"shared" si="286"/>
        <v>5.7856077088886286E-2</v>
      </c>
      <c r="AO200" s="18">
        <f t="shared" si="286"/>
        <v>5.8534065083230814E-2</v>
      </c>
      <c r="AP200" s="18">
        <f t="shared" si="287"/>
        <v>5.9196986677701027E-2</v>
      </c>
      <c r="AQ200" s="18">
        <f t="shared" si="287"/>
        <v>5.9845338566798266E-2</v>
      </c>
      <c r="AR200" s="18">
        <f t="shared" si="287"/>
        <v>6.0479595849610795E-2</v>
      </c>
      <c r="AS200" s="18">
        <f t="shared" si="287"/>
        <v>6.1100213190857441E-2</v>
      </c>
      <c r="AT200" s="18">
        <f t="shared" si="287"/>
        <v>6.1707625907822278E-2</v>
      </c>
      <c r="AU200" s="18">
        <f t="shared" si="287"/>
        <v>6.2302250988640465E-2</v>
      </c>
      <c r="AV200" s="18">
        <f t="shared" si="287"/>
        <v>6.288448804694162E-2</v>
      </c>
      <c r="AW200" s="18">
        <f t="shared" si="287"/>
        <v>6.3454720217442723E-2</v>
      </c>
      <c r="AX200" s="18">
        <f t="shared" si="287"/>
        <v>6.401331499670912E-2</v>
      </c>
      <c r="AY200" s="18">
        <f t="shared" si="287"/>
        <v>6.4560625032960062E-2</v>
      </c>
      <c r="AZ200" s="18">
        <f t="shared" si="288"/>
        <v>6.5096988868485958E-2</v>
      </c>
      <c r="BA200" s="18">
        <f t="shared" si="288"/>
        <v>6.562273163796184E-2</v>
      </c>
      <c r="BB200" s="18">
        <f t="shared" si="288"/>
        <v>6.613816572568329E-2</v>
      </c>
      <c r="BC200" s="18">
        <f t="shared" si="288"/>
        <v>6.6643591384516962E-2</v>
      </c>
      <c r="BD200" s="18">
        <f t="shared" si="288"/>
        <v>6.7139297319142283E-2</v>
      </c>
      <c r="BE200" s="18">
        <f t="shared" si="288"/>
        <v>6.7625561235965206E-2</v>
      </c>
      <c r="BF200" s="18">
        <f t="shared" si="288"/>
        <v>6.8102650361904687E-2</v>
      </c>
      <c r="BG200" s="18">
        <f t="shared" si="288"/>
        <v>6.8570821934088283E-2</v>
      </c>
      <c r="BH200" s="18">
        <f t="shared" si="288"/>
        <v>6.9030323662342588E-2</v>
      </c>
      <c r="BI200" s="18">
        <f t="shared" si="288"/>
        <v>6.9481394166225202E-2</v>
      </c>
      <c r="BJ200" s="18">
        <f t="shared" si="289"/>
        <v>6.9924263388219068E-2</v>
      </c>
      <c r="BK200" s="18">
        <f t="shared" si="289"/>
        <v>7.035915298459143E-2</v>
      </c>
      <c r="BL200" s="18">
        <f t="shared" si="289"/>
        <v>7.078627669531426E-2</v>
      </c>
      <c r="BM200" s="18">
        <f t="shared" si="289"/>
        <v>7.1205840694342923E-2</v>
      </c>
      <c r="BN200" s="18">
        <f t="shared" si="289"/>
        <v>7.1618043921458763E-2</v>
      </c>
      <c r="BO200" s="18">
        <f t="shared" si="289"/>
        <v>7.2023078396798682E-2</v>
      </c>
      <c r="BP200" s="18">
        <f t="shared" si="289"/>
        <v>7.2421129519115529E-2</v>
      </c>
      <c r="BQ200" s="18">
        <f t="shared" si="289"/>
        <v>7.2812376348743171E-2</v>
      </c>
      <c r="BR200" s="18">
        <f t="shared" si="289"/>
        <v>7.3196991876173734E-2</v>
      </c>
      <c r="BS200" s="18">
        <f t="shared" si="289"/>
        <v>7.3575143277092872E-2</v>
      </c>
      <c r="BT200" s="18">
        <f t="shared" si="290"/>
        <v>7.3946992154663355E-2</v>
      </c>
      <c r="BU200" s="18">
        <f t="shared" si="290"/>
        <v>7.4312694769794629E-2</v>
      </c>
      <c r="BV200" s="18">
        <f t="shared" si="290"/>
        <v>7.4672402260087714E-2</v>
      </c>
      <c r="BW200" s="18">
        <f t="shared" si="290"/>
        <v>7.5026260848099602E-2</v>
      </c>
      <c r="BX200" s="18">
        <f t="shared" si="290"/>
        <v>7.5374412039530658E-2</v>
      </c>
      <c r="BY200" s="18">
        <f t="shared" si="290"/>
        <v>7.5716992811898809E-2</v>
      </c>
      <c r="BZ200" s="18">
        <f t="shared" si="290"/>
        <v>7.6054135794229386E-2</v>
      </c>
      <c r="CA200" s="18">
        <f t="shared" si="290"/>
        <v>7.6385969438255541E-2</v>
      </c>
      <c r="CB200" s="18">
        <f t="shared" si="290"/>
        <v>7.6712618181593764E-2</v>
      </c>
      <c r="CC200" s="18">
        <f t="shared" si="290"/>
        <v>7.7034202603329882E-2</v>
      </c>
      <c r="CD200" s="18">
        <f t="shared" si="291"/>
        <v>7.7350839572423863E-2</v>
      </c>
      <c r="CE200" s="18">
        <f t="shared" si="291"/>
        <v>7.7662642389317957E-2</v>
      </c>
      <c r="CF200" s="18">
        <f t="shared" si="291"/>
        <v>7.7969720921107613E-2</v>
      </c>
      <c r="CG200" s="18">
        <f t="shared" si="291"/>
        <v>7.8272181730614704E-2</v>
      </c>
      <c r="CH200" s="18">
        <f t="shared" si="291"/>
        <v>7.8570128199681372E-2</v>
      </c>
      <c r="CI200" s="18">
        <f t="shared" si="291"/>
        <v>7.8863660646984121E-2</v>
      </c>
      <c r="CJ200" s="18">
        <f t="shared" si="291"/>
        <v>7.9152876440650027E-2</v>
      </c>
      <c r="CK200" s="18">
        <f t="shared" si="291"/>
        <v>7.9437870105941305E-2</v>
      </c>
      <c r="CL200" s="18">
        <f t="shared" si="291"/>
        <v>7.9718733428257291E-2</v>
      </c>
      <c r="CM200" s="18">
        <f t="shared" si="291"/>
        <v>7.999555555169105E-2</v>
      </c>
      <c r="CN200" s="18">
        <f t="shared" si="292"/>
        <v>8.0268423073361461E-2</v>
      </c>
      <c r="CO200" s="18">
        <f t="shared" si="292"/>
        <v>8.0537420133731608E-2</v>
      </c>
      <c r="CP200" s="18">
        <f t="shared" si="292"/>
        <v>8.0802628503110638E-2</v>
      </c>
      <c r="CQ200" s="18">
        <f t="shared" si="292"/>
        <v>8.1064127664526295E-2</v>
      </c>
      <c r="CR200" s="18">
        <f t="shared" si="292"/>
        <v>8.1321994893144511E-2</v>
      </c>
      <c r="CS200" s="18">
        <f t="shared" si="292"/>
        <v>8.1576305332402455E-2</v>
      </c>
      <c r="CT200" s="18">
        <f t="shared" si="292"/>
        <v>8.1827132067013073E-2</v>
      </c>
      <c r="CU200" s="18">
        <f t="shared" si="292"/>
        <v>8.2074546192989498E-2</v>
      </c>
      <c r="CV200" s="18">
        <f t="shared" si="292"/>
        <v>8.231861688483115E-2</v>
      </c>
      <c r="CW200" s="18">
        <f t="shared" si="292"/>
        <v>8.2559411460003743E-2</v>
      </c>
      <c r="CX200" s="18">
        <f t="shared" si="293"/>
        <v>8.2796995440840737E-2</v>
      </c>
      <c r="CY200" s="18">
        <f t="shared" si="293"/>
        <v>8.3031432613984504E-2</v>
      </c>
      <c r="CZ200" s="18">
        <f t="shared" si="293"/>
        <v>8.3262785087481653E-2</v>
      </c>
      <c r="DA200" s="18">
        <f t="shared" si="293"/>
        <v>8.3491113345638954E-2</v>
      </c>
      <c r="DB200" s="18">
        <f t="shared" si="293"/>
        <v>8.3716476301742254E-2</v>
      </c>
      <c r="DC200" s="18">
        <f t="shared" si="293"/>
        <v>8.3938931348734591E-2</v>
      </c>
      <c r="DD200" s="18">
        <f t="shared" si="293"/>
        <v>8.4158534407944935E-2</v>
      </c>
      <c r="DE200" s="18">
        <f t="shared" si="293"/>
        <v>8.4375339975955171E-2</v>
      </c>
      <c r="DF200" s="18">
        <f t="shared" si="293"/>
        <v>8.4589401169686787E-2</v>
      </c>
      <c r="DG200" s="18">
        <f t="shared" si="293"/>
        <v>8.4800769769786552E-2</v>
      </c>
      <c r="DH200" s="18">
        <f t="shared" si="294"/>
        <v>8.5009496262385062E-2</v>
      </c>
      <c r="DI200" s="18">
        <f t="shared" si="294"/>
        <v>8.5215629879299162E-2</v>
      </c>
      <c r="DJ200" s="18">
        <f t="shared" si="294"/>
        <v>8.5419218636745134E-2</v>
      </c>
      <c r="DK200" s="18">
        <f t="shared" si="294"/>
        <v>8.5620309372627393E-2</v>
      </c>
      <c r="DL200" s="18">
        <f t="shared" si="294"/>
        <v>8.5818947782462268E-2</v>
      </c>
      <c r="DM200" s="18">
        <f t="shared" si="294"/>
        <v>8.6015178453996144E-2</v>
      </c>
      <c r="DN200" s="18">
        <f t="shared" si="294"/>
        <v>8.6209044900571782E-2</v>
      </c>
      <c r="DO200" s="18">
        <f t="shared" si="294"/>
        <v>8.6400589593296204E-2</v>
      </c>
      <c r="DP200" s="18">
        <f t="shared" si="294"/>
        <v>8.6589853992059596E-2</v>
      </c>
      <c r="DQ200" s="18">
        <f t="shared" si="294"/>
        <v>8.6776878575453062E-2</v>
      </c>
      <c r="DR200" s="18">
        <f t="shared" si="295"/>
        <v>8.6961702869630106E-2</v>
      </c>
      <c r="DS200" s="18">
        <f t="shared" si="295"/>
        <v>8.7144365476155936E-2</v>
      </c>
      <c r="DT200" s="18">
        <f t="shared" si="295"/>
        <v>8.7324904098884978E-2</v>
      </c>
      <c r="DU200" s="18">
        <f t="shared" si="295"/>
        <v>8.7503355569906183E-2</v>
      </c>
      <c r="DV200" s="18">
        <f t="shared" si="295"/>
        <v>8.7679755874593784E-2</v>
      </c>
      <c r="DW200" s="18">
        <f t="shared" si="295"/>
        <v>8.7854140175799247E-2</v>
      </c>
      <c r="DX200" s="18">
        <f t="shared" si="295"/>
        <v>8.8026542837218308E-2</v>
      </c>
      <c r="DY200" s="18">
        <f t="shared" si="295"/>
        <v>8.8196997445965916E-2</v>
      </c>
      <c r="DZ200" s="18">
        <f t="shared" si="295"/>
        <v>8.8365536834390537E-2</v>
      </c>
      <c r="EA200" s="18">
        <f t="shared" si="295"/>
        <v>8.85321931011568E-2</v>
      </c>
      <c r="EB200" s="18">
        <f t="shared" si="296"/>
        <v>8.869699763162564E-2</v>
      </c>
      <c r="EC200" s="18">
        <f t="shared" si="296"/>
        <v>8.8859981117558953E-2</v>
      </c>
      <c r="ED200" s="18">
        <f t="shared" si="296"/>
        <v>8.9021173576174284E-2</v>
      </c>
      <c r="EE200" s="18">
        <f t="shared" si="296"/>
        <v>8.9180604368575223E-2</v>
      </c>
      <c r="EF200" s="18">
        <f t="shared" si="296"/>
        <v>8.9338302217580559E-2</v>
      </c>
      <c r="EG200" s="18">
        <f t="shared" si="296"/>
        <v>8.9494295224974971E-2</v>
      </c>
      <c r="EH200" s="18">
        <f t="shared" si="296"/>
        <v>8.9648610888203861E-2</v>
      </c>
      <c r="EI200" s="18">
        <f t="shared" si="296"/>
        <v>8.9801276116531936E-2</v>
      </c>
      <c r="EJ200" s="18">
        <f t="shared" si="296"/>
        <v>8.9952317246686259E-2</v>
      </c>
      <c r="EK200" s="18">
        <f t="shared" si="296"/>
        <v>9.0101760058003022E-2</v>
      </c>
      <c r="EL200" s="18">
        <f t="shared" si="297"/>
        <v>9.0249629787095359E-2</v>
      </c>
      <c r="EM200" s="18">
        <f t="shared" si="297"/>
        <v>9.0395951142061115E-2</v>
      </c>
      <c r="EN200" s="18">
        <f t="shared" si="297"/>
        <v>9.054074831624595E-2</v>
      </c>
      <c r="EO200" s="18">
        <f t="shared" si="297"/>
        <v>9.0684045001579117E-2</v>
      </c>
      <c r="EP200" s="18">
        <f t="shared" si="297"/>
        <v>9.0825864401496509E-2</v>
      </c>
      <c r="EQ200" s="18">
        <f t="shared" si="297"/>
        <v>9.0966229243466021E-2</v>
      </c>
      <c r="ER200" s="18">
        <f t="shared" si="297"/>
        <v>9.1105161791129693E-2</v>
      </c>
      <c r="ES200" s="18">
        <f t="shared" si="297"/>
        <v>9.1242683856076007E-2</v>
      </c>
      <c r="ET200" s="18">
        <f t="shared" si="297"/>
        <v>9.1378816809255164E-2</v>
      </c>
      <c r="EU200" s="18">
        <f t="shared" si="297"/>
        <v>9.1513581592050627E-2</v>
      </c>
      <c r="EV200" s="18">
        <f t="shared" si="297"/>
        <v>9.164699872701812E-2</v>
      </c>
    </row>
    <row r="201" spans="1:152">
      <c r="A201" s="22">
        <v>1.75</v>
      </c>
      <c r="B201" s="18">
        <f t="shared" si="283"/>
        <v>1.1447423459407845E-2</v>
      </c>
      <c r="C201" s="18">
        <f t="shared" si="283"/>
        <v>1.3532430726867044E-2</v>
      </c>
      <c r="D201" s="18">
        <f t="shared" si="283"/>
        <v>1.5537245407116271E-2</v>
      </c>
      <c r="E201" s="18">
        <f t="shared" si="283"/>
        <v>1.7466406703205151E-2</v>
      </c>
      <c r="F201" s="18">
        <f t="shared" si="283"/>
        <v>1.9324117580920369E-2</v>
      </c>
      <c r="G201" s="18">
        <f t="shared" si="283"/>
        <v>2.1114275335809576E-2</v>
      </c>
      <c r="H201" s="18">
        <f t="shared" si="283"/>
        <v>2.2840498885167027E-2</v>
      </c>
      <c r="I201" s="18">
        <f t="shared" si="283"/>
        <v>2.4506153187178605E-2</v>
      </c>
      <c r="J201" s="18">
        <f t="shared" si="283"/>
        <v>2.6114371133948405E-2</v>
      </c>
      <c r="K201" s="18">
        <f t="shared" si="283"/>
        <v>2.7668073218115832E-2</v>
      </c>
      <c r="L201" s="18">
        <f t="shared" si="284"/>
        <v>2.9169985232811016E-2</v>
      </c>
      <c r="M201" s="18">
        <f t="shared" si="284"/>
        <v>3.0622654230630954E-2</v>
      </c>
      <c r="N201" s="18">
        <f t="shared" si="284"/>
        <v>3.2028462938198624E-2</v>
      </c>
      <c r="O201" s="18">
        <f t="shared" si="284"/>
        <v>3.3389642797907015E-2</v>
      </c>
      <c r="P201" s="18">
        <f t="shared" si="284"/>
        <v>3.4708285786999513E-2</v>
      </c>
      <c r="Q201" s="18">
        <f t="shared" si="284"/>
        <v>3.5986355145658393E-2</v>
      </c>
      <c r="R201" s="18">
        <f t="shared" si="284"/>
        <v>3.7225695129812462E-2</v>
      </c>
      <c r="S201" s="18">
        <f t="shared" si="284"/>
        <v>3.842803989055895E-2</v>
      </c>
      <c r="T201" s="18">
        <f t="shared" si="284"/>
        <v>3.959502157010699E-2</v>
      </c>
      <c r="U201" s="18">
        <f t="shared" si="284"/>
        <v>4.0728177693726143E-2</v>
      </c>
      <c r="V201" s="18">
        <f t="shared" si="285"/>
        <v>4.1828957928099E-2</v>
      </c>
      <c r="W201" s="18">
        <f t="shared" si="285"/>
        <v>4.2898730268545883E-2</v>
      </c>
      <c r="X201" s="18">
        <f t="shared" si="285"/>
        <v>4.3938786710647E-2</v>
      </c>
      <c r="Y201" s="18">
        <f t="shared" si="285"/>
        <v>4.495034845570426E-2</v>
      </c>
      <c r="Z201" s="18">
        <f t="shared" si="285"/>
        <v>4.5934570694138352E-2</v>
      </c>
      <c r="AA201" s="18">
        <f t="shared" si="285"/>
        <v>4.6892547006214189E-2</v>
      </c>
      <c r="AB201" s="18">
        <f t="shared" si="285"/>
        <v>4.782531341534068E-2</v>
      </c>
      <c r="AC201" s="18">
        <f t="shared" si="285"/>
        <v>4.8733852125528804E-2</v>
      </c>
      <c r="AD201" s="18">
        <f t="shared" si="285"/>
        <v>4.9619094971353146E-2</v>
      </c>
      <c r="AE201" s="18">
        <f t="shared" si="285"/>
        <v>5.0481926605890792E-2</v>
      </c>
      <c r="AF201" s="18">
        <f t="shared" si="286"/>
        <v>5.1323187449564996E-2</v>
      </c>
      <c r="AG201" s="18">
        <f t="shared" si="286"/>
        <v>5.2143676420555868E-2</v>
      </c>
      <c r="AH201" s="18">
        <f t="shared" si="286"/>
        <v>5.2944153465425046E-2</v>
      </c>
      <c r="AI201" s="18">
        <f t="shared" si="286"/>
        <v>5.3725341906803378E-2</v>
      </c>
      <c r="AJ201" s="18">
        <f t="shared" si="286"/>
        <v>5.4487930623386978E-2</v>
      </c>
      <c r="AK201" s="18">
        <f t="shared" si="286"/>
        <v>5.523257607605099E-2</v>
      </c>
      <c r="AL201" s="18">
        <f t="shared" si="286"/>
        <v>5.5959904192606519E-2</v>
      </c>
      <c r="AM201" s="18">
        <f t="shared" si="286"/>
        <v>5.6670512122574554E-2</v>
      </c>
      <c r="AN201" s="18">
        <f t="shared" si="286"/>
        <v>5.7364969872316068E-2</v>
      </c>
      <c r="AO201" s="18">
        <f t="shared" si="286"/>
        <v>5.8043821829928545E-2</v>
      </c>
      <c r="AP201" s="18">
        <f t="shared" si="287"/>
        <v>5.870758818848297E-2</v>
      </c>
      <c r="AQ201" s="18">
        <f t="shared" si="287"/>
        <v>5.935676627542083E-2</v>
      </c>
      <c r="AR201" s="18">
        <f t="shared" si="287"/>
        <v>5.9991831795251326E-2</v>
      </c>
      <c r="AS201" s="18">
        <f t="shared" si="287"/>
        <v>6.061323999207472E-2</v>
      </c>
      <c r="AT201" s="18">
        <f t="shared" si="287"/>
        <v>6.1221426737901867E-2</v>
      </c>
      <c r="AU201" s="18">
        <f t="shared" si="287"/>
        <v>6.1816809552237915E-2</v>
      </c>
      <c r="AV201" s="18">
        <f t="shared" si="287"/>
        <v>6.2399788557941982E-2</v>
      </c>
      <c r="AW201" s="18">
        <f t="shared" si="287"/>
        <v>6.2970747377961392E-2</v>
      </c>
      <c r="AX201" s="18">
        <f t="shared" si="287"/>
        <v>6.3530053977164117E-2</v>
      </c>
      <c r="AY201" s="18">
        <f t="shared" si="287"/>
        <v>6.4078061453150606E-2</v>
      </c>
      <c r="AZ201" s="18">
        <f t="shared" si="288"/>
        <v>6.4615108779617375E-2</v>
      </c>
      <c r="BA201" s="18">
        <f t="shared" si="288"/>
        <v>6.5141521505560046E-2</v>
      </c>
      <c r="BB201" s="18">
        <f t="shared" si="288"/>
        <v>6.5657612413346972E-2</v>
      </c>
      <c r="BC201" s="18">
        <f t="shared" si="288"/>
        <v>6.6163682138458427E-2</v>
      </c>
      <c r="BD201" s="18">
        <f t="shared" si="288"/>
        <v>6.6660019753471578E-2</v>
      </c>
      <c r="BE201" s="18">
        <f t="shared" si="288"/>
        <v>6.7146903318674955E-2</v>
      </c>
      <c r="BF201" s="18">
        <f t="shared" si="288"/>
        <v>6.7624600401516036E-2</v>
      </c>
      <c r="BG201" s="18">
        <f t="shared" si="288"/>
        <v>6.8093368566920803E-2</v>
      </c>
      <c r="BH201" s="18">
        <f t="shared" si="288"/>
        <v>6.8553455840373645E-2</v>
      </c>
      <c r="BI201" s="18">
        <f t="shared" si="288"/>
        <v>6.9005101145506231E-2</v>
      </c>
      <c r="BJ201" s="18">
        <f t="shared" si="289"/>
        <v>6.9448534717818214E-2</v>
      </c>
      <c r="BK201" s="18">
        <f t="shared" si="289"/>
        <v>6.9883978496034518E-2</v>
      </c>
      <c r="BL201" s="18">
        <f t="shared" si="289"/>
        <v>7.0311646492496965E-2</v>
      </c>
      <c r="BM201" s="18">
        <f t="shared" si="289"/>
        <v>7.073174514388926E-2</v>
      </c>
      <c r="BN201" s="18">
        <f t="shared" si="289"/>
        <v>7.1144473643502751E-2</v>
      </c>
      <c r="BO201" s="18">
        <f t="shared" si="289"/>
        <v>7.1550024256166439E-2</v>
      </c>
      <c r="BP201" s="18">
        <f t="shared" si="289"/>
        <v>7.1948582616887649E-2</v>
      </c>
      <c r="BQ201" s="18">
        <f t="shared" si="289"/>
        <v>7.2340328014177738E-2</v>
      </c>
      <c r="BR201" s="18">
        <f t="shared" si="289"/>
        <v>7.2725433658971356E-2</v>
      </c>
      <c r="BS201" s="18">
        <f t="shared" si="289"/>
        <v>7.3104066939986959E-2</v>
      </c>
      <c r="BT201" s="18">
        <f t="shared" si="290"/>
        <v>7.3476389666318948E-2</v>
      </c>
      <c r="BU201" s="18">
        <f t="shared" si="290"/>
        <v>7.3842558298000835E-2</v>
      </c>
      <c r="BV201" s="18">
        <f t="shared" si="290"/>
        <v>7.4202724165228912E-2</v>
      </c>
      <c r="BW201" s="18">
        <f t="shared" si="290"/>
        <v>7.4557033676892329E-2</v>
      </c>
      <c r="BX201" s="18">
        <f t="shared" si="290"/>
        <v>7.4905628519012765E-2</v>
      </c>
      <c r="BY201" s="18">
        <f t="shared" si="290"/>
        <v>7.524864584365927E-2</v>
      </c>
      <c r="BZ201" s="18">
        <f t="shared" si="290"/>
        <v>7.5586218448866954E-2</v>
      </c>
      <c r="CA201" s="18">
        <f t="shared" si="290"/>
        <v>7.5918474950055603E-2</v>
      </c>
      <c r="CB201" s="18">
        <f t="shared" si="290"/>
        <v>7.6245539943413196E-2</v>
      </c>
      <c r="CC201" s="18">
        <f t="shared" si="290"/>
        <v>7.6567534161679981E-2</v>
      </c>
      <c r="CD201" s="18">
        <f t="shared" si="291"/>
        <v>7.6884574622742632E-2</v>
      </c>
      <c r="CE201" s="18">
        <f t="shared" si="291"/>
        <v>7.7196774771422672E-2</v>
      </c>
      <c r="CF201" s="18">
        <f t="shared" si="291"/>
        <v>7.7504244614819667E-2</v>
      </c>
      <c r="CG201" s="18">
        <f t="shared" si="291"/>
        <v>7.7807090851549049E-2</v>
      </c>
      <c r="CH201" s="18">
        <f t="shared" si="291"/>
        <v>7.8105416995192925E-2</v>
      </c>
      <c r="CI201" s="18">
        <f t="shared" si="291"/>
        <v>7.8399323492264278E-2</v>
      </c>
      <c r="CJ201" s="18">
        <f t="shared" si="291"/>
        <v>7.8688907834966945E-2</v>
      </c>
      <c r="CK201" s="18">
        <f t="shared" si="291"/>
        <v>7.8974264669017039E-2</v>
      </c>
      <c r="CL201" s="18">
        <f t="shared" si="291"/>
        <v>7.9255485896776501E-2</v>
      </c>
      <c r="CM201" s="18">
        <f t="shared" si="291"/>
        <v>7.9532660775935141E-2</v>
      </c>
      <c r="CN201" s="18">
        <f t="shared" si="292"/>
        <v>7.980587601396294E-2</v>
      </c>
      <c r="CO201" s="18">
        <f t="shared" si="292"/>
        <v>8.0075215858543547E-2</v>
      </c>
      <c r="CP201" s="18">
        <f t="shared" si="292"/>
        <v>8.0340762184186384E-2</v>
      </c>
      <c r="CQ201" s="18">
        <f t="shared" si="292"/>
        <v>8.0602594575204856E-2</v>
      </c>
      <c r="CR201" s="18">
        <f t="shared" si="292"/>
        <v>8.0860790405236943E-2</v>
      </c>
      <c r="CS201" s="18">
        <f t="shared" si="292"/>
        <v>8.1115424913475481E-2</v>
      </c>
      <c r="CT201" s="18">
        <f t="shared" si="292"/>
        <v>8.1366571277765587E-2</v>
      </c>
      <c r="CU201" s="18">
        <f t="shared" si="292"/>
        <v>8.1614300684718366E-2</v>
      </c>
      <c r="CV201" s="18">
        <f t="shared" si="292"/>
        <v>8.1858682396982629E-2</v>
      </c>
      <c r="CW201" s="18">
        <f t="shared" si="292"/>
        <v>8.2099783817807068E-2</v>
      </c>
      <c r="CX201" s="18">
        <f t="shared" si="293"/>
        <v>8.2337670553020548E-2</v>
      </c>
      <c r="CY201" s="18">
        <f t="shared" si="293"/>
        <v>8.2572406470549059E-2</v>
      </c>
      <c r="CZ201" s="18">
        <f t="shared" si="293"/>
        <v>8.2804053757583776E-2</v>
      </c>
      <c r="DA201" s="18">
        <f t="shared" si="293"/>
        <v>8.3032672975506941E-2</v>
      </c>
      <c r="DB201" s="18">
        <f t="shared" si="293"/>
        <v>8.3258323112677848E-2</v>
      </c>
      <c r="DC201" s="18">
        <f t="shared" si="293"/>
        <v>8.3481061635175588E-2</v>
      </c>
      <c r="DD201" s="18">
        <f t="shared" si="293"/>
        <v>8.3700944535590016E-2</v>
      </c>
      <c r="DE201" s="18">
        <f t="shared" si="293"/>
        <v>8.3918026379948218E-2</v>
      </c>
      <c r="DF201" s="18">
        <f t="shared" si="293"/>
        <v>8.4132360352858829E-2</v>
      </c>
      <c r="DG201" s="18">
        <f t="shared" si="293"/>
        <v>8.4343998300952988E-2</v>
      </c>
      <c r="DH201" s="18">
        <f t="shared" si="294"/>
        <v>8.4552990774695927E-2</v>
      </c>
      <c r="DI201" s="18">
        <f t="shared" si="294"/>
        <v>8.4759387068640876E-2</v>
      </c>
      <c r="DJ201" s="18">
        <f t="shared" si="294"/>
        <v>8.4963235260191394E-2</v>
      </c>
      <c r="DK201" s="18">
        <f t="shared" si="294"/>
        <v>8.5164582246937612E-2</v>
      </c>
      <c r="DL201" s="18">
        <f t="shared" si="294"/>
        <v>8.5363473782625959E-2</v>
      </c>
      <c r="DM201" s="18">
        <f t="shared" si="294"/>
        <v>8.5559954511821121E-2</v>
      </c>
      <c r="DN201" s="18">
        <f t="shared" si="294"/>
        <v>8.5754068003315143E-2</v>
      </c>
      <c r="DO201" s="18">
        <f t="shared" si="294"/>
        <v>8.5945856782336169E-2</v>
      </c>
      <c r="DP201" s="18">
        <f t="shared" si="294"/>
        <v>8.6135362361606932E-2</v>
      </c>
      <c r="DQ201" s="18">
        <f t="shared" si="294"/>
        <v>8.6322625271300552E-2</v>
      </c>
      <c r="DR201" s="18">
        <f t="shared" si="295"/>
        <v>8.6507685087938949E-2</v>
      </c>
      <c r="DS201" s="18">
        <f t="shared" si="295"/>
        <v>8.6690580462277469E-2</v>
      </c>
      <c r="DT201" s="18">
        <f t="shared" si="295"/>
        <v>8.6871349146216692E-2</v>
      </c>
      <c r="DU201" s="18">
        <f t="shared" si="295"/>
        <v>8.7050028018780923E-2</v>
      </c>
      <c r="DV201" s="18">
        <f t="shared" si="295"/>
        <v>8.722665311120073E-2</v>
      </c>
      <c r="DW201" s="18">
        <f t="shared" si="295"/>
        <v>8.7401259631135736E-2</v>
      </c>
      <c r="DX201" s="18">
        <f t="shared" si="295"/>
        <v>8.7573881986071495E-2</v>
      </c>
      <c r="DY201" s="18">
        <f t="shared" si="295"/>
        <v>8.774455380592322E-2</v>
      </c>
      <c r="DZ201" s="18">
        <f t="shared" si="295"/>
        <v>8.7913307964877702E-2</v>
      </c>
      <c r="EA201" s="18">
        <f t="shared" si="295"/>
        <v>8.8080176602503141E-2</v>
      </c>
      <c r="EB201" s="18">
        <f t="shared" si="296"/>
        <v>8.8245191144154925E-2</v>
      </c>
      <c r="EC201" s="18">
        <f t="shared" si="296"/>
        <v>8.8408382320705622E-2</v>
      </c>
      <c r="ED201" s="18">
        <f t="shared" si="296"/>
        <v>8.8569780187623862E-2</v>
      </c>
      <c r="EE201" s="18">
        <f t="shared" si="296"/>
        <v>8.8729414143428248E-2</v>
      </c>
      <c r="EF201" s="18">
        <f t="shared" si="296"/>
        <v>8.8887312947539113E-2</v>
      </c>
      <c r="EG201" s="18">
        <f t="shared" si="296"/>
        <v>8.9043504737551474E-2</v>
      </c>
      <c r="EH201" s="18">
        <f t="shared" si="296"/>
        <v>8.9198017045950803E-2</v>
      </c>
      <c r="EI201" s="18">
        <f t="shared" si="296"/>
        <v>8.9350876816292391E-2</v>
      </c>
      <c r="EJ201" s="18">
        <f t="shared" si="296"/>
        <v>8.950211041886437E-2</v>
      </c>
      <c r="EK201" s="18">
        <f t="shared" si="296"/>
        <v>8.96517436658536E-2</v>
      </c>
      <c r="EL201" s="18">
        <f t="shared" si="297"/>
        <v>8.9799801826032408E-2</v>
      </c>
      <c r="EM201" s="18">
        <f t="shared" si="297"/>
        <v>8.9946309638984215E-2</v>
      </c>
      <c r="EN201" s="18">
        <f t="shared" si="297"/>
        <v>9.0091291328884437E-2</v>
      </c>
      <c r="EO201" s="18">
        <f t="shared" si="297"/>
        <v>9.0234770617853038E-2</v>
      </c>
      <c r="EP201" s="18">
        <f t="shared" si="297"/>
        <v>9.0376770738894149E-2</v>
      </c>
      <c r="EQ201" s="18">
        <f t="shared" si="297"/>
        <v>9.05173144484374E-2</v>
      </c>
      <c r="ER201" s="18">
        <f t="shared" si="297"/>
        <v>9.0656424038495498E-2</v>
      </c>
      <c r="ES201" s="18">
        <f t="shared" si="297"/>
        <v>9.0794121348451509E-2</v>
      </c>
      <c r="ET201" s="18">
        <f t="shared" si="297"/>
        <v>9.0930427776488756E-2</v>
      </c>
      <c r="EU201" s="18">
        <f t="shared" si="297"/>
        <v>9.1065364290676368E-2</v>
      </c>
      <c r="EV201" s="18">
        <f t="shared" si="297"/>
        <v>9.119895143972212E-2</v>
      </c>
    </row>
    <row r="202" spans="1:152">
      <c r="A202" s="23">
        <v>1.76</v>
      </c>
      <c r="B202" s="18">
        <f t="shared" si="283"/>
        <v>1.0904554769621993E-2</v>
      </c>
      <c r="C202" s="18">
        <f t="shared" si="283"/>
        <v>1.2992269544470941E-2</v>
      </c>
      <c r="D202" s="18">
        <f t="shared" si="283"/>
        <v>1.4999687597210315E-2</v>
      </c>
      <c r="E202" s="18">
        <f t="shared" si="283"/>
        <v>1.6931354025318014E-2</v>
      </c>
      <c r="F202" s="18">
        <f t="shared" si="283"/>
        <v>1.8791477252384683E-2</v>
      </c>
      <c r="G202" s="18">
        <f t="shared" si="283"/>
        <v>2.0583959634830749E-2</v>
      </c>
      <c r="H202" s="18">
        <f t="shared" si="283"/>
        <v>2.2312424789332316E-2</v>
      </c>
      <c r="I202" s="18">
        <f t="shared" si="283"/>
        <v>2.3980242043675926E-2</v>
      </c>
      <c r="J202" s="18">
        <f t="shared" si="283"/>
        <v>2.5590548358214595E-2</v>
      </c>
      <c r="K202" s="18">
        <f t="shared" si="283"/>
        <v>2.7146268018023126E-2</v>
      </c>
      <c r="L202" s="18">
        <f t="shared" si="284"/>
        <v>2.8650130355838042E-2</v>
      </c>
      <c r="M202" s="18">
        <f t="shared" si="284"/>
        <v>3.0104685731757397E-2</v>
      </c>
      <c r="N202" s="18">
        <f t="shared" si="284"/>
        <v>3.1512319966518057E-2</v>
      </c>
      <c r="O202" s="18">
        <f t="shared" si="284"/>
        <v>3.2875267400175198E-2</v>
      </c>
      <c r="P202" s="18">
        <f t="shared" si="284"/>
        <v>3.4195622726530567E-2</v>
      </c>
      <c r="Q202" s="18">
        <f t="shared" si="284"/>
        <v>3.5475351735151914E-2</v>
      </c>
      <c r="R202" s="18">
        <f t="shared" si="284"/>
        <v>3.6716301076845342E-2</v>
      </c>
      <c r="S202" s="18">
        <f t="shared" si="284"/>
        <v>3.792020715460763E-2</v>
      </c>
      <c r="T202" s="18">
        <f t="shared" si="284"/>
        <v>3.9088704230082781E-2</v>
      </c>
      <c r="U202" s="18">
        <f t="shared" si="284"/>
        <v>4.0223331825109385E-2</v>
      </c>
      <c r="V202" s="18">
        <f t="shared" si="285"/>
        <v>4.132554148884951E-2</v>
      </c>
      <c r="W202" s="18">
        <f t="shared" si="285"/>
        <v>4.2396702993047673E-2</v>
      </c>
      <c r="X202" s="18">
        <f t="shared" si="285"/>
        <v>4.3438110011018098E-2</v>
      </c>
      <c r="Y202" s="18">
        <f t="shared" si="285"/>
        <v>4.4450985329866043E-2</v>
      </c>
      <c r="Z202" s="18">
        <f t="shared" si="285"/>
        <v>4.5436485640096475E-2</v>
      </c>
      <c r="AA202" s="18">
        <f t="shared" si="285"/>
        <v>4.6395705942054104E-2</v>
      </c>
      <c r="AB202" s="18">
        <f t="shared" si="285"/>
        <v>4.7329683604486528E-2</v>
      </c>
      <c r="AC202" s="18">
        <f t="shared" si="285"/>
        <v>4.8239402106855775E-2</v>
      </c>
      <c r="AD202" s="18">
        <f t="shared" si="285"/>
        <v>4.9125794493779656E-2</v>
      </c>
      <c r="AE202" s="18">
        <f t="shared" si="285"/>
        <v>4.9989746567110506E-2</v>
      </c>
      <c r="AF202" s="18">
        <f t="shared" si="286"/>
        <v>5.0832099838608112E-2</v>
      </c>
      <c r="AG202" s="18">
        <f t="shared" si="286"/>
        <v>5.1653654263895885E-2</v>
      </c>
      <c r="AH202" s="18">
        <f t="shared" si="286"/>
        <v>5.2455170776371775E-2</v>
      </c>
      <c r="AI202" s="18">
        <f t="shared" si="286"/>
        <v>5.3237373637944625E-2</v>
      </c>
      <c r="AJ202" s="18">
        <f t="shared" si="286"/>
        <v>5.4000952621860984E-2</v>
      </c>
      <c r="AK202" s="18">
        <f t="shared" si="286"/>
        <v>5.4746565041449896E-2</v>
      </c>
      <c r="AL202" s="18">
        <f t="shared" si="286"/>
        <v>5.5474837637327426E-2</v>
      </c>
      <c r="AM202" s="18">
        <f t="shared" si="286"/>
        <v>5.618636833444917E-2</v>
      </c>
      <c r="AN202" s="18">
        <f t="shared" si="286"/>
        <v>5.6881727879363596E-2</v>
      </c>
      <c r="AO202" s="18">
        <f t="shared" si="286"/>
        <v>5.7561461367088923E-2</v>
      </c>
      <c r="AP202" s="18">
        <f t="shared" si="287"/>
        <v>5.822608966619814E-2</v>
      </c>
      <c r="AQ202" s="18">
        <f t="shared" si="287"/>
        <v>5.8876110749942319E-2</v>
      </c>
      <c r="AR202" s="18">
        <f t="shared" si="287"/>
        <v>5.9512000940561631E-2</v>
      </c>
      <c r="AS202" s="18">
        <f t="shared" si="287"/>
        <v>6.0134216073318134E-2</v>
      </c>
      <c r="AT202" s="18">
        <f t="shared" si="287"/>
        <v>6.0743192586228789E-2</v>
      </c>
      <c r="AU202" s="18">
        <f t="shared" si="287"/>
        <v>6.1339348540972873E-2</v>
      </c>
      <c r="AV202" s="18">
        <f t="shared" si="287"/>
        <v>6.1923084579993154E-2</v>
      </c>
      <c r="AW202" s="18">
        <f t="shared" si="287"/>
        <v>6.2494784824394439E-2</v>
      </c>
      <c r="AX202" s="18">
        <f t="shared" si="287"/>
        <v>6.305481771686916E-2</v>
      </c>
      <c r="AY202" s="18">
        <f t="shared" si="287"/>
        <v>6.3603536813536352E-2</v>
      </c>
      <c r="AZ202" s="18">
        <f t="shared" si="288"/>
        <v>6.4141281528270158E-2</v>
      </c>
      <c r="BA202" s="18">
        <f t="shared" si="288"/>
        <v>6.4668377832811222E-2</v>
      </c>
      <c r="BB202" s="18">
        <f t="shared" si="288"/>
        <v>6.5185138915694621E-2</v>
      </c>
      <c r="BC202" s="18">
        <f t="shared" si="288"/>
        <v>6.5691865802793889E-2</v>
      </c>
      <c r="BD202" s="18">
        <f t="shared" si="288"/>
        <v>6.6188847942064311E-2</v>
      </c>
      <c r="BE202" s="18">
        <f t="shared" si="288"/>
        <v>6.6676363754872431E-2</v>
      </c>
      <c r="BF202" s="18">
        <f t="shared" si="288"/>
        <v>6.7154681156118168E-2</v>
      </c>
      <c r="BG202" s="18">
        <f t="shared" si="288"/>
        <v>6.7624058045191046E-2</v>
      </c>
      <c r="BH202" s="18">
        <f t="shared" si="288"/>
        <v>6.8084742769651499E-2</v>
      </c>
      <c r="BI202" s="18">
        <f t="shared" si="288"/>
        <v>6.8536974563387879E-2</v>
      </c>
      <c r="BJ202" s="18">
        <f t="shared" si="289"/>
        <v>6.8980983960874528E-2</v>
      </c>
      <c r="BK202" s="18">
        <f t="shared" si="289"/>
        <v>6.9416993189037102E-2</v>
      </c>
      <c r="BL202" s="18">
        <f t="shared" si="289"/>
        <v>6.984521653812531E-2</v>
      </c>
      <c r="BM202" s="18">
        <f t="shared" si="289"/>
        <v>7.026586071289341E-2</v>
      </c>
      <c r="BN202" s="18">
        <f t="shared" si="289"/>
        <v>7.0679125165297133E-2</v>
      </c>
      <c r="BO202" s="18">
        <f t="shared" si="289"/>
        <v>7.1085202409832945E-2</v>
      </c>
      <c r="BP202" s="18">
        <f t="shared" si="289"/>
        <v>7.1484278322566458E-2</v>
      </c>
      <c r="BQ202" s="18">
        <f t="shared" si="289"/>
        <v>7.1876532424825876E-2</v>
      </c>
      <c r="BR202" s="18">
        <f t="shared" si="289"/>
        <v>7.226213815247072E-2</v>
      </c>
      <c r="BS202" s="18">
        <f t="shared" si="289"/>
        <v>7.2641263111583726E-2</v>
      </c>
      <c r="BT202" s="18">
        <f t="shared" si="290"/>
        <v>7.3014069321378175E-2</v>
      </c>
      <c r="BU202" s="18">
        <f t="shared" si="290"/>
        <v>7.3380713445060336E-2</v>
      </c>
      <c r="BV202" s="18">
        <f t="shared" si="290"/>
        <v>7.3741347009337849E-2</v>
      </c>
      <c r="BW202" s="18">
        <f t="shared" si="290"/>
        <v>7.4096116613220617E-2</v>
      </c>
      <c r="BX202" s="18">
        <f t="shared" si="290"/>
        <v>7.44451641267182E-2</v>
      </c>
      <c r="BY202" s="18">
        <f t="shared" si="290"/>
        <v>7.4788626879999778E-2</v>
      </c>
      <c r="BZ202" s="18">
        <f t="shared" si="290"/>
        <v>7.512663784354677E-2</v>
      </c>
      <c r="CA202" s="18">
        <f t="shared" si="290"/>
        <v>7.5459325799793781E-2</v>
      </c>
      <c r="CB202" s="18">
        <f t="shared" si="290"/>
        <v>7.5786815506724448E-2</v>
      </c>
      <c r="CC202" s="18">
        <f t="shared" si="290"/>
        <v>7.6109227853857736E-2</v>
      </c>
      <c r="CD202" s="18">
        <f t="shared" si="291"/>
        <v>7.6426680011035114E-2</v>
      </c>
      <c r="CE202" s="18">
        <f t="shared" si="291"/>
        <v>7.6739285570393001E-2</v>
      </c>
      <c r="CF202" s="18">
        <f t="shared" si="291"/>
        <v>7.7047154681881835E-2</v>
      </c>
      <c r="CG202" s="18">
        <f t="shared" si="291"/>
        <v>7.7350394182671575E-2</v>
      </c>
      <c r="CH202" s="18">
        <f t="shared" si="291"/>
        <v>7.7649107720762972E-2</v>
      </c>
      <c r="CI202" s="18">
        <f t="shared" si="291"/>
        <v>7.7943395873104851E-2</v>
      </c>
      <c r="CJ202" s="18">
        <f t="shared" si="291"/>
        <v>7.823335625850053E-2</v>
      </c>
      <c r="CK202" s="18">
        <f t="shared" si="291"/>
        <v>7.8519083645569296E-2</v>
      </c>
      <c r="CL202" s="18">
        <f t="shared" si="291"/>
        <v>7.8800670056013836E-2</v>
      </c>
      <c r="CM202" s="18">
        <f t="shared" si="291"/>
        <v>7.907820486343041E-2</v>
      </c>
      <c r="CN202" s="18">
        <f t="shared" si="292"/>
        <v>7.9351774887883905E-2</v>
      </c>
      <c r="CO202" s="18">
        <f t="shared" si="292"/>
        <v>7.9621464486458626E-2</v>
      </c>
      <c r="CP202" s="18">
        <f t="shared" si="292"/>
        <v>7.988735563998299E-2</v>
      </c>
      <c r="CQ202" s="18">
        <f t="shared" si="292"/>
        <v>8.01495280361154E-2</v>
      </c>
      <c r="CR202" s="18">
        <f t="shared" si="292"/>
        <v>8.0408059148968203E-2</v>
      </c>
      <c r="CS202" s="18">
        <f t="shared" si="292"/>
        <v>8.0663024315436815E-2</v>
      </c>
      <c r="CT202" s="18">
        <f t="shared" si="292"/>
        <v>8.0914496808392175E-2</v>
      </c>
      <c r="CU202" s="18">
        <f t="shared" si="292"/>
        <v>8.116254790688554E-2</v>
      </c>
      <c r="CV202" s="18">
        <f t="shared" si="292"/>
        <v>8.1407246963507415E-2</v>
      </c>
      <c r="CW202" s="18">
        <f t="shared" si="292"/>
        <v>8.1648661469033629E-2</v>
      </c>
      <c r="CX202" s="18">
        <f t="shared" si="293"/>
        <v>8.1886857114486192E-2</v>
      </c>
      <c r="CY202" s="18">
        <f t="shared" si="293"/>
        <v>8.2121897850727488E-2</v>
      </c>
      <c r="CZ202" s="18">
        <f t="shared" si="293"/>
        <v>8.2353845945702414E-2</v>
      </c>
      <c r="DA202" s="18">
        <f t="shared" si="293"/>
        <v>8.2582762039435847E-2</v>
      </c>
      <c r="DB202" s="18">
        <f t="shared" si="293"/>
        <v>8.2808705196887031E-2</v>
      </c>
      <c r="DC202" s="18">
        <f t="shared" si="293"/>
        <v>8.3031732958758209E-2</v>
      </c>
      <c r="DD202" s="18">
        <f t="shared" si="293"/>
        <v>8.3251901390348979E-2</v>
      </c>
      <c r="DE202" s="18">
        <f t="shared" si="293"/>
        <v>8.3469265128543677E-2</v>
      </c>
      <c r="DF202" s="18">
        <f t="shared" si="293"/>
        <v>8.3683877427014414E-2</v>
      </c>
      <c r="DG202" s="18">
        <f t="shared" si="293"/>
        <v>8.3895790199718226E-2</v>
      </c>
      <c r="DH202" s="18">
        <f t="shared" si="294"/>
        <v>8.4105054062763196E-2</v>
      </c>
      <c r="DI202" s="18">
        <f t="shared" si="294"/>
        <v>8.4311718374714503E-2</v>
      </c>
      <c r="DJ202" s="18">
        <f t="shared" si="294"/>
        <v>8.4515831275407099E-2</v>
      </c>
      <c r="DK202" s="18">
        <f t="shared" si="294"/>
        <v>8.4717439723330484E-2</v>
      </c>
      <c r="DL202" s="18">
        <f t="shared" si="294"/>
        <v>8.4916589531645048E-2</v>
      </c>
      <c r="DM202" s="18">
        <f t="shared" si="294"/>
        <v>8.5113325402889128E-2</v>
      </c>
      <c r="DN202" s="18">
        <f t="shared" si="294"/>
        <v>8.5307690962431473E-2</v>
      </c>
      <c r="DO202" s="18">
        <f t="shared" si="294"/>
        <v>8.5499728790721818E-2</v>
      </c>
      <c r="DP202" s="18">
        <f t="shared" si="294"/>
        <v>8.5689480454389649E-2</v>
      </c>
      <c r="DQ202" s="18">
        <f t="shared" si="294"/>
        <v>8.5876986536238931E-2</v>
      </c>
      <c r="DR202" s="18">
        <f t="shared" si="295"/>
        <v>8.6062286664184098E-2</v>
      </c>
      <c r="DS202" s="18">
        <f t="shared" si="295"/>
        <v>8.6245419539170851E-2</v>
      </c>
      <c r="DT202" s="18">
        <f t="shared" si="295"/>
        <v>8.6426422962122856E-2</v>
      </c>
      <c r="DU202" s="18">
        <f t="shared" si="295"/>
        <v>8.6605333859954059E-2</v>
      </c>
      <c r="DV202" s="18">
        <f t="shared" si="295"/>
        <v>8.6782188310683739E-2</v>
      </c>
      <c r="DW202" s="18">
        <f t="shared" si="295"/>
        <v>8.6957021567690806E-2</v>
      </c>
      <c r="DX202" s="18">
        <f t="shared" si="295"/>
        <v>8.7129868083140966E-2</v>
      </c>
      <c r="DY202" s="18">
        <f t="shared" si="295"/>
        <v>8.7300761530619927E-2</v>
      </c>
      <c r="DZ202" s="18">
        <f t="shared" si="295"/>
        <v>8.7469734827003612E-2</v>
      </c>
      <c r="EA202" s="18">
        <f t="shared" si="295"/>
        <v>8.7636820153595335E-2</v>
      </c>
      <c r="EB202" s="18">
        <f t="shared" si="296"/>
        <v>8.7802048976558217E-2</v>
      </c>
      <c r="EC202" s="18">
        <f t="shared" si="296"/>
        <v>8.796545206667071E-2</v>
      </c>
      <c r="ED202" s="18">
        <f t="shared" si="296"/>
        <v>8.8127059518430306E-2</v>
      </c>
      <c r="EE202" s="18">
        <f t="shared" si="296"/>
        <v>8.8286900768531337E-2</v>
      </c>
      <c r="EF202" s="18">
        <f t="shared" si="296"/>
        <v>8.8445004613739969E-2</v>
      </c>
      <c r="EG202" s="18">
        <f t="shared" si="296"/>
        <v>8.8601399228189576E-2</v>
      </c>
      <c r="EH202" s="18">
        <f t="shared" si="296"/>
        <v>8.8756112180118224E-2</v>
      </c>
      <c r="EI202" s="18">
        <f t="shared" si="296"/>
        <v>8.8909170448069022E-2</v>
      </c>
      <c r="EJ202" s="18">
        <f t="shared" si="296"/>
        <v>8.9060600436573545E-2</v>
      </c>
      <c r="EK202" s="18">
        <f t="shared" si="296"/>
        <v>8.9210427991337285E-2</v>
      </c>
      <c r="EL202" s="18">
        <f t="shared" si="297"/>
        <v>8.9358678413945583E-2</v>
      </c>
      <c r="EM202" s="18">
        <f t="shared" si="297"/>
        <v>8.9505376476107762E-2</v>
      </c>
      <c r="EN202" s="18">
        <f t="shared" si="297"/>
        <v>8.9650546433455713E-2</v>
      </c>
      <c r="EO202" s="18">
        <f t="shared" si="297"/>
        <v>8.9794212038914079E-2</v>
      </c>
      <c r="EP202" s="18">
        <f t="shared" si="297"/>
        <v>8.993639655565637E-2</v>
      </c>
      <c r="EQ202" s="18">
        <f t="shared" si="297"/>
        <v>9.0077122769662843E-2</v>
      </c>
      <c r="ER202" s="18">
        <f t="shared" si="297"/>
        <v>9.0216413001893744E-2</v>
      </c>
      <c r="ES202" s="18">
        <f t="shared" si="297"/>
        <v>9.0354289120091844E-2</v>
      </c>
      <c r="ET202" s="18">
        <f t="shared" si="297"/>
        <v>9.0490772550227319E-2</v>
      </c>
      <c r="EU202" s="18">
        <f t="shared" si="297"/>
        <v>9.0625884287597616E-2</v>
      </c>
      <c r="EV202" s="18">
        <f t="shared" si="297"/>
        <v>9.0759644907594222E-2</v>
      </c>
    </row>
    <row r="203" spans="1:152">
      <c r="A203" s="22">
        <v>1.77</v>
      </c>
      <c r="B203" s="18">
        <f t="shared" si="283"/>
        <v>1.0368101398789136E-2</v>
      </c>
      <c r="C203" s="18">
        <f t="shared" si="283"/>
        <v>1.2458578558107558E-2</v>
      </c>
      <c r="D203" s="18">
        <f t="shared" si="283"/>
        <v>1.4468652749759886E-2</v>
      </c>
      <c r="E203" s="18">
        <f t="shared" si="283"/>
        <v>1.6402875085123447E-2</v>
      </c>
      <c r="F203" s="18">
        <f t="shared" si="283"/>
        <v>1.8265459556214281E-2</v>
      </c>
      <c r="G203" s="18">
        <f t="shared" si="283"/>
        <v>2.0060313682901815E-2</v>
      </c>
      <c r="H203" s="18">
        <f t="shared" si="283"/>
        <v>2.1791065876493369E-2</v>
      </c>
      <c r="I203" s="18">
        <f t="shared" si="283"/>
        <v>2.3461089922941353E-2</v>
      </c>
      <c r="J203" s="18">
        <f t="shared" si="283"/>
        <v>2.5073526933304922E-2</v>
      </c>
      <c r="K203" s="18">
        <f t="shared" si="283"/>
        <v>2.6631305061961263E-2</v>
      </c>
      <c r="L203" s="18">
        <f t="shared" si="284"/>
        <v>2.8137157252995718E-2</v>
      </c>
      <c r="M203" s="18">
        <f t="shared" si="284"/>
        <v>2.9593637241045443E-2</v>
      </c>
      <c r="N203" s="18">
        <f t="shared" si="284"/>
        <v>3.1003134003674195E-2</v>
      </c>
      <c r="O203" s="18">
        <f t="shared" si="284"/>
        <v>3.2367884837330621E-2</v>
      </c>
      <c r="P203" s="18">
        <f t="shared" si="284"/>
        <v>3.3689987207435275E-2</v>
      </c>
      <c r="Q203" s="18">
        <f t="shared" si="284"/>
        <v>3.4971409504613624E-2</v>
      </c>
      <c r="R203" s="18">
        <f t="shared" si="284"/>
        <v>3.6214000823089607E-2</v>
      </c>
      <c r="S203" s="18">
        <f t="shared" si="284"/>
        <v>3.7419499863402136E-2</v>
      </c>
      <c r="T203" s="18">
        <f t="shared" si="284"/>
        <v>3.8589543049587817E-2</v>
      </c>
      <c r="U203" s="18">
        <f t="shared" si="284"/>
        <v>3.9725671940521741E-2</v>
      </c>
      <c r="V203" s="18">
        <f t="shared" si="285"/>
        <v>4.0829340006000414E-2</v>
      </c>
      <c r="W203" s="18">
        <f t="shared" si="285"/>
        <v>4.1901918830197997E-2</v>
      </c>
      <c r="X203" s="18">
        <f t="shared" si="285"/>
        <v>4.2944703798167873E-2</v>
      </c>
      <c r="Y203" s="18">
        <f t="shared" si="285"/>
        <v>4.3958919314960473E-2</v>
      </c>
      <c r="Z203" s="18">
        <f t="shared" si="285"/>
        <v>4.4945723601569502E-2</v>
      </c>
      <c r="AA203" s="18">
        <f t="shared" si="285"/>
        <v>4.590621310720229E-2</v>
      </c>
      <c r="AB203" s="18">
        <f t="shared" si="285"/>
        <v>4.6841426573213163E-2</v>
      </c>
      <c r="AC203" s="18">
        <f t="shared" si="285"/>
        <v>4.7752348780366612E-2</v>
      </c>
      <c r="AD203" s="18">
        <f t="shared" si="285"/>
        <v>4.8639914007849457E-2</v>
      </c>
      <c r="AE203" s="18">
        <f t="shared" si="285"/>
        <v>4.9505009229573245E-2</v>
      </c>
      <c r="AF203" s="18">
        <f t="shared" si="286"/>
        <v>5.034847707075394E-2</v>
      </c>
      <c r="AG203" s="18">
        <f t="shared" si="286"/>
        <v>5.1171118545485714E-2</v>
      </c>
      <c r="AH203" s="18">
        <f t="shared" si="286"/>
        <v>5.197369559400454E-2</v>
      </c>
      <c r="AI203" s="18">
        <f t="shared" si="286"/>
        <v>5.2756933436534953E-2</v>
      </c>
      <c r="AJ203" s="18">
        <f t="shared" si="286"/>
        <v>5.3521522759005111E-2</v>
      </c>
      <c r="AK203" s="18">
        <f t="shared" si="286"/>
        <v>5.4268121744475983E-2</v>
      </c>
      <c r="AL203" s="18">
        <f t="shared" si="286"/>
        <v>5.4997357962842858E-2</v>
      </c>
      <c r="AM203" s="18">
        <f t="shared" si="286"/>
        <v>5.5709830130212815E-2</v>
      </c>
      <c r="AN203" s="18">
        <f t="shared" si="286"/>
        <v>5.6406109748324371E-2</v>
      </c>
      <c r="AO203" s="18">
        <f t="shared" si="286"/>
        <v>5.7086742633444633E-2</v>
      </c>
      <c r="AP203" s="18">
        <f t="shared" si="287"/>
        <v>5.7752250343340007E-2</v>
      </c>
      <c r="AQ203" s="18">
        <f t="shared" si="287"/>
        <v>5.8403131510160765E-2</v>
      </c>
      <c r="AR203" s="18">
        <f t="shared" si="287"/>
        <v>5.9039863086398449E-2</v>
      </c>
      <c r="AS203" s="18">
        <f t="shared" si="287"/>
        <v>5.9662901510458971E-2</v>
      </c>
      <c r="AT203" s="18">
        <f t="shared" si="287"/>
        <v>6.0272683797837394E-2</v>
      </c>
      <c r="AU203" s="18">
        <f t="shared" si="287"/>
        <v>6.0869628563376244E-2</v>
      </c>
      <c r="AV203" s="18">
        <f t="shared" si="287"/>
        <v>6.1454136979633048E-2</v>
      </c>
      <c r="AW203" s="18">
        <f t="shared" si="287"/>
        <v>6.2026593675967009E-2</v>
      </c>
      <c r="AX203" s="18">
        <f t="shared" si="287"/>
        <v>6.2587367582579878E-2</v>
      </c>
      <c r="AY203" s="18">
        <f t="shared" si="287"/>
        <v>6.3136812723402602E-2</v>
      </c>
      <c r="AZ203" s="18">
        <f t="shared" si="288"/>
        <v>6.3675268961408876E-2</v>
      </c>
      <c r="BA203" s="18">
        <f t="shared" si="288"/>
        <v>6.4203062699652619E-2</v>
      </c>
      <c r="BB203" s="18">
        <f t="shared" si="288"/>
        <v>6.4720507541068062E-2</v>
      </c>
      <c r="BC203" s="18">
        <f t="shared" si="288"/>
        <v>6.5227904909834669E-2</v>
      </c>
      <c r="BD203" s="18">
        <f t="shared" si="288"/>
        <v>6.5725544636894229E-2</v>
      </c>
      <c r="BE203" s="18">
        <f t="shared" si="288"/>
        <v>6.6213705512009807E-2</v>
      </c>
      <c r="BF203" s="18">
        <f t="shared" si="288"/>
        <v>6.669265580457602E-2</v>
      </c>
      <c r="BG203" s="18">
        <f t="shared" si="288"/>
        <v>6.7162653755225094E-2</v>
      </c>
      <c r="BH203" s="18">
        <f t="shared" si="288"/>
        <v>6.7623948040121451E-2</v>
      </c>
      <c r="BI203" s="18">
        <f t="shared" si="288"/>
        <v>6.8076778209698555E-2</v>
      </c>
      <c r="BJ203" s="18">
        <f t="shared" si="289"/>
        <v>6.8521375103465204E-2</v>
      </c>
      <c r="BK203" s="18">
        <f t="shared" si="289"/>
        <v>6.895796124238919E-2</v>
      </c>
      <c r="BL203" s="18">
        <f t="shared" si="289"/>
        <v>6.9386751200260957E-2</v>
      </c>
      <c r="BM203" s="18">
        <f t="shared" si="289"/>
        <v>6.9807951955338579E-2</v>
      </c>
      <c r="BN203" s="18">
        <f t="shared" si="289"/>
        <v>7.0221763223484959E-2</v>
      </c>
      <c r="BO203" s="18">
        <f t="shared" si="289"/>
        <v>7.0628377773924472E-2</v>
      </c>
      <c r="BP203" s="18">
        <f t="shared" si="289"/>
        <v>7.1027981728666756E-2</v>
      </c>
      <c r="BQ203" s="18">
        <f t="shared" si="289"/>
        <v>7.142075484657584E-2</v>
      </c>
      <c r="BR203" s="18">
        <f t="shared" si="289"/>
        <v>7.1806870792994928E-2</v>
      </c>
      <c r="BS203" s="18">
        <f t="shared" si="289"/>
        <v>7.2186497395776719E-2</v>
      </c>
      <c r="BT203" s="18">
        <f t="shared" si="290"/>
        <v>7.2559796888512162E-2</v>
      </c>
      <c r="BU203" s="18">
        <f t="shared" si="290"/>
        <v>7.2926926141698226E-2</v>
      </c>
      <c r="BV203" s="18">
        <f t="shared" si="290"/>
        <v>7.3288036882536989E-2</v>
      </c>
      <c r="BW203" s="18">
        <f t="shared" si="290"/>
        <v>7.3643275904012553E-2</v>
      </c>
      <c r="BX203" s="18">
        <f t="shared" si="290"/>
        <v>7.3992785263851391E-2</v>
      </c>
      <c r="BY203" s="18">
        <f t="shared" si="290"/>
        <v>7.43367024739328E-2</v>
      </c>
      <c r="BZ203" s="18">
        <f t="shared" si="290"/>
        <v>7.4675160680679586E-2</v>
      </c>
      <c r="CA203" s="18">
        <f t="shared" si="290"/>
        <v>7.5008288836926437E-2</v>
      </c>
      <c r="CB203" s="18">
        <f t="shared" si="290"/>
        <v>7.5336211865731917E-2</v>
      </c>
      <c r="CC203" s="18">
        <f t="shared" si="290"/>
        <v>7.5659050816571455E-2</v>
      </c>
      <c r="CD203" s="18">
        <f t="shared" si="291"/>
        <v>7.5976923014321102E-2</v>
      </c>
      <c r="CE203" s="18">
        <f t="shared" si="291"/>
        <v>7.6289942201418104E-2</v>
      </c>
      <c r="CF203" s="18">
        <f t="shared" si="291"/>
        <v>7.6598218673559107E-2</v>
      </c>
      <c r="CG203" s="18">
        <f t="shared" si="291"/>
        <v>7.6901859409276921E-2</v>
      </c>
      <c r="CH203" s="18">
        <f t="shared" si="291"/>
        <v>7.7200968193715358E-2</v>
      </c>
      <c r="CI203" s="18">
        <f t="shared" si="291"/>
        <v>7.749564573690286E-2</v>
      </c>
      <c r="CJ203" s="18">
        <f t="shared" si="291"/>
        <v>7.7785989786808188E-2</v>
      </c>
      <c r="CK203" s="18">
        <f t="shared" si="291"/>
        <v>7.807209523744485E-2</v>
      </c>
      <c r="CL203" s="18">
        <f t="shared" si="291"/>
        <v>7.8354054232275164E-2</v>
      </c>
      <c r="CM203" s="18">
        <f t="shared" si="291"/>
        <v>7.8631956263151087E-2</v>
      </c>
      <c r="CN203" s="18">
        <f t="shared" si="292"/>
        <v>7.8905888265014476E-2</v>
      </c>
      <c r="CO203" s="18">
        <f t="shared" si="292"/>
        <v>7.9175934706567794E-2</v>
      </c>
      <c r="CP203" s="18">
        <f t="shared" si="292"/>
        <v>7.9442177677113313E-2</v>
      </c>
      <c r="CQ203" s="18">
        <f t="shared" si="292"/>
        <v>7.9704696969749064E-2</v>
      </c>
      <c r="CR203" s="18">
        <f t="shared" si="292"/>
        <v>7.996357016109823E-2</v>
      </c>
      <c r="CS203" s="18">
        <f t="shared" si="292"/>
        <v>8.0218872687739098E-2</v>
      </c>
      <c r="CT203" s="18">
        <f t="shared" si="292"/>
        <v>8.0470677919494527E-2</v>
      </c>
      <c r="CU203" s="18">
        <f t="shared" si="292"/>
        <v>8.0719057229729441E-2</v>
      </c>
      <c r="CV203" s="18">
        <f t="shared" si="292"/>
        <v>8.0964080062799051E-2</v>
      </c>
      <c r="CW203" s="18">
        <f t="shared" si="292"/>
        <v>8.1205813998780435E-2</v>
      </c>
      <c r="CX203" s="18">
        <f t="shared" si="293"/>
        <v>8.1444324815615435E-2</v>
      </c>
      <c r="CY203" s="18">
        <f t="shared" si="293"/>
        <v>8.1679676548783733E-2</v>
      </c>
      <c r="CZ203" s="18">
        <f t="shared" si="293"/>
        <v>8.1911931548620878E-2</v>
      </c>
      <c r="DA203" s="18">
        <f t="shared" si="293"/>
        <v>8.2141150535388244E-2</v>
      </c>
      <c r="DB203" s="18">
        <f t="shared" si="293"/>
        <v>8.2367392652197585E-2</v>
      </c>
      <c r="DC203" s="18">
        <f t="shared" si="293"/>
        <v>8.2590715515886828E-2</v>
      </c>
      <c r="DD203" s="18">
        <f t="shared" si="293"/>
        <v>8.2811175265939008E-2</v>
      </c>
      <c r="DE203" s="18">
        <f t="shared" si="293"/>
        <v>8.3028826611531936E-2</v>
      </c>
      <c r="DF203" s="18">
        <f t="shared" si="293"/>
        <v>8.3243722876800902E-2</v>
      </c>
      <c r="DG203" s="18">
        <f t="shared" si="293"/>
        <v>8.3455916044393549E-2</v>
      </c>
      <c r="DH203" s="18">
        <f t="shared" si="294"/>
        <v>8.3665456797391249E-2</v>
      </c>
      <c r="DI203" s="18">
        <f t="shared" si="294"/>
        <v>8.3872394559668523E-2</v>
      </c>
      <c r="DJ203" s="18">
        <f t="shared" si="294"/>
        <v>8.4076777534757147E-2</v>
      </c>
      <c r="DK203" s="18">
        <f t="shared" si="294"/>
        <v>8.4278652743280294E-2</v>
      </c>
      <c r="DL203" s="18">
        <f t="shared" si="294"/>
        <v>8.447806605901656E-2</v>
      </c>
      <c r="DM203" s="18">
        <f t="shared" si="294"/>
        <v>8.4675062243652982E-2</v>
      </c>
      <c r="DN203" s="18">
        <f t="shared" si="294"/>
        <v>8.4869684980281773E-2</v>
      </c>
      <c r="DO203" s="18">
        <f t="shared" si="294"/>
        <v>8.5061976905693434E-2</v>
      </c>
      <c r="DP203" s="18">
        <f t="shared" si="294"/>
        <v>8.5251979641516831E-2</v>
      </c>
      <c r="DQ203" s="18">
        <f t="shared" si="294"/>
        <v>8.5439733824253614E-2</v>
      </c>
      <c r="DR203" s="18">
        <f t="shared" si="295"/>
        <v>8.5625279134252302E-2</v>
      </c>
      <c r="DS203" s="18">
        <f t="shared" si="295"/>
        <v>8.5808654323666175E-2</v>
      </c>
      <c r="DT203" s="18">
        <f t="shared" si="295"/>
        <v>8.5989897243435726E-2</v>
      </c>
      <c r="DU203" s="18">
        <f t="shared" si="295"/>
        <v>8.6169044869335118E-2</v>
      </c>
      <c r="DV203" s="18">
        <f t="shared" si="295"/>
        <v>8.6346133327120697E-2</v>
      </c>
      <c r="DW203" s="18">
        <f t="shared" si="295"/>
        <v>8.6521197916817338E-2</v>
      </c>
      <c r="DX203" s="18">
        <f t="shared" si="295"/>
        <v>8.6694273136176489E-2</v>
      </c>
      <c r="DY203" s="18">
        <f t="shared" si="295"/>
        <v>8.6865392703339483E-2</v>
      </c>
      <c r="DZ203" s="18">
        <f t="shared" si="295"/>
        <v>8.7034589578736596E-2</v>
      </c>
      <c r="EA203" s="18">
        <f t="shared" si="295"/>
        <v>8.7201895986252193E-2</v>
      </c>
      <c r="EB203" s="18">
        <f t="shared" si="296"/>
        <v>8.7367343433684283E-2</v>
      </c>
      <c r="EC203" s="18">
        <f t="shared" si="296"/>
        <v>8.7530962732525974E-2</v>
      </c>
      <c r="ED203" s="18">
        <f t="shared" si="296"/>
        <v>8.7692784017094683E-2</v>
      </c>
      <c r="EE203" s="18">
        <f t="shared" si="296"/>
        <v>8.7852836763034195E-2</v>
      </c>
      <c r="EF203" s="18">
        <f t="shared" si="296"/>
        <v>8.8011149805213532E-2</v>
      </c>
      <c r="EG203" s="18">
        <f t="shared" si="296"/>
        <v>8.8167751355044954E-2</v>
      </c>
      <c r="EH203" s="18">
        <f t="shared" si="296"/>
        <v>8.8322669017243782E-2</v>
      </c>
      <c r="EI203" s="18">
        <f t="shared" si="296"/>
        <v>8.8475929806050124E-2</v>
      </c>
      <c r="EJ203" s="18">
        <f t="shared" si="296"/>
        <v>8.8627560160932969E-2</v>
      </c>
      <c r="EK203" s="18">
        <f t="shared" si="296"/>
        <v>8.8777585961795913E-2</v>
      </c>
      <c r="EL203" s="18">
        <f t="shared" si="297"/>
        <v>8.8926032543702405E-2</v>
      </c>
      <c r="EM203" s="18">
        <f t="shared" si="297"/>
        <v>8.907292471113866E-2</v>
      </c>
      <c r="EN203" s="18">
        <f t="shared" si="297"/>
        <v>8.9218286751830814E-2</v>
      </c>
      <c r="EO203" s="18">
        <f t="shared" si="297"/>
        <v>8.936214245013234E-2</v>
      </c>
      <c r="EP203" s="18">
        <f t="shared" si="297"/>
        <v>8.9504515099997795E-2</v>
      </c>
      <c r="EQ203" s="18">
        <f t="shared" si="297"/>
        <v>8.9645427517556928E-2</v>
      </c>
      <c r="ER203" s="18">
        <f t="shared" si="297"/>
        <v>8.9784902053304236E-2</v>
      </c>
      <c r="ES203" s="18">
        <f t="shared" si="297"/>
        <v>8.9922960603917051E-2</v>
      </c>
      <c r="ET203" s="18">
        <f t="shared" si="297"/>
        <v>9.0059624623715598E-2</v>
      </c>
      <c r="EU203" s="18">
        <f t="shared" si="297"/>
        <v>9.0194915135777459E-2</v>
      </c>
      <c r="EV203" s="18">
        <f t="shared" si="297"/>
        <v>9.0328852742718721E-2</v>
      </c>
    </row>
    <row r="204" spans="1:152">
      <c r="A204" s="23">
        <v>1.78</v>
      </c>
      <c r="B204" s="18">
        <f t="shared" si="283"/>
        <v>9.8378061353942489E-3</v>
      </c>
      <c r="C204" s="18">
        <f t="shared" si="283"/>
        <v>1.1931101487127168E-2</v>
      </c>
      <c r="D204" s="18">
        <f t="shared" si="283"/>
        <v>1.3943885479178049E-2</v>
      </c>
      <c r="E204" s="18">
        <f t="shared" si="283"/>
        <v>1.5880715358321355E-2</v>
      </c>
      <c r="F204" s="18">
        <f t="shared" si="283"/>
        <v>1.7745810797496382E-2</v>
      </c>
      <c r="G204" s="18">
        <f t="shared" si="283"/>
        <v>1.9543084584337771E-2</v>
      </c>
      <c r="H204" s="18">
        <f t="shared" si="283"/>
        <v>2.127617002164912E-2</v>
      </c>
      <c r="I204" s="18">
        <f t="shared" si="283"/>
        <v>2.2948445443616204E-2</v>
      </c>
      <c r="J204" s="18">
        <f t="shared" si="283"/>
        <v>2.4563056195860293E-2</v>
      </c>
      <c r="K204" s="18">
        <f t="shared" si="283"/>
        <v>2.612293438023169E-2</v>
      </c>
      <c r="L204" s="18">
        <f t="shared" si="284"/>
        <v>2.7630816625124045E-2</v>
      </c>
      <c r="M204" s="18">
        <f t="shared" si="284"/>
        <v>2.9089260107888787E-2</v>
      </c>
      <c r="N204" s="18">
        <f t="shared" si="284"/>
        <v>3.0500657026693374E-2</v>
      </c>
      <c r="O204" s="18">
        <f t="shared" si="284"/>
        <v>3.1867247694107335E-2</v>
      </c>
      <c r="P204" s="18">
        <f t="shared" si="284"/>
        <v>3.3191132403164611E-2</v>
      </c>
      <c r="Q204" s="18">
        <f t="shared" si="284"/>
        <v>3.4474282198097048E-2</v>
      </c>
      <c r="R204" s="18">
        <f t="shared" si="284"/>
        <v>3.5718548665910316E-2</v>
      </c>
      <c r="S204" s="18">
        <f t="shared" si="284"/>
        <v>3.6925672851102299E-2</v>
      </c>
      <c r="T204" s="18">
        <f t="shared" si="284"/>
        <v>3.809729338378863E-2</v>
      </c>
      <c r="U204" s="18">
        <f t="shared" si="284"/>
        <v>3.9234953901034784E-2</v>
      </c>
      <c r="V204" s="18">
        <f t="shared" si="285"/>
        <v>4.0340109832073902E-2</v>
      </c>
      <c r="W204" s="18">
        <f t="shared" si="285"/>
        <v>4.1414134610126004E-2</v>
      </c>
      <c r="X204" s="18">
        <f t="shared" si="285"/>
        <v>4.2458325366565547E-2</v>
      </c>
      <c r="Y204" s="18">
        <f t="shared" si="285"/>
        <v>4.3473908157075247E-2</v>
      </c>
      <c r="Z204" s="18">
        <f t="shared" si="285"/>
        <v>4.4462042764057637E-2</v>
      </c>
      <c r="AA204" s="18">
        <f t="shared" si="285"/>
        <v>4.5423827114853849E-2</v>
      </c>
      <c r="AB204" s="18">
        <f t="shared" si="285"/>
        <v>4.6360301351155417E-2</v>
      </c>
      <c r="AC204" s="18">
        <f t="shared" si="285"/>
        <v>4.7272451581319284E-2</v>
      </c>
      <c r="AD204" s="18">
        <f t="shared" si="285"/>
        <v>4.8161213344043052E-2</v>
      </c>
      <c r="AE204" s="18">
        <f t="shared" si="285"/>
        <v>4.9027474808976332E-2</v>
      </c>
      <c r="AF204" s="18">
        <f t="shared" si="286"/>
        <v>4.9872079737286294E-2</v>
      </c>
      <c r="AG204" s="18">
        <f t="shared" si="286"/>
        <v>5.0695830222921921E-2</v>
      </c>
      <c r="AH204" s="18">
        <f t="shared" si="286"/>
        <v>5.1499489233298168E-2</v>
      </c>
      <c r="AI204" s="18">
        <f t="shared" si="286"/>
        <v>5.2283782966315938E-2</v>
      </c>
      <c r="AJ204" s="18">
        <f t="shared" si="286"/>
        <v>5.3049403039023758E-2</v>
      </c>
      <c r="AK204" s="18">
        <f t="shared" si="286"/>
        <v>5.3797008521785518E-2</v>
      </c>
      <c r="AL204" s="18">
        <f t="shared" si="286"/>
        <v>5.4527227830529545E-2</v>
      </c>
      <c r="AM204" s="18">
        <f t="shared" si="286"/>
        <v>5.5240660488497871E-2</v>
      </c>
      <c r="AN204" s="18">
        <f t="shared" si="286"/>
        <v>5.5937878767876009E-2</v>
      </c>
      <c r="AO204" s="18">
        <f t="shared" si="286"/>
        <v>5.661942922075125E-2</v>
      </c>
      <c r="AP204" s="18">
        <f t="shared" si="287"/>
        <v>5.7285834108007049E-2</v>
      </c>
      <c r="AQ204" s="18">
        <f t="shared" si="287"/>
        <v>5.7937592734004478E-2</v>
      </c>
      <c r="AR204" s="18">
        <f t="shared" si="287"/>
        <v>5.8575182694219352E-2</v>
      </c>
      <c r="AS204" s="18">
        <f t="shared" si="287"/>
        <v>5.9199061042386585E-2</v>
      </c>
      <c r="AT204" s="18">
        <f t="shared" si="287"/>
        <v>5.9809665383146027E-2</v>
      </c>
      <c r="AU204" s="18">
        <f t="shared" si="287"/>
        <v>6.0407414895678926E-2</v>
      </c>
      <c r="AV204" s="18">
        <f t="shared" si="287"/>
        <v>6.0992711293367419E-2</v>
      </c>
      <c r="AW204" s="18">
        <f t="shared" si="287"/>
        <v>6.1565939724093251E-2</v>
      </c>
      <c r="AX204" s="18">
        <f t="shared" si="287"/>
        <v>6.2127469615416514E-2</v>
      </c>
      <c r="AY204" s="18">
        <f t="shared" si="287"/>
        <v>6.267765546853124E-2</v>
      </c>
      <c r="AZ204" s="18">
        <f t="shared" si="288"/>
        <v>6.3216837604583645E-2</v>
      </c>
      <c r="BA204" s="18">
        <f t="shared" si="288"/>
        <v>6.3745342866654828E-2</v>
      </c>
      <c r="BB204" s="18">
        <f t="shared" si="288"/>
        <v>6.4263485280450089E-2</v>
      </c>
      <c r="BC204" s="18">
        <f t="shared" si="288"/>
        <v>6.4771566676501788E-2</v>
      </c>
      <c r="BD204" s="18">
        <f t="shared" si="288"/>
        <v>6.5269877276475555E-2</v>
      </c>
      <c r="BE204" s="18">
        <f t="shared" si="288"/>
        <v>6.5758696245973594E-2</v>
      </c>
      <c r="BF204" s="18">
        <f t="shared" si="288"/>
        <v>6.6238292216047198E-2</v>
      </c>
      <c r="BG204" s="18">
        <f t="shared" si="288"/>
        <v>6.6708923775465195E-2</v>
      </c>
      <c r="BH204" s="18">
        <f t="shared" si="288"/>
        <v>6.7170839935634705E-2</v>
      </c>
      <c r="BI204" s="18">
        <f t="shared" si="288"/>
        <v>6.7624280569929543E-2</v>
      </c>
      <c r="BJ204" s="18">
        <f t="shared" si="289"/>
        <v>6.8069476829055411E-2</v>
      </c>
      <c r="BK204" s="18">
        <f t="shared" si="289"/>
        <v>6.8506651533962779E-2</v>
      </c>
      <c r="BL204" s="18">
        <f t="shared" si="289"/>
        <v>6.8936019547711072E-2</v>
      </c>
      <c r="BM204" s="18">
        <f t="shared" si="289"/>
        <v>6.9357788127587749E-2</v>
      </c>
      <c r="BN204" s="18">
        <f t="shared" si="289"/>
        <v>6.9772157258694623E-2</v>
      </c>
      <c r="BO204" s="18">
        <f t="shared" si="289"/>
        <v>7.0179319970130077E-2</v>
      </c>
      <c r="BP204" s="18">
        <f t="shared" si="289"/>
        <v>7.0579462634816667E-2</v>
      </c>
      <c r="BQ204" s="18">
        <f t="shared" si="289"/>
        <v>7.0972765253953032E-2</v>
      </c>
      <c r="BR204" s="18">
        <f t="shared" si="289"/>
        <v>7.1359401727002364E-2</v>
      </c>
      <c r="BS204" s="18">
        <f t="shared" si="289"/>
        <v>7.1739540108067656E-2</v>
      </c>
      <c r="BT204" s="18">
        <f t="shared" si="290"/>
        <v>7.2113342849448536E-2</v>
      </c>
      <c r="BU204" s="18">
        <f t="shared" si="290"/>
        <v>7.2480967033120638E-2</v>
      </c>
      <c r="BV204" s="18">
        <f t="shared" si="290"/>
        <v>7.2842564590830911E-2</v>
      </c>
      <c r="BW204" s="18">
        <f t="shared" si="290"/>
        <v>7.3198282513456461E-2</v>
      </c>
      <c r="BX204" s="18">
        <f t="shared" si="290"/>
        <v>7.3548263050233209E-2</v>
      </c>
      <c r="BY204" s="18">
        <f t="shared" si="290"/>
        <v>7.3892643898421512E-2</v>
      </c>
      <c r="BZ204" s="18">
        <f t="shared" si="290"/>
        <v>7.4231558383940188E-2</v>
      </c>
      <c r="CA204" s="18">
        <f t="shared" si="290"/>
        <v>7.4565135633466423E-2</v>
      </c>
      <c r="CB204" s="18">
        <f t="shared" si="290"/>
        <v>7.4893500738468829E-2</v>
      </c>
      <c r="CC204" s="18">
        <f t="shared" si="290"/>
        <v>7.5216774911610718E-2</v>
      </c>
      <c r="CD204" s="18">
        <f t="shared" si="291"/>
        <v>7.5535075635935048E-2</v>
      </c>
      <c r="CE204" s="18">
        <f t="shared" si="291"/>
        <v>7.5848516807216243E-2</v>
      </c>
      <c r="CF204" s="18">
        <f t="shared" si="291"/>
        <v>7.6157208869841675E-2</v>
      </c>
      <c r="CG204" s="18">
        <f t="shared" si="291"/>
        <v>7.6461258946562971E-2</v>
      </c>
      <c r="CH204" s="18">
        <f t="shared" si="291"/>
        <v>7.6760770962437663E-2</v>
      </c>
      <c r="CI204" s="18">
        <f t="shared" si="291"/>
        <v>7.7055845763262354E-2</v>
      </c>
      <c r="CJ204" s="18">
        <f t="shared" si="291"/>
        <v>7.7346581228780825E-2</v>
      </c>
      <c r="CK204" s="18">
        <f t="shared" si="291"/>
        <v>7.7633072380934059E-2</v>
      </c>
      <c r="CL204" s="18">
        <f t="shared" si="291"/>
        <v>7.7915411487403899E-2</v>
      </c>
      <c r="CM204" s="18">
        <f t="shared" si="291"/>
        <v>7.8193688160687128E-2</v>
      </c>
      <c r="CN204" s="18">
        <f t="shared" si="292"/>
        <v>7.8467989452923464E-2</v>
      </c>
      <c r="CO204" s="18">
        <f t="shared" si="292"/>
        <v>7.8738399946688353E-2</v>
      </c>
      <c r="CP204" s="18">
        <f t="shared" si="292"/>
        <v>7.9005001841949529E-2</v>
      </c>
      <c r="CQ204" s="18">
        <f t="shared" si="292"/>
        <v>7.9267875039374866E-2</v>
      </c>
      <c r="CR204" s="18">
        <f t="shared" si="292"/>
        <v>7.9527097220169291E-2</v>
      </c>
      <c r="CS204" s="18">
        <f t="shared" si="292"/>
        <v>7.9782743922607924E-2</v>
      </c>
      <c r="CT204" s="18">
        <f t="shared" si="292"/>
        <v>8.0034888615424141E-2</v>
      </c>
      <c r="CU204" s="18">
        <f t="shared" si="292"/>
        <v>8.0283602768202011E-2</v>
      </c>
      <c r="CV204" s="18">
        <f t="shared" si="292"/>
        <v>8.052895591891536E-2</v>
      </c>
      <c r="CW204" s="18">
        <f t="shared" si="292"/>
        <v>8.0771015738746593E-2</v>
      </c>
      <c r="CX204" s="18">
        <f t="shared" si="293"/>
        <v>8.1009848094313427E-2</v>
      </c>
      <c r="CY204" s="18">
        <f t="shared" si="293"/>
        <v>8.1245517107422435E-2</v>
      </c>
      <c r="CZ204" s="18">
        <f t="shared" si="293"/>
        <v>8.1478085212464219E-2</v>
      </c>
      <c r="DA204" s="18">
        <f t="shared" si="293"/>
        <v>8.1707613211557728E-2</v>
      </c>
      <c r="DB204" s="18">
        <f t="shared" si="293"/>
        <v>8.1934160327546135E-2</v>
      </c>
      <c r="DC204" s="18">
        <f t="shared" si="293"/>
        <v>8.2157784254941163E-2</v>
      </c>
      <c r="DD204" s="18">
        <f t="shared" si="293"/>
        <v>8.2378541208908043E-2</v>
      </c>
      <c r="DE204" s="18">
        <f t="shared" si="293"/>
        <v>8.2596485972378508E-2</v>
      </c>
      <c r="DF204" s="18">
        <f t="shared" si="293"/>
        <v>8.281167194137469E-2</v>
      </c>
      <c r="DG204" s="18">
        <f t="shared" si="293"/>
        <v>8.3024151168622481E-2</v>
      </c>
      <c r="DH204" s="18">
        <f t="shared" si="294"/>
        <v>8.3233974405529654E-2</v>
      </c>
      <c r="DI204" s="18">
        <f t="shared" si="294"/>
        <v>8.3441191142599513E-2</v>
      </c>
      <c r="DJ204" s="18">
        <f t="shared" si="294"/>
        <v>8.3645849648347481E-2</v>
      </c>
      <c r="DK204" s="18">
        <f t="shared" si="294"/>
        <v>8.3847997006785663E-2</v>
      </c>
      <c r="DL204" s="18">
        <f t="shared" si="294"/>
        <v>8.4047679153535601E-2</v>
      </c>
      <c r="DM204" s="18">
        <f t="shared" si="294"/>
        <v>8.4244940910627952E-2</v>
      </c>
      <c r="DN204" s="18">
        <f t="shared" si="294"/>
        <v>8.4439826020044489E-2</v>
      </c>
      <c r="DO204" s="18">
        <f t="shared" si="294"/>
        <v>8.4632377176054832E-2</v>
      </c>
      <c r="DP204" s="18">
        <f t="shared" si="294"/>
        <v>8.4822636056398393E-2</v>
      </c>
      <c r="DQ204" s="18">
        <f t="shared" si="294"/>
        <v>8.5010643352359194E-2</v>
      </c>
      <c r="DR204" s="18">
        <f t="shared" si="295"/>
        <v>8.5196438797779286E-2</v>
      </c>
      <c r="DS204" s="18">
        <f t="shared" si="295"/>
        <v>8.5380061197054088E-2</v>
      </c>
      <c r="DT204" s="18">
        <f t="shared" si="295"/>
        <v>8.5561548452151276E-2</v>
      </c>
      <c r="DU204" s="18">
        <f t="shared" si="295"/>
        <v>8.5740937588692459E-2</v>
      </c>
      <c r="DV204" s="18">
        <f t="shared" si="295"/>
        <v>8.5918264781135442E-2</v>
      </c>
      <c r="DW204" s="18">
        <f t="shared" si="295"/>
        <v>8.6093565377093395E-2</v>
      </c>
      <c r="DX204" s="18">
        <f t="shared" si="295"/>
        <v>8.6266873920824536E-2</v>
      </c>
      <c r="DY204" s="18">
        <f t="shared" si="295"/>
        <v>8.6438224175925935E-2</v>
      </c>
      <c r="DZ204" s="18">
        <f t="shared" si="295"/>
        <v>8.6607649147262128E-2</v>
      </c>
      <c r="EA204" s="18">
        <f t="shared" si="295"/>
        <v>8.6775181102158844E-2</v>
      </c>
      <c r="EB204" s="18">
        <f t="shared" si="296"/>
        <v>8.6940851590890017E-2</v>
      </c>
      <c r="EC204" s="18">
        <f t="shared" si="296"/>
        <v>8.710469146648607E-2</v>
      </c>
      <c r="ED204" s="18">
        <f t="shared" si="296"/>
        <v>8.7266730903888756E-2</v>
      </c>
      <c r="EE204" s="18">
        <f t="shared" si="296"/>
        <v>8.7426999418478285E-2</v>
      </c>
      <c r="EF204" s="18">
        <f t="shared" si="296"/>
        <v>8.7585525883996193E-2</v>
      </c>
      <c r="EG204" s="18">
        <f t="shared" si="296"/>
        <v>8.7742338549886875E-2</v>
      </c>
      <c r="EH204" s="18">
        <f t="shared" si="296"/>
        <v>8.7897465058079813E-2</v>
      </c>
      <c r="EI204" s="18">
        <f t="shared" si="296"/>
        <v>8.8050932459233233E-2</v>
      </c>
      <c r="EJ204" s="18">
        <f t="shared" si="296"/>
        <v>8.8202767228459517E-2</v>
      </c>
      <c r="EK204" s="18">
        <f t="shared" si="296"/>
        <v>8.8352995280551128E-2</v>
      </c>
      <c r="EL204" s="18">
        <f t="shared" si="297"/>
        <v>8.8501641984725973E-2</v>
      </c>
      <c r="EM204" s="18">
        <f t="shared" si="297"/>
        <v>8.8648732178909478E-2</v>
      </c>
      <c r="EN204" s="18">
        <f t="shared" si="297"/>
        <v>8.8794290183570226E-2</v>
      </c>
      <c r="EO204" s="18">
        <f t="shared" si="297"/>
        <v>8.893833981512568E-2</v>
      </c>
      <c r="EP204" s="18">
        <f t="shared" si="297"/>
        <v>8.9080904398933139E-2</v>
      </c>
      <c r="EQ204" s="18">
        <f t="shared" si="297"/>
        <v>8.9222006781881025E-2</v>
      </c>
      <c r="ER204" s="18">
        <f t="shared" si="297"/>
        <v>8.9361669344594774E-2</v>
      </c>
      <c r="ES204" s="18">
        <f t="shared" si="297"/>
        <v>8.9499914013270815E-2</v>
      </c>
      <c r="ET204" s="18">
        <f t="shared" si="297"/>
        <v>8.9636762271152137E-2</v>
      </c>
      <c r="EU204" s="18">
        <f t="shared" si="297"/>
        <v>8.9772235169657752E-2</v>
      </c>
      <c r="EV204" s="18">
        <f t="shared" si="297"/>
        <v>8.9906353339178333E-2</v>
      </c>
    </row>
    <row r="205" spans="1:152">
      <c r="A205" s="22">
        <v>1.79</v>
      </c>
      <c r="B205" s="18">
        <f t="shared" si="283"/>
        <v>9.3134161434407989E-3</v>
      </c>
      <c r="C205" s="18">
        <f t="shared" si="283"/>
        <v>1.1409586434215933E-2</v>
      </c>
      <c r="D205" s="18">
        <f t="shared" si="283"/>
        <v>1.3425134790730488E-2</v>
      </c>
      <c r="E205" s="18">
        <f t="shared" si="283"/>
        <v>1.5364624718697324E-2</v>
      </c>
      <c r="F205" s="18">
        <f t="shared" si="283"/>
        <v>1.7232281686369085E-2</v>
      </c>
      <c r="G205" s="18">
        <f t="shared" si="283"/>
        <v>1.9032023855216424E-2</v>
      </c>
      <c r="H205" s="18">
        <f t="shared" si="283"/>
        <v>2.0767489518033502E-2</v>
      </c>
      <c r="I205" s="18">
        <f t="shared" si="283"/>
        <v>2.2442061648821909E-2</v>
      </c>
      <c r="J205" s="18">
        <f t="shared" si="283"/>
        <v>2.4058889913031407E-2</v>
      </c>
      <c r="K205" s="18">
        <f t="shared" si="283"/>
        <v>2.5620910439471081E-2</v>
      </c>
      <c r="L205" s="18">
        <f t="shared" si="284"/>
        <v>2.7130863615029446E-2</v>
      </c>
      <c r="M205" s="18">
        <f t="shared" si="284"/>
        <v>2.8591310129094091E-2</v>
      </c>
      <c r="N205" s="18">
        <f t="shared" si="284"/>
        <v>3.0004645465285674E-2</v>
      </c>
      <c r="O205" s="18">
        <f t="shared" si="284"/>
        <v>3.137311301302674E-2</v>
      </c>
      <c r="P205" s="18">
        <f t="shared" si="284"/>
        <v>3.26988159499009E-2</v>
      </c>
      <c r="Q205" s="18">
        <f t="shared" si="284"/>
        <v>3.398372802717893E-2</v>
      </c>
      <c r="R205" s="18">
        <f t="shared" si="284"/>
        <v>3.5229703374842464E-2</v>
      </c>
      <c r="S205" s="18">
        <f t="shared" si="284"/>
        <v>3.64384854285459E-2</v>
      </c>
      <c r="T205" s="18">
        <f t="shared" si="284"/>
        <v>3.7611715068905108E-2</v>
      </c>
      <c r="U205" s="18">
        <f t="shared" si="284"/>
        <v>3.8750938053022044E-2</v>
      </c>
      <c r="V205" s="18">
        <f t="shared" si="285"/>
        <v>3.9857611809021337E-2</v>
      </c>
      <c r="W205" s="18">
        <f t="shared" si="285"/>
        <v>4.0933111656400935E-2</v>
      </c>
      <c r="X205" s="18">
        <f t="shared" si="285"/>
        <v>4.197873650801999E-2</v>
      </c>
      <c r="Y205" s="18">
        <f t="shared" si="285"/>
        <v>4.2995714103430296E-2</v>
      </c>
      <c r="Z205" s="18">
        <f t="shared" si="285"/>
        <v>4.3985205817883573E-2</v>
      </c>
      <c r="AA205" s="18">
        <f t="shared" si="285"/>
        <v>4.4948311086618085E-2</v>
      </c>
      <c r="AB205" s="18">
        <f t="shared" si="285"/>
        <v>4.5886071479859604E-2</v>
      </c>
      <c r="AC205" s="18">
        <f t="shared" si="285"/>
        <v>4.6799474460289647E-2</v>
      </c>
      <c r="AD205" s="18">
        <f t="shared" si="285"/>
        <v>4.7689456851477886E-2</v>
      </c>
      <c r="AE205" s="18">
        <f t="shared" si="285"/>
        <v>4.8556908042889216E-2</v>
      </c>
      <c r="AF205" s="18">
        <f t="shared" si="286"/>
        <v>4.9402672954515267E-2</v>
      </c>
      <c r="AG205" s="18">
        <f t="shared" si="286"/>
        <v>5.0227554781903612E-2</v>
      </c>
      <c r="AH205" s="18">
        <f t="shared" si="286"/>
        <v>5.1032317540331301E-2</v>
      </c>
      <c r="AI205" s="18">
        <f t="shared" si="286"/>
        <v>5.1817688425061924E-2</v>
      </c>
      <c r="AJ205" s="18">
        <f t="shared" si="286"/>
        <v>5.2584360003013232E-2</v>
      </c>
      <c r="AK205" s="18">
        <f t="shared" si="286"/>
        <v>5.3332992249718644E-2</v>
      </c>
      <c r="AL205" s="18">
        <f t="shared" si="286"/>
        <v>5.4064214444175078E-2</v>
      </c>
      <c r="AM205" s="18">
        <f t="shared" si="286"/>
        <v>5.4778626933011824E-2</v>
      </c>
      <c r="AN205" s="18">
        <f t="shared" si="286"/>
        <v>5.5476802774375021E-2</v>
      </c>
      <c r="AO205" s="18">
        <f t="shared" si="286"/>
        <v>5.6159289270988476E-2</v>
      </c>
      <c r="AP205" s="18">
        <f t="shared" si="287"/>
        <v>5.6826609401010524E-2</v>
      </c>
      <c r="AQ205" s="18">
        <f t="shared" si="287"/>
        <v>5.7479263154548585E-2</v>
      </c>
      <c r="AR205" s="18">
        <f t="shared" si="287"/>
        <v>5.8117728783009706E-2</v>
      </c>
      <c r="AS205" s="18">
        <f t="shared" si="287"/>
        <v>5.8742463967848019E-2</v>
      </c>
      <c r="AT205" s="18">
        <f t="shared" si="287"/>
        <v>5.9353906914711055E-2</v>
      </c>
      <c r="AU205" s="18">
        <f t="shared" si="287"/>
        <v>5.9952477378482222E-2</v>
      </c>
      <c r="AV205" s="18">
        <f t="shared" si="287"/>
        <v>6.0538577624258183E-2</v>
      </c>
      <c r="AW205" s="18">
        <f t="shared" si="287"/>
        <v>6.1112593328884093E-2</v>
      </c>
      <c r="AX205" s="18">
        <f t="shared" si="287"/>
        <v>6.1674894427293167E-2</v>
      </c>
      <c r="AY205" s="18">
        <f t="shared" si="287"/>
        <v>6.2225835907552547E-2</v>
      </c>
      <c r="AZ205" s="18">
        <f t="shared" si="288"/>
        <v>6.276575855820675E-2</v>
      </c>
      <c r="BA205" s="18">
        <f t="shared" si="288"/>
        <v>6.3294989671224239E-2</v>
      </c>
      <c r="BB205" s="18">
        <f t="shared" si="288"/>
        <v>6.3813843703594317E-2</v>
      </c>
      <c r="BC205" s="18">
        <f t="shared" si="288"/>
        <v>6.4322622900384402E-2</v>
      </c>
      <c r="BD205" s="18">
        <f t="shared" si="288"/>
        <v>6.482161788185159E-2</v>
      </c>
      <c r="BE205" s="18">
        <f t="shared" si="288"/>
        <v>6.5311108197005127E-2</v>
      </c>
      <c r="BF205" s="18">
        <f t="shared" si="288"/>
        <v>6.5791362845835019E-2</v>
      </c>
      <c r="BG205" s="18">
        <f t="shared" si="288"/>
        <v>6.6262640772256867E-2</v>
      </c>
      <c r="BH205" s="18">
        <f t="shared" si="288"/>
        <v>6.6725191329670905E-2</v>
      </c>
      <c r="BI205" s="18">
        <f t="shared" si="288"/>
        <v>6.7179254720893852E-2</v>
      </c>
      <c r="BJ205" s="18">
        <f t="shared" si="289"/>
        <v>6.7625062414094564E-2</v>
      </c>
      <c r="BK205" s="18">
        <f t="shared" si="289"/>
        <v>6.8062837536246618E-2</v>
      </c>
      <c r="BL205" s="18">
        <f t="shared" si="289"/>
        <v>6.8492795245503099E-2</v>
      </c>
      <c r="BM205" s="18">
        <f t="shared" si="289"/>
        <v>6.8915143083799299E-2</v>
      </c>
      <c r="BN205" s="18">
        <f t="shared" si="289"/>
        <v>6.9330081310897296E-2</v>
      </c>
      <c r="BO205" s="18">
        <f t="shared" si="289"/>
        <v>6.9737803221002301E-2</v>
      </c>
      <c r="BP205" s="18">
        <f t="shared" si="289"/>
        <v>7.0138495443002061E-2</v>
      </c>
      <c r="BQ205" s="18">
        <f t="shared" si="289"/>
        <v>7.0532338225309493E-2</v>
      </c>
      <c r="BR205" s="18">
        <f t="shared" si="289"/>
        <v>7.091950570622188E-2</v>
      </c>
      <c r="BS205" s="18">
        <f t="shared" si="289"/>
        <v>7.1300166170648369E-2</v>
      </c>
      <c r="BT205" s="18">
        <f t="shared" si="290"/>
        <v>7.1674482294001085E-2</v>
      </c>
      <c r="BU205" s="18">
        <f t="shared" si="290"/>
        <v>7.2042611373992579E-2</v>
      </c>
      <c r="BV205" s="18">
        <f t="shared" si="290"/>
        <v>7.2404705551033385E-2</v>
      </c>
      <c r="BW205" s="18">
        <f t="shared" si="290"/>
        <v>7.2760912017878446E-2</v>
      </c>
      <c r="BX205" s="18">
        <f t="shared" si="290"/>
        <v>7.3111373219129194E-2</v>
      </c>
      <c r="BY205" s="18">
        <f t="shared" si="290"/>
        <v>7.3456227041159936E-2</v>
      </c>
      <c r="BZ205" s="18">
        <f t="shared" si="290"/>
        <v>7.3795606992999738E-2</v>
      </c>
      <c r="CA205" s="18">
        <f t="shared" si="290"/>
        <v>7.41296423786688E-2</v>
      </c>
      <c r="CB205" s="18">
        <f t="shared" si="290"/>
        <v>7.4458458461436811E-2</v>
      </c>
      <c r="CC205" s="18">
        <f t="shared" si="290"/>
        <v>7.4782176620440968E-2</v>
      </c>
      <c r="CD205" s="18">
        <f t="shared" si="291"/>
        <v>7.5100914500075819E-2</v>
      </c>
      <c r="CE205" s="18">
        <f t="shared" si="291"/>
        <v>7.5414786152540686E-2</v>
      </c>
      <c r="CF205" s="18">
        <f t="shared" si="291"/>
        <v>7.5723902173907592E-2</v>
      </c>
      <c r="CG205" s="18">
        <f t="shared" si="291"/>
        <v>7.6028369834050938E-2</v>
      </c>
      <c r="CH205" s="18">
        <f t="shared" si="291"/>
        <v>7.6328293200759317E-2</v>
      </c>
      <c r="CI205" s="18">
        <f t="shared" si="291"/>
        <v>7.6623773258331251E-2</v>
      </c>
      <c r="CJ205" s="18">
        <f t="shared" si="291"/>
        <v>7.6914908020938921E-2</v>
      </c>
      <c r="CK205" s="18">
        <f t="shared" si="291"/>
        <v>7.7201792641026765E-2</v>
      </c>
      <c r="CL205" s="18">
        <f t="shared" si="291"/>
        <v>7.7484519512997369E-2</v>
      </c>
      <c r="CM205" s="18">
        <f t="shared" si="291"/>
        <v>7.7763178372421665E-2</v>
      </c>
      <c r="CN205" s="18">
        <f t="shared" si="292"/>
        <v>7.8037856390997015E-2</v>
      </c>
      <c r="CO205" s="18">
        <f t="shared" si="292"/>
        <v>7.8308638267464953E-2</v>
      </c>
      <c r="CP205" s="18">
        <f t="shared" si="292"/>
        <v>7.8575606314686824E-2</v>
      </c>
      <c r="CQ205" s="18">
        <f t="shared" si="292"/>
        <v>7.883884054306646E-2</v>
      </c>
      <c r="CR205" s="18">
        <f t="shared" si="292"/>
        <v>7.9098418740496348E-2</v>
      </c>
      <c r="CS205" s="18">
        <f t="shared" si="292"/>
        <v>7.9354416548996179E-2</v>
      </c>
      <c r="CT205" s="18">
        <f t="shared" si="292"/>
        <v>7.9606907538201516E-2</v>
      </c>
      <c r="CU205" s="18">
        <f t="shared" si="292"/>
        <v>7.9855963275852995E-2</v>
      </c>
      <c r="CV205" s="18">
        <f t="shared" si="292"/>
        <v>8.0101653395428171E-2</v>
      </c>
      <c r="CW205" s="18">
        <f t="shared" si="292"/>
        <v>8.0344045661049246E-2</v>
      </c>
      <c r="CX205" s="18">
        <f t="shared" si="293"/>
        <v>8.0583206029795393E-2</v>
      </c>
      <c r="CY205" s="18">
        <f t="shared" si="293"/>
        <v>8.0819198711538295E-2</v>
      </c>
      <c r="CZ205" s="18">
        <f t="shared" si="293"/>
        <v>8.1052086226416145E-2</v>
      </c>
      <c r="DA205" s="18">
        <f t="shared" si="293"/>
        <v>8.1281929460053776E-2</v>
      </c>
      <c r="DB205" s="18">
        <f t="shared" si="293"/>
        <v>8.150878771663117E-2</v>
      </c>
      <c r="DC205" s="18">
        <f t="shared" si="293"/>
        <v>8.1732718769897905E-2</v>
      </c>
      <c r="DD205" s="18">
        <f t="shared" si="293"/>
        <v>8.1953778912225314E-2</v>
      </c>
      <c r="DE205" s="18">
        <f t="shared" si="293"/>
        <v>8.2172023001784195E-2</v>
      </c>
      <c r="DF205" s="18">
        <f t="shared" si="293"/>
        <v>8.2387504507930961E-2</v>
      </c>
      <c r="DG205" s="18">
        <f t="shared" si="293"/>
        <v>8.260027555488092E-2</v>
      </c>
      <c r="DH205" s="18">
        <f t="shared" si="294"/>
        <v>8.2810386963743973E-2</v>
      </c>
      <c r="DI205" s="18">
        <f t="shared" si="294"/>
        <v>8.3017888292993863E-2</v>
      </c>
      <c r="DJ205" s="18">
        <f t="shared" si="294"/>
        <v>8.3222827877438177E-2</v>
      </c>
      <c r="DK205" s="18">
        <f t="shared" si="294"/>
        <v>8.3425252865754335E-2</v>
      </c>
      <c r="DL205" s="18">
        <f t="shared" si="294"/>
        <v>8.3625209256652011E-2</v>
      </c>
      <c r="DM205" s="18">
        <f t="shared" si="294"/>
        <v>8.3822741933720621E-2</v>
      </c>
      <c r="DN205" s="18">
        <f t="shared" si="294"/>
        <v>8.4017894699017312E-2</v>
      </c>
      <c r="DO205" s="18">
        <f t="shared" si="294"/>
        <v>8.4210710305448189E-2</v>
      </c>
      <c r="DP205" s="18">
        <f t="shared" si="294"/>
        <v>8.4401230487992973E-2</v>
      </c>
      <c r="DQ205" s="18">
        <f t="shared" si="294"/>
        <v>8.4589495993821262E-2</v>
      </c>
      <c r="DR205" s="18">
        <f t="shared" si="295"/>
        <v>8.4775546611345676E-2</v>
      </c>
      <c r="DS205" s="18">
        <f t="shared" si="295"/>
        <v>8.495942119825578E-2</v>
      </c>
      <c r="DT205" s="18">
        <f t="shared" si="295"/>
        <v>8.5141157708573889E-2</v>
      </c>
      <c r="DU205" s="18">
        <f t="shared" si="295"/>
        <v>8.5320793218772742E-2</v>
      </c>
      <c r="DV205" s="18">
        <f t="shared" si="295"/>
        <v>8.5498363952992276E-2</v>
      </c>
      <c r="DW205" s="18">
        <f t="shared" si="295"/>
        <v>8.5673905307392162E-2</v>
      </c>
      <c r="DX205" s="18">
        <f t="shared" si="295"/>
        <v>8.5847451873673888E-2</v>
      </c>
      <c r="DY205" s="18">
        <f t="shared" si="295"/>
        <v>8.6019037461805517E-2</v>
      </c>
      <c r="DZ205" s="18">
        <f t="shared" si="295"/>
        <v>8.6188695121980588E-2</v>
      </c>
      <c r="EA205" s="18">
        <f t="shared" si="295"/>
        <v>8.6356457165840894E-2</v>
      </c>
      <c r="EB205" s="18">
        <f t="shared" si="296"/>
        <v>8.6522355186991612E-2</v>
      </c>
      <c r="EC205" s="18">
        <f t="shared" si="296"/>
        <v>8.6686420080836823E-2</v>
      </c>
      <c r="ED205" s="18">
        <f t="shared" si="296"/>
        <v>8.6848682063760646E-2</v>
      </c>
      <c r="EE205" s="18">
        <f t="shared" si="296"/>
        <v>8.7009170691679835E-2</v>
      </c>
      <c r="EF205" s="18">
        <f t="shared" si="296"/>
        <v>8.7167914877991221E-2</v>
      </c>
      <c r="EG205" s="18">
        <f t="shared" si="296"/>
        <v>8.7324942910937051E-2</v>
      </c>
      <c r="EH205" s="18">
        <f t="shared" si="296"/>
        <v>8.7480282470410356E-2</v>
      </c>
      <c r="EI205" s="18">
        <f t="shared" si="296"/>
        <v>8.7633960644220854E-2</v>
      </c>
      <c r="EJ205" s="18">
        <f t="shared" si="296"/>
        <v>8.7786003943841881E-2</v>
      </c>
      <c r="EK205" s="18">
        <f t="shared" si="296"/>
        <v>8.7936438319657403E-2</v>
      </c>
      <c r="EL205" s="18">
        <f t="shared" si="297"/>
        <v>8.8085289175727458E-2</v>
      </c>
      <c r="EM205" s="18">
        <f t="shared" si="297"/>
        <v>8.8232581384090014E-2</v>
      </c>
      <c r="EN205" s="18">
        <f t="shared" si="297"/>
        <v>8.8378339298615438E-2</v>
      </c>
      <c r="EO205" s="18">
        <f t="shared" si="297"/>
        <v>8.852258676843075E-2</v>
      </c>
      <c r="EP205" s="18">
        <f t="shared" si="297"/>
        <v>8.8665347150928386E-2</v>
      </c>
      <c r="EQ205" s="18">
        <f t="shared" si="297"/>
        <v>8.8806643324374768E-2</v>
      </c>
      <c r="ER205" s="18">
        <f t="shared" si="297"/>
        <v>8.8946497700132937E-2</v>
      </c>
      <c r="ES205" s="18">
        <f t="shared" si="297"/>
        <v>8.9084932234512845E-2</v>
      </c>
      <c r="ET205" s="18">
        <f t="shared" si="297"/>
        <v>8.9221968440262645E-2</v>
      </c>
      <c r="EU205" s="18">
        <f t="shared" si="297"/>
        <v>8.9357627397713427E-2</v>
      </c>
      <c r="EV205" s="18">
        <f t="shared" si="297"/>
        <v>8.9491929765589728E-2</v>
      </c>
    </row>
    <row r="206" spans="1:152">
      <c r="A206" s="23">
        <v>1.8</v>
      </c>
      <c r="B206" s="18">
        <f t="shared" ref="B206:K215" si="298">ABS(Ct_Na+10^-pH-Kw*10^pH-Ct_A*Ka_1*10^pH/(1+Ka_1*10^pH+Ka_1*Ka_2*10^(2*pH))-2*Ct_A*Ka_1*Ka_2*10^(2*pH)/(1+Ka_1*10^pH+Ka_1*Ka_2*10^(2*pH)))</f>
        <v>8.794682869796672E-3</v>
      </c>
      <c r="C206" s="18">
        <f t="shared" si="298"/>
        <v>1.089378579242772E-2</v>
      </c>
      <c r="D206" s="18">
        <f t="shared" si="298"/>
        <v>1.2912153987265269E-2</v>
      </c>
      <c r="E206" s="18">
        <f t="shared" si="298"/>
        <v>1.4854357344561779E-2</v>
      </c>
      <c r="F206" s="18">
        <f t="shared" si="298"/>
        <v>1.6724627244180633E-2</v>
      </c>
      <c r="G206" s="18">
        <f t="shared" si="298"/>
        <v>1.85268873292679E-2</v>
      </c>
      <c r="H206" s="18">
        <f t="shared" si="298"/>
        <v>2.0264780982744902E-2</v>
      </c>
      <c r="I206" s="18">
        <f t="shared" si="298"/>
        <v>2.1941695911538505E-2</v>
      </c>
      <c r="J206" s="18">
        <f t="shared" si="298"/>
        <v>2.3560786187615087E-2</v>
      </c>
      <c r="K206" s="18">
        <f t="shared" si="298"/>
        <v>2.5124992047553474E-2</v>
      </c>
      <c r="L206" s="18">
        <f t="shared" ref="L206:U215" si="299">ABS(Ct_Na+10^-pH-Kw*10^pH-Ct_A*Ka_1*10^pH/(1+Ka_1*10^pH+Ka_1*Ka_2*10^(2*pH))-2*Ct_A*Ka_1*Ka_2*10^(2*pH)/(1+Ka_1*10^pH+Ka_1*Ka_2*10^(2*pH)))</f>
        <v>2.6637057712160583E-2</v>
      </c>
      <c r="M206" s="18">
        <f t="shared" si="299"/>
        <v>2.8099547453337956E-2</v>
      </c>
      <c r="N206" s="18">
        <f t="shared" si="299"/>
        <v>2.9514860106090252E-2</v>
      </c>
      <c r="O206" s="18">
        <f t="shared" si="299"/>
        <v>3.0885242198437707E-2</v>
      </c>
      <c r="P206" s="18">
        <f t="shared" si="299"/>
        <v>3.2212799850399314E-2</v>
      </c>
      <c r="Q206" s="18">
        <f t="shared" si="299"/>
        <v>3.349950957460824E-2</v>
      </c>
      <c r="R206" s="18">
        <f t="shared" si="299"/>
        <v>3.4747228095053276E-2</v>
      </c>
      <c r="S206" s="18">
        <f t="shared" si="299"/>
        <v>3.5957701286529795E-2</v>
      </c>
      <c r="T206" s="18">
        <f t="shared" si="299"/>
        <v>3.7132572325315825E-2</v>
      </c>
      <c r="U206" s="18">
        <f t="shared" si="299"/>
        <v>3.8273389131093571E-2</v>
      </c>
      <c r="V206" s="18">
        <f t="shared" ref="V206:AE215" si="300">ABS(Ct_Na+10^-pH-Kw*10^pH-Ct_A*Ka_1*10^pH/(1+Ka_1*10^pH+Ka_1*Ka_2*10^(2*pH))-2*Ct_A*Ka_1*Ka_2*10^(2*pH)/(1+Ka_1*10^pH+Ka_1*Ka_2*10^(2*pH)))</f>
        <v>3.9381611170991947E-2</v>
      </c>
      <c r="W206" s="18">
        <f t="shared" si="300"/>
        <v>4.0458615688639676E-2</v>
      </c>
      <c r="X206" s="18">
        <f t="shared" si="300"/>
        <v>4.150570341413052E-2</v>
      </c>
      <c r="Y206" s="18">
        <f t="shared" si="300"/>
        <v>4.2524103804676402E-2</v>
      </c>
      <c r="Z206" s="18">
        <f t="shared" si="300"/>
        <v>4.351497986034266E-2</v>
      </c>
      <c r="AA206" s="18">
        <f t="shared" si="300"/>
        <v>4.4479432554524502E-2</v>
      </c>
      <c r="AB206" s="18">
        <f t="shared" si="300"/>
        <v>4.5418504914648924E-2</v>
      </c>
      <c r="AC206" s="18">
        <f t="shared" si="300"/>
        <v>4.6333185784899984E-2</v>
      </c>
      <c r="AD206" s="18">
        <f t="shared" si="300"/>
        <v>4.7224413299503575E-2</v>
      </c>
      <c r="AE206" s="18">
        <f t="shared" si="300"/>
        <v>4.8093078092218459E-2</v>
      </c>
      <c r="AF206" s="18">
        <f t="shared" ref="AF206:AO215" si="301">ABS(Ct_Na+10^-pH-Kw*10^pH-Ct_A*Ka_1*10^pH/(1+Ka_1*10^pH+Ka_1*Ka_2*10^(2*pH))-2*Ct_A*Ka_1*Ka_2*10^(2*pH)/(1+Ka_1*10^pH+Ka_1*Ka_2*10^(2*pH)))</f>
        <v>4.8940026265115483E-2</v>
      </c>
      <c r="AG206" s="18">
        <f t="shared" si="301"/>
        <v>4.9766062137447137E-2</v>
      </c>
      <c r="AH206" s="18">
        <f t="shared" si="301"/>
        <v>5.057195079338047E-2</v>
      </c>
      <c r="AI206" s="18">
        <f t="shared" si="301"/>
        <v>5.1358420445556371E-2</v>
      </c>
      <c r="AJ206" s="18">
        <f t="shared" si="301"/>
        <v>5.2126164629823328E-2</v>
      </c>
      <c r="AK206" s="18">
        <f t="shared" si="301"/>
        <v>5.2875844245048695E-2</v>
      </c>
      <c r="AL206" s="18">
        <f t="shared" si="301"/>
        <v>5.3608089450617659E-2</v>
      </c>
      <c r="AM206" s="18">
        <f t="shared" si="301"/>
        <v>5.4323501433070111E-2</v>
      </c>
      <c r="AN206" s="18">
        <f t="shared" si="301"/>
        <v>5.5022654052285007E-2</v>
      </c>
      <c r="AO206" s="18">
        <f t="shared" si="301"/>
        <v>5.5706095376686068E-2</v>
      </c>
      <c r="AP206" s="18">
        <f t="shared" ref="AP206:AY215" si="302">ABS(Ct_Na+10^-pH-Kw*10^pH-Ct_A*Ka_1*10^pH/(1+Ka_1*10^pH+Ka_1*Ka_2*10^(2*pH))-2*Ct_A*Ka_1*Ka_2*10^(2*pH)/(1+Ka_1*10^pH+Ka_1*Ka_2*10^(2*pH)))</f>
        <v>5.6374349116100446E-2</v>
      </c>
      <c r="AQ206" s="18">
        <f t="shared" si="302"/>
        <v>5.7027915960143082E-2</v>
      </c>
      <c r="AR206" s="18">
        <f t="shared" si="302"/>
        <v>5.7667274829315232E-2</v>
      </c>
      <c r="AS206" s="18">
        <f t="shared" si="302"/>
        <v>5.8292884045386878E-2</v>
      </c>
      <c r="AT206" s="18">
        <f t="shared" si="302"/>
        <v>5.8905182427074064E-2</v>
      </c>
      <c r="AU206" s="18">
        <f t="shared" si="302"/>
        <v>5.9504590316515164E-2</v>
      </c>
      <c r="AV206" s="18">
        <f t="shared" si="302"/>
        <v>6.0091510541592945E-2</v>
      </c>
      <c r="AW206" s="18">
        <f t="shared" si="302"/>
        <v>6.0666329318730949E-2</v>
      </c>
      <c r="AX206" s="18">
        <f t="shared" si="302"/>
        <v>6.1229417100417162E-2</v>
      </c>
      <c r="AY206" s="18">
        <f t="shared" si="302"/>
        <v>6.1781129371362258E-2</v>
      </c>
      <c r="AZ206" s="18">
        <f t="shared" ref="AZ206:BI215" si="303">ABS(Ct_Na+10^-pH-Kw*10^pH-Ct_A*Ka_1*10^pH/(1+Ka_1*10^pH+Ka_1*Ka_2*10^(2*pH))-2*Ct_A*Ka_1*Ka_2*10^(2*pH)/(1+Ka_1*10^pH+Ka_1*Ka_2*10^(2*pH)))</f>
        <v>6.2321807396888418E-2</v>
      </c>
      <c r="BA206" s="18">
        <f t="shared" si="303"/>
        <v>6.2851778926859628E-2</v>
      </c>
      <c r="BB206" s="18">
        <f t="shared" si="303"/>
        <v>6.3371358858203941E-2</v>
      </c>
      <c r="BC206" s="18">
        <f t="shared" si="303"/>
        <v>6.388084985884257E-2</v>
      </c>
      <c r="BD206" s="18">
        <f t="shared" si="303"/>
        <v>6.4380542955622733E-2</v>
      </c>
      <c r="BE206" s="18">
        <f t="shared" si="303"/>
        <v>6.4870718088654675E-2</v>
      </c>
      <c r="BF206" s="18">
        <f t="shared" si="303"/>
        <v>6.5351644634270983E-2</v>
      </c>
      <c r="BG206" s="18">
        <f t="shared" si="303"/>
        <v>6.5823581898660777E-2</v>
      </c>
      <c r="BH206" s="18">
        <f t="shared" si="303"/>
        <v>6.6286779584080399E-2</v>
      </c>
      <c r="BI206" s="18">
        <f t="shared" si="303"/>
        <v>6.6741478229400589E-2</v>
      </c>
      <c r="BJ206" s="18">
        <f t="shared" ref="BJ206:BS215" si="304">ABS(Ct_Na+10^-pH-Kw*10^pH-Ct_A*Ka_1*10^pH/(1+Ka_1*10^pH+Ka_1*Ka_2*10^(2*pH))-2*Ct_A*Ka_1*Ka_2*10^(2*pH)/(1+Ka_1*10^pH+Ka_1*Ka_2*10^(2*pH)))</f>
        <v>6.7187909626624034E-2</v>
      </c>
      <c r="BK206" s="18">
        <f t="shared" si="304"/>
        <v>6.7626297214888512E-2</v>
      </c>
      <c r="BL206" s="18">
        <f t="shared" si="304"/>
        <v>6.8056856453362527E-2</v>
      </c>
      <c r="BM206" s="18">
        <f t="shared" si="304"/>
        <v>6.8479795174341482E-2</v>
      </c>
      <c r="BN206" s="18">
        <f t="shared" si="304"/>
        <v>6.889531391775934E-2</v>
      </c>
      <c r="BO206" s="18">
        <f t="shared" si="304"/>
        <v>6.9303606248248203E-2</v>
      </c>
      <c r="BP206" s="18">
        <f t="shared" si="304"/>
        <v>6.9704859055797638E-2</v>
      </c>
      <c r="BQ206" s="18">
        <f t="shared" si="304"/>
        <v>7.0099252840995774E-2</v>
      </c>
      <c r="BR206" s="18">
        <f t="shared" si="304"/>
        <v>7.048696198576683E-2</v>
      </c>
      <c r="BS206" s="18">
        <f t="shared" si="304"/>
        <v>7.0868155010457692E-2</v>
      </c>
      <c r="BT206" s="18">
        <f t="shared" ref="BT206:CC215" si="305">ABS(Ct_Na+10^-pH-Kw*10^pH-Ct_A*Ka_1*10^pH/(1+Ka_1*10^pH+Ka_1*Ka_2*10^(2*pH))-2*Ct_A*Ka_1*Ka_2*10^(2*pH)/(1+Ka_1*10^pH+Ka_1*Ka_2*10^(2*pH)))</f>
        <v>7.1242994818070379E-2</v>
      </c>
      <c r="BU206" s="18">
        <f t="shared" si="305"/>
        <v>7.1611638926383683E-2</v>
      </c>
      <c r="BV206" s="18">
        <f t="shared" si="305"/>
        <v>7.1974239688659056E-2</v>
      </c>
      <c r="BW206" s="18">
        <f t="shared" si="305"/>
        <v>7.2330944503580366E-2</v>
      </c>
      <c r="BX206" s="18">
        <f t="shared" si="305"/>
        <v>7.2681896015035219E-2</v>
      </c>
      <c r="BY206" s="18">
        <f t="shared" si="305"/>
        <v>7.302723230230676E-2</v>
      </c>
      <c r="BZ206" s="18">
        <f t="shared" si="305"/>
        <v>7.3367087061208938E-2</v>
      </c>
      <c r="CA206" s="18">
        <f t="shared" si="305"/>
        <v>7.3701589776663842E-2</v>
      </c>
      <c r="CB206" s="18">
        <f t="shared" si="305"/>
        <v>7.4030865887189753E-2</v>
      </c>
      <c r="CC206" s="18">
        <f t="shared" si="305"/>
        <v>7.4355036941738506E-2</v>
      </c>
      <c r="CD206" s="18">
        <f t="shared" ref="CD206:CM215" si="306">ABS(Ct_Na+10^-pH-Kw*10^pH-Ct_A*Ka_1*10^pH/(1+Ka_1*10^pH+Ka_1*Ka_2*10^(2*pH))-2*Ct_A*Ka_1*Ka_2*10^(2*pH)/(1+Ka_1*10^pH+Ka_1*Ka_2*10^(2*pH)))</f>
        <v>7.4674220749294223E-2</v>
      </c>
      <c r="CE206" s="18">
        <f t="shared" si="306"/>
        <v>7.498853152162005E-2</v>
      </c>
      <c r="CF206" s="18">
        <f t="shared" si="306"/>
        <v>7.5298080009516724E-2</v>
      </c>
      <c r="CG206" s="18">
        <f t="shared" si="306"/>
        <v>7.5602973632933751E-2</v>
      </c>
      <c r="CH206" s="18">
        <f t="shared" si="306"/>
        <v>7.5903316605254983E-2</v>
      </c>
      <c r="CI206" s="18">
        <f t="shared" si="306"/>
        <v>7.6199210052060345E-2</v>
      </c>
      <c r="CJ206" s="18">
        <f t="shared" si="306"/>
        <v>7.6490752124647995E-2</v>
      </c>
      <c r="CK206" s="18">
        <f t="shared" si="306"/>
        <v>7.6778038108584745E-2</v>
      </c>
      <c r="CL206" s="18">
        <f t="shared" si="306"/>
        <v>7.7061160527536865E-2</v>
      </c>
      <c r="CM206" s="18">
        <f t="shared" si="306"/>
        <v>7.7340209242619196E-2</v>
      </c>
      <c r="CN206" s="18">
        <f t="shared" ref="CN206:CW215" si="307">ABS(Ct_Na+10^-pH-Kw*10^pH-Ct_A*Ka_1*10^pH/(1+Ka_1*10^pH+Ka_1*Ka_2*10^(2*pH))-2*Ct_A*Ka_1*Ka_2*10^(2*pH)/(1+Ka_1*10^pH+Ka_1*Ka_2*10^(2*pH)))</f>
        <v>7.7615271547486056E-2</v>
      </c>
      <c r="CO206" s="18">
        <f t="shared" si="307"/>
        <v>7.7886432259376109E-2</v>
      </c>
      <c r="CP206" s="18">
        <f t="shared" si="307"/>
        <v>7.8153773806309931E-2</v>
      </c>
      <c r="CQ206" s="18">
        <f t="shared" si="307"/>
        <v>7.8417376310629297E-2</v>
      </c>
      <c r="CR206" s="18">
        <f t="shared" si="307"/>
        <v>7.8677317669055349E-2</v>
      </c>
      <c r="CS206" s="18">
        <f t="shared" si="307"/>
        <v>7.8933673629434126E-2</v>
      </c>
      <c r="CT206" s="18">
        <f t="shared" si="307"/>
        <v>7.9186517864328287E-2</v>
      </c>
      <c r="CU206" s="18">
        <f t="shared" si="307"/>
        <v>7.9435922041604823E-2</v>
      </c>
      <c r="CV206" s="18">
        <f t="shared" si="307"/>
        <v>7.9681955892161441E-2</v>
      </c>
      <c r="CW206" s="18">
        <f t="shared" si="307"/>
        <v>7.9924687274925299E-2</v>
      </c>
      <c r="CX206" s="18">
        <f t="shared" ref="CX206:DG215" si="308">ABS(Ct_Na+10^-pH-Kw*10^pH-Ct_A*Ka_1*10^pH/(1+Ka_1*10^pH+Ka_1*Ka_2*10^(2*pH))-2*Ct_A*Ka_1*Ka_2*10^(2*pH)/(1+Ka_1*10^pH+Ka_1*Ka_2*10^(2*pH)))</f>
        <v>8.0164182239252327E-2</v>
      </c>
      <c r="CY206" s="18">
        <f t="shared" si="308"/>
        <v>8.0400505084846557E-2</v>
      </c>
      <c r="CZ206" s="18">
        <f t="shared" si="308"/>
        <v>8.0633718419314548E-2</v>
      </c>
      <c r="DA206" s="18">
        <f t="shared" si="308"/>
        <v>8.0863883213462689E-2</v>
      </c>
      <c r="DB206" s="18">
        <f t="shared" si="308"/>
        <v>8.1091058854440068E-2</v>
      </c>
      <c r="DC206" s="18">
        <f t="shared" si="308"/>
        <v>8.1315303196824215E-2</v>
      </c>
      <c r="DD206" s="18">
        <f t="shared" si="308"/>
        <v>8.1536672611741884E-2</v>
      </c>
      <c r="DE206" s="18">
        <f t="shared" si="308"/>
        <v>8.1755222034112812E-2</v>
      </c>
      <c r="DF206" s="18">
        <f t="shared" si="308"/>
        <v>8.1971005008099326E-2</v>
      </c>
      <c r="DG206" s="18">
        <f t="shared" si="308"/>
        <v>8.2184073730840718E-2</v>
      </c>
      <c r="DH206" s="18">
        <f t="shared" ref="DH206:DQ215" si="309">ABS(Ct_Na+10^-pH-Kw*10^pH-Ct_A*Ka_1*10^pH/(1+Ka_1*10^pH+Ka_1*Ka_2*10^(2*pH))-2*Ct_A*Ka_1*Ka_2*10^(2*pH)/(1+Ka_1*10^pH+Ka_1*Ka_2*10^(2*pH)))</f>
        <v>8.2394479094547821E-2</v>
      </c>
      <c r="DI206" s="18">
        <f t="shared" si="309"/>
        <v>8.2602270727028776E-2</v>
      </c>
      <c r="DJ206" s="18">
        <f t="shared" si="309"/>
        <v>8.2807497030713662E-2</v>
      </c>
      <c r="DK206" s="18">
        <f t="shared" si="309"/>
        <v>8.3010205220242897E-2</v>
      </c>
      <c r="DL206" s="18">
        <f t="shared" si="309"/>
        <v>8.3210441358680318E-2</v>
      </c>
      <c r="DM206" s="18">
        <f t="shared" si="309"/>
        <v>8.3408250392409428E-2</v>
      </c>
      <c r="DN206" s="18">
        <f t="shared" si="309"/>
        <v>8.3603676184768286E-2</v>
      </c>
      <c r="DO206" s="18">
        <f t="shared" si="309"/>
        <v>8.3796761548476123E-2</v>
      </c>
      <c r="DP206" s="18">
        <f t="shared" si="309"/>
        <v>8.3987548276901747E-2</v>
      </c>
      <c r="DQ206" s="18">
        <f t="shared" si="309"/>
        <v>8.4176077174221736E-2</v>
      </c>
      <c r="DR206" s="18">
        <f t="shared" ref="DR206:EA215" si="310">ABS(Ct_Na+10^-pH-Kw*10^pH-Ct_A*Ka_1*10^pH/(1+Ka_1*10^pH+Ka_1*Ka_2*10^(2*pH))-2*Ct_A*Ka_1*Ka_2*10^(2*pH)/(1+Ka_1*10^pH+Ka_1*Ka_2*10^(2*pH)))</f>
        <v>8.4362388084514447E-2</v>
      </c>
      <c r="DS206" s="18">
        <f t="shared" si="310"/>
        <v>8.454651991983296E-2</v>
      </c>
      <c r="DT206" s="18">
        <f t="shared" si="310"/>
        <v>8.4728510687298919E-2</v>
      </c>
      <c r="DU206" s="18">
        <f t="shared" si="310"/>
        <v>8.4908397515256626E-2</v>
      </c>
      <c r="DV206" s="18">
        <f t="shared" si="310"/>
        <v>8.5086216678525131E-2</v>
      </c>
      <c r="DW206" s="18">
        <f t="shared" si="310"/>
        <v>8.5262003622784896E-2</v>
      </c>
      <c r="DX206" s="18">
        <f t="shared" si="310"/>
        <v>8.54357929881326E-2</v>
      </c>
      <c r="DY206" s="18">
        <f t="shared" si="310"/>
        <v>8.5607618631837953E-2</v>
      </c>
      <c r="DZ206" s="18">
        <f t="shared" si="310"/>
        <v>8.5777513650333106E-2</v>
      </c>
      <c r="EA206" s="18">
        <f t="shared" si="310"/>
        <v>8.5945510400465233E-2</v>
      </c>
      <c r="EB206" s="18">
        <f t="shared" ref="EB206:EK215" si="311">ABS(Ct_Na+10^-pH-Kw*10^pH-Ct_A*Ka_1*10^pH/(1+Ka_1*10^pH+Ka_1*Ka_2*10^(2*pH))-2*Ct_A*Ka_1*Ka_2*10^(2*pH)/(1+Ka_1*10^pH+Ka_1*Ka_2*10^(2*pH)))</f>
        <v>8.6111640520040292E-2</v>
      </c>
      <c r="EC206" s="18">
        <f t="shared" si="311"/>
        <v>8.6275934947686386E-2</v>
      </c>
      <c r="ED206" s="18">
        <f t="shared" si="311"/>
        <v>8.6438423942061637E-2</v>
      </c>
      <c r="EE206" s="18">
        <f t="shared" si="311"/>
        <v>8.6599137100432766E-2</v>
      </c>
      <c r="EF206" s="18">
        <f t="shared" si="311"/>
        <v>8.6758103376647702E-2</v>
      </c>
      <c r="EG206" s="18">
        <f t="shared" si="311"/>
        <v>8.6915351098525176E-2</v>
      </c>
      <c r="EH206" s="18">
        <f t="shared" si="311"/>
        <v>8.7070907984683532E-2</v>
      </c>
      <c r="EI206" s="18">
        <f t="shared" si="311"/>
        <v>8.7224801160829507E-2</v>
      </c>
      <c r="EJ206" s="18">
        <f t="shared" si="311"/>
        <v>8.7377057175527101E-2</v>
      </c>
      <c r="EK206" s="18">
        <f t="shared" si="311"/>
        <v>8.7527702015466016E-2</v>
      </c>
      <c r="EL206" s="18">
        <f t="shared" ref="EL206:EV215" si="312">ABS(Ct_Na+10^-pH-Kw*10^pH-Ct_A*Ka_1*10^pH/(1+Ka_1*10^pH+Ka_1*Ka_2*10^(2*pH))-2*Ct_A*Ka_1*Ka_2*10^(2*pH)/(1+Ka_1*10^pH+Ka_1*Ka_2*10^(2*pH)))</f>
        <v>8.7676761120247665E-2</v>
      </c>
      <c r="EM206" s="18">
        <f t="shared" si="312"/>
        <v>8.7824259396707002E-2</v>
      </c>
      <c r="EN206" s="18">
        <f t="shared" si="312"/>
        <v>8.7970221232786541E-2</v>
      </c>
      <c r="EO206" s="18">
        <f t="shared" si="312"/>
        <v>8.8114670510979251E-2</v>
      </c>
      <c r="EP206" s="18">
        <f t="shared" si="312"/>
        <v>8.8257630621355554E-2</v>
      </c>
      <c r="EQ206" s="18">
        <f t="shared" si="312"/>
        <v>8.839912447418953E-2</v>
      </c>
      <c r="ER206" s="18">
        <f t="shared" si="312"/>
        <v>8.8539174512198671E-2</v>
      </c>
      <c r="ES206" s="18">
        <f t="shared" si="312"/>
        <v>8.8677802722410756E-2</v>
      </c>
      <c r="ET206" s="18">
        <f t="shared" si="312"/>
        <v>8.8815030647671211E-2</v>
      </c>
      <c r="EU206" s="18">
        <f t="shared" si="312"/>
        <v>8.8950879397803398E-2</v>
      </c>
      <c r="EV206" s="18">
        <f t="shared" si="312"/>
        <v>8.9085369660434288E-2</v>
      </c>
    </row>
    <row r="207" spans="1:152">
      <c r="A207" s="22">
        <v>1.81</v>
      </c>
      <c r="B207" s="18">
        <f t="shared" si="298"/>
        <v>8.2813619551024824E-3</v>
      </c>
      <c r="C207" s="18">
        <f t="shared" si="298"/>
        <v>1.0383456155756929E-2</v>
      </c>
      <c r="D207" s="18">
        <f t="shared" si="298"/>
        <v>1.2404700579463126E-2</v>
      </c>
      <c r="E207" s="18">
        <f t="shared" si="298"/>
        <v>1.4349671628689841E-2</v>
      </c>
      <c r="F207" s="18">
        <f t="shared" si="298"/>
        <v>1.6222606713130389E-2</v>
      </c>
      <c r="G207" s="18">
        <f t="shared" si="298"/>
        <v>1.8027435067227635E-2</v>
      </c>
      <c r="H207" s="18">
        <f t="shared" si="298"/>
        <v>1.9767805265821416E-2</v>
      </c>
      <c r="I207" s="18">
        <f t="shared" si="298"/>
        <v>2.1447109843411905E-2</v>
      </c>
      <c r="J207" s="18">
        <f t="shared" si="298"/>
        <v>2.3068507366602715E-2</v>
      </c>
      <c r="K207" s="18">
        <f t="shared" si="298"/>
        <v>2.4634942261888754E-2</v>
      </c>
      <c r="L207" s="18">
        <f t="shared" si="299"/>
        <v>2.6149162660665262E-2</v>
      </c>
      <c r="M207" s="18">
        <f t="shared" si="299"/>
        <v>2.7613736488990081E-2</v>
      </c>
      <c r="N207" s="18">
        <f t="shared" si="299"/>
        <v>2.9031066000272159E-2</v>
      </c>
      <c r="O207" s="18">
        <f t="shared" si="299"/>
        <v>3.0403400923894496E-2</v>
      </c>
      <c r="P207" s="18">
        <f t="shared" si="299"/>
        <v>3.1732850381153629E-2</v>
      </c>
      <c r="Q207" s="18">
        <f t="shared" si="299"/>
        <v>3.3021393701266326E-2</v>
      </c>
      <c r="R207" s="18">
        <f t="shared" si="299"/>
        <v>3.4270890254102883E-2</v>
      </c>
      <c r="S207" s="18">
        <f t="shared" si="299"/>
        <v>3.5483088402377162E-2</v>
      </c>
      <c r="T207" s="18">
        <f t="shared" si="299"/>
        <v>3.6659633663937478E-2</v>
      </c>
      <c r="U207" s="18">
        <f t="shared" si="299"/>
        <v>3.7802076164293159E-2</v>
      </c>
      <c r="V207" s="18">
        <f t="shared" si="300"/>
        <v>3.8911877450352954E-2</v>
      </c>
      <c r="W207" s="18">
        <f t="shared" si="300"/>
        <v>3.9990416728354745E-2</v>
      </c>
      <c r="X207" s="18">
        <f t="shared" si="300"/>
        <v>4.1038996581967586E-2</v>
      </c>
      <c r="Y207" s="18">
        <f t="shared" si="300"/>
        <v>4.2058848220412941E-2</v>
      </c>
      <c r="Z207" s="18">
        <f t="shared" si="300"/>
        <v>4.3051136301062484E-2</v>
      </c>
      <c r="AA207" s="18">
        <f t="shared" si="300"/>
        <v>4.4016963366228033E-2</v>
      </c>
      <c r="AB207" s="18">
        <f t="shared" si="300"/>
        <v>4.4957373929678718E-2</v>
      </c>
      <c r="AC207" s="18">
        <f t="shared" si="300"/>
        <v>4.5873358244728067E-2</v>
      </c>
      <c r="AD207" s="18">
        <f t="shared" si="300"/>
        <v>4.6765855782468467E-2</v>
      </c>
      <c r="AE207" s="18">
        <f t="shared" si="300"/>
        <v>4.7635758445835688E-2</v>
      </c>
      <c r="AF207" s="18">
        <f t="shared" si="301"/>
        <v>4.8483913542618738E-2</v>
      </c>
      <c r="AG207" s="18">
        <f t="shared" si="301"/>
        <v>4.9311126538246632E-2</v>
      </c>
      <c r="AH207" s="18">
        <f t="shared" si="301"/>
        <v>5.0118163607151919E-2</v>
      </c>
      <c r="AI207" s="18">
        <f t="shared" si="301"/>
        <v>5.0905753999698031E-2</v>
      </c>
      <c r="AJ207" s="18">
        <f t="shared" si="301"/>
        <v>5.1674592240040659E-2</v>
      </c>
      <c r="AK207" s="18">
        <f t="shared" si="301"/>
        <v>5.242534016884582E-2</v>
      </c>
      <c r="AL207" s="18">
        <f t="shared" si="301"/>
        <v>5.3158628843492713E-2</v>
      </c>
      <c r="AM207" s="18">
        <f t="shared" si="301"/>
        <v>5.387506030722819E-2</v>
      </c>
      <c r="AN207" s="18">
        <f t="shared" si="301"/>
        <v>5.4575209237696959E-2</v>
      </c>
      <c r="AO207" s="18">
        <f t="shared" si="301"/>
        <v>5.5259624484334954E-2</v>
      </c>
      <c r="AP207" s="18">
        <f t="shared" si="302"/>
        <v>5.592883050326989E-2</v>
      </c>
      <c r="AQ207" s="18">
        <f t="shared" si="302"/>
        <v>5.6583328697612859E-2</v>
      </c>
      <c r="AR207" s="18">
        <f t="shared" si="302"/>
        <v>5.7223598670339666E-2</v>
      </c>
      <c r="AS207" s="18">
        <f t="shared" si="302"/>
        <v>5.7850099396341149E-2</v>
      </c>
      <c r="AT207" s="18">
        <f t="shared" si="302"/>
        <v>5.8463270319661781E-2</v>
      </c>
      <c r="AU207" s="18">
        <f t="shared" si="302"/>
        <v>5.9063532381438806E-2</v>
      </c>
      <c r="AV207" s="18">
        <f t="shared" si="302"/>
        <v>5.9651288983595487E-2</v>
      </c>
      <c r="AW207" s="18">
        <f t="shared" si="302"/>
        <v>6.0226926892924172E-2</v>
      </c>
      <c r="AX207" s="18">
        <f t="shared" si="302"/>
        <v>6.0790817089817588E-2</v>
      </c>
      <c r="AY207" s="18">
        <f t="shared" si="302"/>
        <v>6.1343315565561655E-2</v>
      </c>
      <c r="AZ207" s="18">
        <f t="shared" si="303"/>
        <v>6.1884764071790832E-2</v>
      </c>
      <c r="BA207" s="18">
        <f t="shared" si="303"/>
        <v>6.2415490825421409E-2</v>
      </c>
      <c r="BB207" s="18">
        <f t="shared" si="303"/>
        <v>6.293581117211805E-2</v>
      </c>
      <c r="BC207" s="18">
        <f t="shared" si="303"/>
        <v>6.3446028211111838E-2</v>
      </c>
      <c r="BD207" s="18">
        <f t="shared" si="303"/>
        <v>6.3946433383971144E-2</v>
      </c>
      <c r="BE207" s="18">
        <f t="shared" si="303"/>
        <v>6.4437307029728358E-2</v>
      </c>
      <c r="BF207" s="18">
        <f t="shared" si="303"/>
        <v>6.4918918908584505E-2</v>
      </c>
      <c r="BG207" s="18">
        <f t="shared" si="303"/>
        <v>6.5391528696247064E-2</v>
      </c>
      <c r="BH207" s="18">
        <f t="shared" si="303"/>
        <v>6.5855386450804784E-2</v>
      </c>
      <c r="BI207" s="18">
        <f t="shared" si="303"/>
        <v>6.6310733053902698E-2</v>
      </c>
      <c r="BJ207" s="18">
        <f t="shared" si="304"/>
        <v>6.6757800627853386E-2</v>
      </c>
      <c r="BK207" s="18">
        <f t="shared" si="304"/>
        <v>6.7196812930201383E-2</v>
      </c>
      <c r="BL207" s="18">
        <f t="shared" si="304"/>
        <v>6.7627985727150272E-2</v>
      </c>
      <c r="BM207" s="18">
        <f t="shared" si="304"/>
        <v>6.8051527147162047E-2</v>
      </c>
      <c r="BN207" s="18">
        <f t="shared" si="304"/>
        <v>6.8467638015945534E-2</v>
      </c>
      <c r="BO207" s="18">
        <f t="shared" si="304"/>
        <v>6.8876512173967563E-2</v>
      </c>
      <c r="BP207" s="18">
        <f t="shared" si="304"/>
        <v>6.9278336777540944E-2</v>
      </c>
      <c r="BQ207" s="18">
        <f t="shared" si="304"/>
        <v>6.9673292584472038E-2</v>
      </c>
      <c r="BR207" s="18">
        <f t="shared" si="304"/>
        <v>7.0061554225183953E-2</v>
      </c>
      <c r="BS207" s="18">
        <f t="shared" si="304"/>
        <v>7.0443290460169644E-2</v>
      </c>
      <c r="BT207" s="18">
        <f t="shared" si="305"/>
        <v>7.0818664424572214E-2</v>
      </c>
      <c r="BU207" s="18">
        <f t="shared" si="305"/>
        <v>7.1187833860637553E-2</v>
      </c>
      <c r="BV207" s="18">
        <f t="shared" si="305"/>
        <v>7.1550951338734611E-2</v>
      </c>
      <c r="BW207" s="18">
        <f t="shared" si="305"/>
        <v>7.1908164467594335E-2</v>
      </c>
      <c r="BX207" s="18">
        <f t="shared" si="305"/>
        <v>7.2259616094375659E-2</v>
      </c>
      <c r="BY207" s="18">
        <f t="shared" si="305"/>
        <v>7.2605444495128485E-2</v>
      </c>
      <c r="BZ207" s="18">
        <f t="shared" si="305"/>
        <v>7.2945783556186819E-2</v>
      </c>
      <c r="CA207" s="18">
        <f t="shared" si="305"/>
        <v>7.3280762946992276E-2</v>
      </c>
      <c r="CB207" s="18">
        <f t="shared" si="305"/>
        <v>7.3610508284816384E-2</v>
      </c>
      <c r="CC207" s="18">
        <f t="shared" si="305"/>
        <v>7.3935141291821549E-2</v>
      </c>
      <c r="CD207" s="18">
        <f t="shared" si="306"/>
        <v>7.4254779944872729E-2</v>
      </c>
      <c r="CE207" s="18">
        <f t="shared" si="306"/>
        <v>7.4569538618488057E-2</v>
      </c>
      <c r="CF207" s="18">
        <f t="shared" si="306"/>
        <v>7.4879528221291028E-2</v>
      </c>
      <c r="CG207" s="18">
        <f t="shared" si="306"/>
        <v>7.5184856326307475E-2</v>
      </c>
      <c r="CH207" s="18">
        <f t="shared" si="306"/>
        <v>7.5485627295428154E-2</v>
      </c>
      <c r="CI207" s="18">
        <f t="shared" si="306"/>
        <v>7.5781942398339644E-2</v>
      </c>
      <c r="CJ207" s="18">
        <f t="shared" si="306"/>
        <v>7.6073899926208319E-2</v>
      </c>
      <c r="CK207" s="18">
        <f t="shared" si="306"/>
        <v>7.6361595300385499E-2</v>
      </c>
      <c r="CL207" s="18">
        <f t="shared" si="306"/>
        <v>7.6645121176386166E-2</v>
      </c>
      <c r="CM207" s="18">
        <f t="shared" si="306"/>
        <v>7.6924567543379632E-2</v>
      </c>
      <c r="CN207" s="18">
        <f t="shared" si="307"/>
        <v>7.7200021819416056E-2</v>
      </c>
      <c r="CO207" s="18">
        <f t="shared" si="307"/>
        <v>7.7471568942600905E-2</v>
      </c>
      <c r="CP207" s="18">
        <f t="shared" si="307"/>
        <v>7.7739291458416973E-2</v>
      </c>
      <c r="CQ207" s="18">
        <f t="shared" si="307"/>
        <v>7.8003269603382441E-2</v>
      </c>
      <c r="CR207" s="18">
        <f t="shared" si="307"/>
        <v>7.826358138522338E-2</v>
      </c>
      <c r="CS207" s="18">
        <f t="shared" si="307"/>
        <v>7.8520302659728564E-2</v>
      </c>
      <c r="CT207" s="18">
        <f t="shared" si="307"/>
        <v>7.877350720444605E-2</v>
      </c>
      <c r="CU207" s="18">
        <f t="shared" si="307"/>
        <v>7.9023266789371438E-2</v>
      </c>
      <c r="CV207" s="18">
        <f t="shared" si="307"/>
        <v>7.9269651244770825E-2</v>
      </c>
      <c r="CW207" s="18">
        <f t="shared" si="307"/>
        <v>7.9512728526272211E-2</v>
      </c>
      <c r="CX207" s="18">
        <f t="shared" si="308"/>
        <v>7.975256477735361E-2</v>
      </c>
      <c r="CY207" s="18">
        <f t="shared" si="308"/>
        <v>7.9989224389347816E-2</v>
      </c>
      <c r="CZ207" s="18">
        <f t="shared" si="308"/>
        <v>8.0222770059078949E-2</v>
      </c>
      <c r="DA207" s="18">
        <f t="shared" si="308"/>
        <v>8.0453262844238413E-2</v>
      </c>
      <c r="DB207" s="18">
        <f t="shared" si="308"/>
        <v>8.0680762216603599E-2</v>
      </c>
      <c r="DC207" s="18">
        <f t="shared" si="308"/>
        <v>8.0905326113196355E-2</v>
      </c>
      <c r="DD207" s="18">
        <f t="shared" si="308"/>
        <v>8.1127010985473813E-2</v>
      </c>
      <c r="DE207" s="18">
        <f t="shared" si="308"/>
        <v>8.1345871846639453E-2</v>
      </c>
      <c r="DF207" s="18">
        <f t="shared" si="308"/>
        <v>8.1561962317157413E-2</v>
      </c>
      <c r="DG207" s="18">
        <f t="shared" si="308"/>
        <v>8.1775334668549388E-2</v>
      </c>
      <c r="DH207" s="18">
        <f t="shared" si="309"/>
        <v>8.1986039865548949E-2</v>
      </c>
      <c r="DI207" s="18">
        <f t="shared" si="309"/>
        <v>8.219412760668518E-2</v>
      </c>
      <c r="DJ207" s="18">
        <f t="shared" si="309"/>
        <v>8.2399646363362902E-2</v>
      </c>
      <c r="DK207" s="18">
        <f t="shared" si="309"/>
        <v>8.2602643417504729E-2</v>
      </c>
      <c r="DL207" s="18">
        <f t="shared" si="309"/>
        <v>8.2803164897815543E-2</v>
      </c>
      <c r="DM207" s="18">
        <f t="shared" si="309"/>
        <v>8.3001255814728656E-2</v>
      </c>
      <c r="DN207" s="18">
        <f t="shared" si="309"/>
        <v>8.3196960094088598E-2</v>
      </c>
      <c r="DO207" s="18">
        <f t="shared" si="309"/>
        <v>8.3390320609623883E-2</v>
      </c>
      <c r="DP207" s="18">
        <f t="shared" si="309"/>
        <v>8.3581379214259899E-2</v>
      </c>
      <c r="DQ207" s="18">
        <f t="shared" si="309"/>
        <v>8.3770176770320393E-2</v>
      </c>
      <c r="DR207" s="18">
        <f t="shared" si="310"/>
        <v>8.395675317866251E-2</v>
      </c>
      <c r="DS207" s="18">
        <f t="shared" si="310"/>
        <v>8.4141147406790073E-2</v>
      </c>
      <c r="DT207" s="18">
        <f t="shared" si="310"/>
        <v>8.4323397515985929E-2</v>
      </c>
      <c r="DU207" s="18">
        <f t="shared" si="310"/>
        <v>8.4503540687503251E-2</v>
      </c>
      <c r="DV207" s="18">
        <f t="shared" si="310"/>
        <v>8.4681613247853685E-2</v>
      </c>
      <c r="DW207" s="18">
        <f t="shared" si="310"/>
        <v>8.4857650693228689E-2</v>
      </c>
      <c r="DX207" s="18">
        <f t="shared" si="310"/>
        <v>8.5031687713088069E-2</v>
      </c>
      <c r="DY207" s="18">
        <f t="shared" si="310"/>
        <v>8.5203758212949038E-2</v>
      </c>
      <c r="DZ207" s="18">
        <f t="shared" si="310"/>
        <v>8.5373895336407046E-2</v>
      </c>
      <c r="EA207" s="18">
        <f t="shared" si="310"/>
        <v>8.5542131486418635E-2</v>
      </c>
      <c r="EB207" s="18">
        <f t="shared" si="311"/>
        <v>8.5708498345874504E-2</v>
      </c>
      <c r="EC207" s="18">
        <f t="shared" si="311"/>
        <v>8.5873026897491142E-2</v>
      </c>
      <c r="ED207" s="18">
        <f t="shared" si="311"/>
        <v>8.6035747443046012E-2</v>
      </c>
      <c r="EE207" s="18">
        <f t="shared" si="311"/>
        <v>8.6196689621982792E-2</v>
      </c>
      <c r="EF207" s="18">
        <f t="shared" si="311"/>
        <v>8.635588242940942E-2</v>
      </c>
      <c r="EG207" s="18">
        <f t="shared" si="311"/>
        <v>8.6513354233512488E-2</v>
      </c>
      <c r="EH207" s="18">
        <f t="shared" si="311"/>
        <v>8.6669132792410147E-2</v>
      </c>
      <c r="EI207" s="18">
        <f t="shared" si="311"/>
        <v>8.6823245270464006E-2</v>
      </c>
      <c r="EJ207" s="18">
        <f t="shared" si="311"/>
        <v>8.6975718254070453E-2</v>
      </c>
      <c r="EK207" s="18">
        <f t="shared" si="311"/>
        <v>8.7126577766950944E-2</v>
      </c>
      <c r="EL207" s="18">
        <f t="shared" si="312"/>
        <v>8.727584928495899E-2</v>
      </c>
      <c r="EM207" s="18">
        <f t="shared" si="312"/>
        <v>8.7423557750422431E-2</v>
      </c>
      <c r="EN207" s="18">
        <f t="shared" si="312"/>
        <v>8.7569727586037316E-2</v>
      </c>
      <c r="EO207" s="18">
        <f t="shared" si="312"/>
        <v>8.7714382708329736E-2</v>
      </c>
      <c r="EP207" s="18">
        <f t="shared" si="312"/>
        <v>8.7857546540701673E-2</v>
      </c>
      <c r="EQ207" s="18">
        <f t="shared" si="312"/>
        <v>8.7999242026074898E-2</v>
      </c>
      <c r="ER207" s="18">
        <f t="shared" si="312"/>
        <v>8.813949163914836E-2</v>
      </c>
      <c r="ES207" s="18">
        <f t="shared" si="312"/>
        <v>8.8278317398282027E-2</v>
      </c>
      <c r="ET207" s="18">
        <f t="shared" si="312"/>
        <v>8.8415740877020407E-2</v>
      </c>
      <c r="EU207" s="18">
        <f t="shared" si="312"/>
        <v>8.8551783215268937E-2</v>
      </c>
      <c r="EV207" s="18">
        <f t="shared" si="312"/>
        <v>8.8686465130134992E-2</v>
      </c>
    </row>
    <row r="208" spans="1:152">
      <c r="A208" s="23">
        <v>1.82</v>
      </c>
      <c r="B208" s="18">
        <f t="shared" si="298"/>
        <v>7.7732131482189954E-3</v>
      </c>
      <c r="C208" s="18">
        <f t="shared" si="298"/>
        <v>9.8783582332284559E-3</v>
      </c>
      <c r="D208" s="18">
        <f t="shared" si="298"/>
        <v>1.19025361995837E-2</v>
      </c>
      <c r="E208" s="18">
        <f t="shared" si="298"/>
        <v>1.3850330091736867E-2</v>
      </c>
      <c r="F208" s="18">
        <f t="shared" si="298"/>
        <v>1.5725983469365837E-2</v>
      </c>
      <c r="G208" s="18">
        <f t="shared" si="298"/>
        <v>1.7533431269626479E-2</v>
      </c>
      <c r="H208" s="18">
        <f t="shared" si="298"/>
        <v>1.9276327362734966E-2</v>
      </c>
      <c r="I208" s="18">
        <f t="shared" si="298"/>
        <v>2.0958069206962446E-2</v>
      </c>
      <c r="J208" s="18">
        <f t="shared" si="298"/>
        <v>2.2581819953113116E-2</v>
      </c>
      <c r="K208" s="18">
        <f t="shared" si="298"/>
        <v>2.4150528301089182E-2</v>
      </c>
      <c r="L208" s="18">
        <f t="shared" si="299"/>
        <v>2.5666946370799394E-2</v>
      </c>
      <c r="M208" s="18">
        <f t="shared" si="299"/>
        <v>2.7133645815273194E-2</v>
      </c>
      <c r="N208" s="18">
        <f t="shared" si="299"/>
        <v>2.8553032374441394E-2</v>
      </c>
      <c r="O208" s="18">
        <f t="shared" si="299"/>
        <v>2.9927359042842341E-2</v>
      </c>
      <c r="P208" s="18">
        <f t="shared" si="299"/>
        <v>3.1258738002855772E-2</v>
      </c>
      <c r="Q208" s="18">
        <f t="shared" si="299"/>
        <v>3.2549151456407237E-2</v>
      </c>
      <c r="R208" s="18">
        <f t="shared" si="299"/>
        <v>3.3800461471972298E-2</v>
      </c>
      <c r="S208" s="18">
        <f t="shared" si="299"/>
        <v>3.5014418949759298E-2</v>
      </c>
      <c r="T208" s="18">
        <f t="shared" si="299"/>
        <v>3.6192671795846683E-2</v>
      </c>
      <c r="U208" s="18">
        <f t="shared" si="299"/>
        <v>3.7336772385525747E-2</v>
      </c>
      <c r="V208" s="18">
        <f t="shared" si="300"/>
        <v>3.844818438692825E-2</v>
      </c>
      <c r="W208" s="18">
        <f t="shared" si="300"/>
        <v>3.9528289008009559E-2</v>
      </c>
      <c r="X208" s="18">
        <f t="shared" si="300"/>
        <v>4.0578390722949734E-2</v>
      </c>
      <c r="Y208" s="18">
        <f t="shared" si="300"/>
        <v>4.1599722527891535E-2</v>
      </c>
      <c r="Z208" s="18">
        <f t="shared" si="300"/>
        <v>4.2593450770537611E-2</v>
      </c>
      <c r="AA208" s="18">
        <f t="shared" si="300"/>
        <v>4.3560679593379795E-2</v>
      </c>
      <c r="AB208" s="18">
        <f t="shared" si="300"/>
        <v>4.4502455026147178E-2</v>
      </c>
      <c r="AC208" s="18">
        <f t="shared" si="300"/>
        <v>4.541976875936217E-2</v>
      </c>
      <c r="AD208" s="18">
        <f t="shared" si="300"/>
        <v>4.6313561627622936E-2</v>
      </c>
      <c r="AE208" s="18">
        <f t="shared" si="300"/>
        <v>4.7184726828332781E-2</v>
      </c>
      <c r="AF208" s="18">
        <f t="shared" si="301"/>
        <v>4.80341128990249E-2</v>
      </c>
      <c r="AG208" s="18">
        <f t="shared" si="301"/>
        <v>4.8862526474144352E-2</v>
      </c>
      <c r="AH208" s="18">
        <f t="shared" si="301"/>
        <v>4.9670734840114569E-2</v>
      </c>
      <c r="AI208" s="18">
        <f t="shared" si="301"/>
        <v>5.0459468305699952E-2</v>
      </c>
      <c r="AJ208" s="18">
        <f t="shared" si="301"/>
        <v>5.1229422403057105E-2</v>
      </c>
      <c r="AK208" s="18">
        <f t="shared" si="301"/>
        <v>5.198125993341763E-2</v>
      </c>
      <c r="AL208" s="18">
        <f t="shared" si="301"/>
        <v>5.2715612870048834E-2</v>
      </c>
      <c r="AM208" s="18">
        <f t="shared" si="301"/>
        <v>5.3433084129975876E-2</v>
      </c>
      <c r="AN208" s="18">
        <f t="shared" si="301"/>
        <v>5.4134249224904576E-2</v>
      </c>
      <c r="AO208" s="18">
        <f t="shared" si="301"/>
        <v>5.4819657800846112E-2</v>
      </c>
      <c r="AP208" s="18">
        <f t="shared" si="302"/>
        <v>5.5489835075100059E-2</v>
      </c>
      <c r="AQ208" s="18">
        <f t="shared" si="302"/>
        <v>5.6145283178491288E-2</v>
      </c>
      <c r="AR208" s="18">
        <f t="shared" si="302"/>
        <v>5.6786482410069658E-2</v>
      </c>
      <c r="AS208" s="18">
        <f t="shared" si="302"/>
        <v>5.7413892410861388E-2</v>
      </c>
      <c r="AT208" s="18">
        <f t="shared" si="302"/>
        <v>5.8027953262700119E-2</v>
      </c>
      <c r="AU208" s="18">
        <f t="shared" si="302"/>
        <v>5.8629086517658011E-2</v>
      </c>
      <c r="AV208" s="18">
        <f t="shared" si="302"/>
        <v>5.9217696163137643E-2</v>
      </c>
      <c r="AW208" s="18">
        <f t="shared" si="302"/>
        <v>5.9794169527267169E-2</v>
      </c>
      <c r="AX208" s="18">
        <f t="shared" si="302"/>
        <v>6.0358878128863432E-2</v>
      </c>
      <c r="AY208" s="18">
        <f t="shared" si="302"/>
        <v>6.0912178475882005E-2</v>
      </c>
      <c r="AZ208" s="18">
        <f t="shared" si="303"/>
        <v>6.1454412815960188E-2</v>
      </c>
      <c r="BA208" s="18">
        <f t="shared" si="303"/>
        <v>6.1985909842373468E-2</v>
      </c>
      <c r="BB208" s="18">
        <f t="shared" si="303"/>
        <v>6.2506985358464912E-2</v>
      </c>
      <c r="BC208" s="18">
        <f t="shared" si="303"/>
        <v>6.3017942903370136E-2</v>
      </c>
      <c r="BD208" s="18">
        <f t="shared" si="303"/>
        <v>6.3519074341642542E-2</v>
      </c>
      <c r="BE208" s="18">
        <f t="shared" si="303"/>
        <v>6.4010660419185961E-2</v>
      </c>
      <c r="BF208" s="18">
        <f t="shared" si="303"/>
        <v>6.4492971287719136E-2</v>
      </c>
      <c r="BG208" s="18">
        <f t="shared" si="303"/>
        <v>6.4966266999831102E-2</v>
      </c>
      <c r="BH208" s="18">
        <f t="shared" si="303"/>
        <v>6.5430797976533617E-2</v>
      </c>
      <c r="BI208" s="18">
        <f t="shared" si="303"/>
        <v>6.5886805449076435E-2</v>
      </c>
      <c r="BJ208" s="18">
        <f t="shared" si="304"/>
        <v>6.6334521876663943E-2</v>
      </c>
      <c r="BK208" s="18">
        <f t="shared" si="304"/>
        <v>6.6774171341592192E-2</v>
      </c>
      <c r="BL208" s="18">
        <f t="shared" si="304"/>
        <v>6.7205969923218159E-2</v>
      </c>
      <c r="BM208" s="18">
        <f t="shared" si="304"/>
        <v>6.7630126052072026E-2</v>
      </c>
      <c r="BN208" s="18">
        <f t="shared" si="304"/>
        <v>6.8046840845331913E-2</v>
      </c>
      <c r="BO208" s="18">
        <f t="shared" si="304"/>
        <v>6.8456308424795984E-2</v>
      </c>
      <c r="BP208" s="18">
        <f t="shared" si="304"/>
        <v>6.8858716218407265E-2</v>
      </c>
      <c r="BQ208" s="18">
        <f t="shared" si="304"/>
        <v>6.9254245246315752E-2</v>
      </c>
      <c r="BR208" s="18">
        <f t="shared" si="304"/>
        <v>6.9643070392395298E-2</v>
      </c>
      <c r="BS208" s="18">
        <f t="shared" si="304"/>
        <v>7.002536066207013E-2</v>
      </c>
      <c r="BT208" s="18">
        <f t="shared" si="305"/>
        <v>7.0401279427250385E-2</v>
      </c>
      <c r="BU208" s="18">
        <f t="shared" si="305"/>
        <v>7.0770984659121877E-2</v>
      </c>
      <c r="BV208" s="18">
        <f t="shared" si="305"/>
        <v>7.1134629149487288E-2</v>
      </c>
      <c r="BW208" s="18">
        <f t="shared" si="305"/>
        <v>7.1492360721310169E-2</v>
      </c>
      <c r="BX208" s="18">
        <f t="shared" si="305"/>
        <v>7.1844322429071392E-2</v>
      </c>
      <c r="BY208" s="18">
        <f t="shared" si="305"/>
        <v>7.2190652749508422E-2</v>
      </c>
      <c r="BZ208" s="18">
        <f t="shared" si="305"/>
        <v>7.2531485763271869E-2</v>
      </c>
      <c r="CA208" s="18">
        <f t="shared" si="305"/>
        <v>7.2866951327999654E-2</v>
      </c>
      <c r="CB208" s="18">
        <f t="shared" si="305"/>
        <v>7.3197175243278567E-2</v>
      </c>
      <c r="CC208" s="18">
        <f t="shared" si="305"/>
        <v>7.3522279407933017E-2</v>
      </c>
      <c r="CD208" s="18">
        <f t="shared" si="306"/>
        <v>7.3842381970054313E-2</v>
      </c>
      <c r="CE208" s="18">
        <f t="shared" si="306"/>
        <v>7.4157597470158487E-2</v>
      </c>
      <c r="CF208" s="18">
        <f t="shared" si="306"/>
        <v>7.4468036977836854E-2</v>
      </c>
      <c r="CG208" s="18">
        <f t="shared" si="306"/>
        <v>7.4773808222241847E-2</v>
      </c>
      <c r="CH208" s="18">
        <f t="shared" si="306"/>
        <v>7.5075015716730351E-2</v>
      </c>
      <c r="CI208" s="18">
        <f t="shared" si="306"/>
        <v>7.5371760877967153E-2</v>
      </c>
      <c r="CJ208" s="18">
        <f t="shared" si="306"/>
        <v>7.5664142139774029E-2</v>
      </c>
      <c r="CK208" s="18">
        <f t="shared" si="306"/>
        <v>7.5952255061992491E-2</v>
      </c>
      <c r="CL208" s="18">
        <f t="shared" si="306"/>
        <v>7.6236192434613548E-2</v>
      </c>
      <c r="CM208" s="18">
        <f t="shared" si="306"/>
        <v>7.6516044377412745E-2</v>
      </c>
      <c r="CN208" s="18">
        <f t="shared" si="307"/>
        <v>7.6791898435314809E-2</v>
      </c>
      <c r="CO208" s="18">
        <f t="shared" si="307"/>
        <v>7.706383966970054E-2</v>
      </c>
      <c r="CP208" s="18">
        <f t="shared" si="307"/>
        <v>7.7331950745855471E-2</v>
      </c>
      <c r="CQ208" s="18">
        <f t="shared" si="307"/>
        <v>7.7596312016749505E-2</v>
      </c>
      <c r="CR208" s="18">
        <f t="shared" si="307"/>
        <v>7.7857001603325551E-2</v>
      </c>
      <c r="CS208" s="18">
        <f t="shared" si="307"/>
        <v>7.8114095471466069E-2</v>
      </c>
      <c r="CT208" s="18">
        <f t="shared" si="307"/>
        <v>7.8367667505796462E-2</v>
      </c>
      <c r="CU208" s="18">
        <f t="shared" si="307"/>
        <v>7.8617789580476063E-2</v>
      </c>
      <c r="CV208" s="18">
        <f t="shared" si="307"/>
        <v>7.8864531627119511E-2</v>
      </c>
      <c r="CW208" s="18">
        <f t="shared" si="307"/>
        <v>7.9107961699982451E-2</v>
      </c>
      <c r="CX208" s="18">
        <f t="shared" si="308"/>
        <v>7.9348146038540582E-2</v>
      </c>
      <c r="CY208" s="18">
        <f t="shared" si="308"/>
        <v>7.9585149127581384E-2</v>
      </c>
      <c r="CZ208" s="18">
        <f t="shared" si="308"/>
        <v>7.9819033754924273E-2</v>
      </c>
      <c r="DA208" s="18">
        <f t="shared" si="308"/>
        <v>8.0049861066877059E-2</v>
      </c>
      <c r="DB208" s="18">
        <f t="shared" si="308"/>
        <v>8.0277690621531769E-2</v>
      </c>
      <c r="DC208" s="18">
        <f t="shared" si="308"/>
        <v>8.050258043999739E-2</v>
      </c>
      <c r="DD208" s="18">
        <f t="shared" si="308"/>
        <v>8.0724587055662156E-2</v>
      </c>
      <c r="DE208" s="18">
        <f t="shared" si="308"/>
        <v>8.0943765561573233E-2</v>
      </c>
      <c r="DF208" s="18">
        <f t="shared" si="308"/>
        <v>8.1160169656017092E-2</v>
      </c>
      <c r="DG208" s="18">
        <f t="shared" si="308"/>
        <v>8.1373851686379894E-2</v>
      </c>
      <c r="DH208" s="18">
        <f t="shared" si="309"/>
        <v>8.1584862691363128E-2</v>
      </c>
      <c r="DI208" s="18">
        <f t="shared" si="309"/>
        <v>8.1793252441626121E-2</v>
      </c>
      <c r="DJ208" s="18">
        <f t="shared" si="309"/>
        <v>8.1999069478922867E-2</v>
      </c>
      <c r="DK208" s="18">
        <f t="shared" si="309"/>
        <v>8.2202361153798809E-2</v>
      </c>
      <c r="DL208" s="18">
        <f t="shared" si="309"/>
        <v>8.2403173661907969E-2</v>
      </c>
      <c r="DM208" s="18">
        <f t="shared" si="309"/>
        <v>8.2601552079009752E-2</v>
      </c>
      <c r="DN208" s="18">
        <f t="shared" si="309"/>
        <v>8.2797540394700664E-2</v>
      </c>
      <c r="DO208" s="18">
        <f t="shared" si="309"/>
        <v>8.2991181544934192E-2</v>
      </c>
      <c r="DP208" s="18">
        <f t="shared" si="309"/>
        <v>8.3182517443379234E-2</v>
      </c>
      <c r="DQ208" s="18">
        <f t="shared" si="309"/>
        <v>8.3371589011665179E-2</v>
      </c>
      <c r="DR208" s="18">
        <f t="shared" si="310"/>
        <v>8.3558436208559517E-2</v>
      </c>
      <c r="DS208" s="18">
        <f t="shared" si="310"/>
        <v>8.3743098058121745E-2</v>
      </c>
      <c r="DT208" s="18">
        <f t="shared" si="310"/>
        <v>8.3925612676875094E-2</v>
      </c>
      <c r="DU208" s="18">
        <f t="shared" si="310"/>
        <v>8.4106017300035946E-2</v>
      </c>
      <c r="DV208" s="18">
        <f t="shared" si="310"/>
        <v>8.4284348306838619E-2</v>
      </c>
      <c r="DW208" s="18">
        <f t="shared" si="310"/>
        <v>8.4460641244992127E-2</v>
      </c>
      <c r="DX208" s="18">
        <f t="shared" si="310"/>
        <v>8.4634930854302987E-2</v>
      </c>
      <c r="DY208" s="18">
        <f t="shared" si="310"/>
        <v>8.4807251089497326E-2</v>
      </c>
      <c r="DZ208" s="18">
        <f t="shared" si="310"/>
        <v>8.497763514227373E-2</v>
      </c>
      <c r="EA208" s="18">
        <f t="shared" si="310"/>
        <v>8.5146115462616911E-2</v>
      </c>
      <c r="EB208" s="18">
        <f t="shared" si="311"/>
        <v>8.5312723779400704E-2</v>
      </c>
      <c r="EC208" s="18">
        <f t="shared" si="311"/>
        <v>8.547749112030846E-2</v>
      </c>
      <c r="ED208" s="18">
        <f t="shared" si="311"/>
        <v>8.5640447831096339E-2</v>
      </c>
      <c r="EE208" s="18">
        <f t="shared" si="311"/>
        <v>8.5801623594225315E-2</v>
      </c>
      <c r="EF208" s="18">
        <f t="shared" si="311"/>
        <v>8.5961047446885513E-2</v>
      </c>
      <c r="EG208" s="18">
        <f t="shared" si="311"/>
        <v>8.6118747798435882E-2</v>
      </c>
      <c r="EH208" s="18">
        <f t="shared" si="311"/>
        <v>8.6274752447281389E-2</v>
      </c>
      <c r="EI208" s="18">
        <f t="shared" si="311"/>
        <v>8.6429088597208756E-2</v>
      </c>
      <c r="EJ208" s="18">
        <f t="shared" si="311"/>
        <v>8.6581782873200744E-2</v>
      </c>
      <c r="EK208" s="18">
        <f t="shared" si="311"/>
        <v>8.6732861336748374E-2</v>
      </c>
      <c r="EL208" s="18">
        <f t="shared" si="312"/>
        <v>8.688234950067969E-2</v>
      </c>
      <c r="EM208" s="18">
        <f t="shared" si="312"/>
        <v>8.7030272343522744E-2</v>
      </c>
      <c r="EN208" s="18">
        <f t="shared" si="312"/>
        <v>8.7176654323419506E-2</v>
      </c>
      <c r="EO208" s="18">
        <f t="shared" si="312"/>
        <v>8.7321519391607483E-2</v>
      </c>
      <c r="EP208" s="18">
        <f t="shared" si="312"/>
        <v>8.7464891005484269E-2</v>
      </c>
      <c r="EQ208" s="18">
        <f t="shared" si="312"/>
        <v>8.7606792141269998E-2</v>
      </c>
      <c r="ER208" s="18">
        <f t="shared" si="312"/>
        <v>8.7747245306282404E-2</v>
      </c>
      <c r="ES208" s="18">
        <f t="shared" si="312"/>
        <v>8.7886272550837835E-2</v>
      </c>
      <c r="ET208" s="18">
        <f t="shared" si="312"/>
        <v>8.8023895479791683E-2</v>
      </c>
      <c r="EU208" s="18">
        <f t="shared" si="312"/>
        <v>8.8160135263730927E-2</v>
      </c>
      <c r="EV208" s="18">
        <f t="shared" si="312"/>
        <v>8.8295012649830779E-2</v>
      </c>
    </row>
    <row r="209" spans="1:152">
      <c r="A209" s="22">
        <v>1.83</v>
      </c>
      <c r="B209" s="18">
        <f t="shared" si="298"/>
        <v>7.2700002241914844E-3</v>
      </c>
      <c r="C209" s="18">
        <f t="shared" si="298"/>
        <v>9.3782567664819627E-3</v>
      </c>
      <c r="D209" s="18">
        <f t="shared" si="298"/>
        <v>1.140542651868435E-2</v>
      </c>
      <c r="E209" s="18">
        <f t="shared" si="298"/>
        <v>1.3356099299105511E-2</v>
      </c>
      <c r="F209" s="18">
        <f t="shared" si="298"/>
        <v>1.5234524939511078E-2</v>
      </c>
      <c r="G209" s="18">
        <f t="shared" si="298"/>
        <v>1.70446441929928E-2</v>
      </c>
      <c r="H209" s="18">
        <f t="shared" si="298"/>
        <v>1.8790116330278755E-2</v>
      </c>
      <c r="I209" s="18">
        <f t="shared" si="298"/>
        <v>2.0474343831168706E-2</v>
      </c>
      <c r="J209" s="18">
        <f t="shared" si="298"/>
        <v>2.2100494521683139E-2</v>
      </c>
      <c r="K209" s="18">
        <f t="shared" si="298"/>
        <v>2.3671521459976745E-2</v>
      </c>
      <c r="L209" s="18">
        <f t="shared" si="299"/>
        <v>2.5190180833660564E-2</v>
      </c>
      <c r="M209" s="18">
        <f t="shared" si="299"/>
        <v>2.6659048096731801E-2</v>
      </c>
      <c r="N209" s="18">
        <f t="shared" si="299"/>
        <v>2.8080532544865259E-2</v>
      </c>
      <c r="O209" s="18">
        <f t="shared" si="299"/>
        <v>2.9456890502581771E-2</v>
      </c>
      <c r="P209" s="18">
        <f t="shared" si="299"/>
        <v>3.0790237274119663E-2</v>
      </c>
      <c r="Q209" s="18">
        <f t="shared" si="299"/>
        <v>3.2082557991148675E-2</v>
      </c>
      <c r="R209" s="18">
        <f t="shared" si="299"/>
        <v>3.3335717474328341E-2</v>
      </c>
      <c r="S209" s="18">
        <f t="shared" si="299"/>
        <v>3.4551469211741431E-2</v>
      </c>
      <c r="T209" s="18">
        <f t="shared" si="299"/>
        <v>3.5731463545112967E-2</v>
      </c>
      <c r="U209" s="18">
        <f t="shared" si="299"/>
        <v>3.6877255144183885E-2</v>
      </c>
      <c r="V209" s="18">
        <f t="shared" si="300"/>
        <v>3.7990309840424195E-2</v>
      </c>
      <c r="W209" s="18">
        <f t="shared" si="300"/>
        <v>3.9072010883249297E-2</v>
      </c>
      <c r="X209" s="18">
        <f t="shared" si="300"/>
        <v>4.0123664674884804E-2</v>
      </c>
      <c r="Y209" s="18">
        <f t="shared" si="300"/>
        <v>4.1146506033872765E-2</v>
      </c>
      <c r="Z209" s="18">
        <f t="shared" si="300"/>
        <v>4.2141703031807004E-2</v>
      </c>
      <c r="AA209" s="18">
        <f t="shared" si="300"/>
        <v>4.3110361443129651E-2</v>
      </c>
      <c r="AB209" s="18">
        <f t="shared" si="300"/>
        <v>4.4053528843628023E-2</v>
      </c>
      <c r="AC209" s="18">
        <f t="shared" si="300"/>
        <v>4.4972198389568001E-2</v>
      </c>
      <c r="AD209" s="18">
        <f t="shared" si="300"/>
        <v>4.5867312306124904E-2</v>
      </c>
      <c r="AE209" s="18">
        <f t="shared" si="300"/>
        <v>4.6739765110870225E-2</v>
      </c>
      <c r="AF209" s="18">
        <f t="shared" si="301"/>
        <v>4.7590406595496924E-2</v>
      </c>
      <c r="AG209" s="18">
        <f t="shared" si="301"/>
        <v>4.8420044586676037E-2</v>
      </c>
      <c r="AH209" s="18">
        <f t="shared" si="301"/>
        <v>4.922944750489959E-2</v>
      </c>
      <c r="AI209" s="18">
        <f t="shared" si="301"/>
        <v>5.0019346738346654E-2</v>
      </c>
      <c r="AJ209" s="18">
        <f t="shared" si="301"/>
        <v>5.0790438847187834E-2</v>
      </c>
      <c r="AK209" s="18">
        <f t="shared" si="301"/>
        <v>5.1543387612291582E-2</v>
      </c>
      <c r="AL209" s="18">
        <f t="shared" si="301"/>
        <v>5.2278825940997552E-2</v>
      </c>
      <c r="AM209" s="18">
        <f t="shared" si="301"/>
        <v>5.2997357641457424E-2</v>
      </c>
      <c r="AN209" s="18">
        <f t="shared" si="301"/>
        <v>5.3699559075997751E-2</v>
      </c>
      <c r="AO209" s="18">
        <f t="shared" si="301"/>
        <v>5.4385980703020309E-2</v>
      </c>
      <c r="AP209" s="18">
        <f t="shared" si="302"/>
        <v>5.5057148516109038E-2</v>
      </c>
      <c r="AQ209" s="18">
        <f t="shared" si="302"/>
        <v>5.5713565388250771E-2</v>
      </c>
      <c r="AR209" s="18">
        <f t="shared" si="302"/>
        <v>5.6355712328389415E-2</v>
      </c>
      <c r="AS209" s="18">
        <f t="shared" si="302"/>
        <v>5.6984049656912165E-2</v>
      </c>
      <c r="AT209" s="18">
        <f t="shared" si="302"/>
        <v>5.7599018106104662E-2</v>
      </c>
      <c r="AU209" s="18">
        <f t="shared" si="302"/>
        <v>5.8201039851103614E-2</v>
      </c>
      <c r="AV209" s="18">
        <f t="shared" si="302"/>
        <v>5.8790519476415108E-2</v>
      </c>
      <c r="AW209" s="18">
        <f t="shared" si="302"/>
        <v>5.9367844882647992E-2</v>
      </c>
      <c r="AX209" s="18">
        <f t="shared" si="302"/>
        <v>5.9933388137733287E-2</v>
      </c>
      <c r="AY209" s="18">
        <f t="shared" si="302"/>
        <v>6.0487506276554227E-2</v>
      </c>
      <c r="AZ209" s="18">
        <f t="shared" si="303"/>
        <v>6.1030542052598738E-2</v>
      </c>
      <c r="BA209" s="18">
        <f t="shared" si="303"/>
        <v>6.1562824644959206E-2</v>
      </c>
      <c r="BB209" s="18">
        <f t="shared" si="303"/>
        <v>6.2084670323743978E-2</v>
      </c>
      <c r="BC209" s="18">
        <f t="shared" si="303"/>
        <v>6.2596383076727088E-2</v>
      </c>
      <c r="BD209" s="18">
        <f t="shared" si="303"/>
        <v>6.3098255199845188E-2</v>
      </c>
      <c r="BE209" s="18">
        <f t="shared" si="303"/>
        <v>6.3590567853951452E-2</v>
      </c>
      <c r="BF209" s="18">
        <f t="shared" si="303"/>
        <v>6.4073591590055767E-2</v>
      </c>
      <c r="BG209" s="18">
        <f t="shared" si="303"/>
        <v>6.454758684511136E-2</v>
      </c>
      <c r="BH209" s="18">
        <f t="shared" si="303"/>
        <v>6.5012804410258543E-2</v>
      </c>
      <c r="BI209" s="18">
        <f t="shared" si="303"/>
        <v>6.5469485873292918E-2</v>
      </c>
      <c r="BJ209" s="18">
        <f t="shared" si="304"/>
        <v>6.5917864036999382E-2</v>
      </c>
      <c r="BK209" s="18">
        <f t="shared" si="304"/>
        <v>6.635816331487332E-2</v>
      </c>
      <c r="BL209" s="18">
        <f t="shared" si="304"/>
        <v>6.6790600105642375E-2</v>
      </c>
      <c r="BM209" s="18">
        <f t="shared" si="304"/>
        <v>6.721538314790225E-2</v>
      </c>
      <c r="BN209" s="18">
        <f t="shared" si="304"/>
        <v>6.7632713856087351E-2</v>
      </c>
      <c r="BO209" s="18">
        <f t="shared" si="304"/>
        <v>6.8042786638912722E-2</v>
      </c>
      <c r="BP209" s="18">
        <f t="shared" si="304"/>
        <v>6.8445789201344573E-2</v>
      </c>
      <c r="BQ209" s="18">
        <f t="shared" si="304"/>
        <v>6.8841902831085267E-2</v>
      </c>
      <c r="BR209" s="18">
        <f t="shared" si="304"/>
        <v>6.9231302670491379E-2</v>
      </c>
      <c r="BS209" s="18">
        <f t="shared" si="304"/>
        <v>6.9614157974781418E-2</v>
      </c>
      <c r="BT209" s="18">
        <f t="shared" si="305"/>
        <v>6.9990632357333285E-2</v>
      </c>
      <c r="BU209" s="18">
        <f t="shared" si="305"/>
        <v>7.0360884022818176E-2</v>
      </c>
      <c r="BV209" s="18">
        <f t="shared" si="305"/>
        <v>7.0725065988868879E-2</v>
      </c>
      <c r="BW209" s="18">
        <f t="shared" si="305"/>
        <v>7.1083326296935062E-2</v>
      </c>
      <c r="BX209" s="18">
        <f t="shared" si="305"/>
        <v>7.1435808212935631E-2</v>
      </c>
      <c r="BY209" s="18">
        <f t="shared" si="305"/>
        <v>7.1782650418280178E-2</v>
      </c>
      <c r="BZ209" s="18">
        <f t="shared" si="305"/>
        <v>7.2123987191793887E-2</v>
      </c>
      <c r="CA209" s="18">
        <f t="shared" si="305"/>
        <v>7.2459948583047523E-2</v>
      </c>
      <c r="CB209" s="18">
        <f t="shared" si="305"/>
        <v>7.2790660577562838E-2</v>
      </c>
      <c r="CC209" s="18">
        <f t="shared" si="305"/>
        <v>7.3116245254333703E-2</v>
      </c>
      <c r="CD209" s="18">
        <f t="shared" si="306"/>
        <v>7.3436820936077327E-2</v>
      </c>
      <c r="CE209" s="18">
        <f t="shared" si="306"/>
        <v>7.3752502332603498E-2</v>
      </c>
      <c r="CF209" s="18">
        <f t="shared" si="306"/>
        <v>7.4063400677667174E-2</v>
      </c>
      <c r="CG209" s="18">
        <f t="shared" si="306"/>
        <v>7.4369623859647155E-2</v>
      </c>
      <c r="CH209" s="18">
        <f t="shared" si="306"/>
        <v>7.4671276546373719E-2</v>
      </c>
      <c r="CI209" s="18">
        <f t="shared" si="306"/>
        <v>7.4968460304408013E-2</v>
      </c>
      <c r="CJ209" s="18">
        <f t="shared" si="306"/>
        <v>7.5261273713059462E-2</v>
      </c>
      <c r="CK209" s="18">
        <f t="shared" si="306"/>
        <v>7.5549812473409458E-2</v>
      </c>
      <c r="CL209" s="18">
        <f t="shared" si="306"/>
        <v>7.5834169512594932E-2</v>
      </c>
      <c r="CM209" s="18">
        <f t="shared" si="306"/>
        <v>7.6114435083590684E-2</v>
      </c>
      <c r="CN209" s="18">
        <f t="shared" si="307"/>
        <v>7.6390696860715077E-2</v>
      </c>
      <c r="CO209" s="18">
        <f t="shared" si="307"/>
        <v>7.6663040031071772E-2</v>
      </c>
      <c r="CP209" s="18">
        <f t="shared" si="307"/>
        <v>7.6931547382127652E-2</v>
      </c>
      <c r="CQ209" s="18">
        <f t="shared" si="307"/>
        <v>7.7196299385616313E-2</v>
      </c>
      <c r="CR209" s="18">
        <f t="shared" si="307"/>
        <v>7.7457374277945398E-2</v>
      </c>
      <c r="CS209" s="18">
        <f t="shared" si="307"/>
        <v>7.7714848137276846E-2</v>
      </c>
      <c r="CT209" s="18">
        <f t="shared" si="307"/>
        <v>7.7968794957439386E-2</v>
      </c>
      <c r="CU209" s="18">
        <f t="shared" si="307"/>
        <v>7.821928671882418E-2</v>
      </c>
      <c r="CV209" s="18">
        <f t="shared" si="307"/>
        <v>7.8466393456406519E-2</v>
      </c>
      <c r="CW209" s="18">
        <f t="shared" si="307"/>
        <v>7.8710183325027966E-2</v>
      </c>
      <c r="CX209" s="18">
        <f t="shared" si="308"/>
        <v>7.8950722662067818E-2</v>
      </c>
      <c r="CY209" s="18">
        <f t="shared" si="308"/>
        <v>7.9188076047623707E-2</v>
      </c>
      <c r="CZ209" s="18">
        <f t="shared" si="308"/>
        <v>7.9422306362317008E-2</v>
      </c>
      <c r="DA209" s="18">
        <f t="shared" si="308"/>
        <v>7.9653474842831307E-2</v>
      </c>
      <c r="DB209" s="18">
        <f t="shared" si="308"/>
        <v>7.9881641135286993E-2</v>
      </c>
      <c r="DC209" s="18">
        <f t="shared" si="308"/>
        <v>8.0106863346549692E-2</v>
      </c>
      <c r="DD209" s="18">
        <f t="shared" si="308"/>
        <v>8.0329198093565438E-2</v>
      </c>
      <c r="DE209" s="18">
        <f t="shared" si="308"/>
        <v>8.0548700550810287E-2</v>
      </c>
      <c r="DF209" s="18">
        <f t="shared" si="308"/>
        <v>8.0765424495938112E-2</v>
      </c>
      <c r="DG209" s="18">
        <f t="shared" si="308"/>
        <v>8.0979422353705852E-2</v>
      </c>
      <c r="DH209" s="18">
        <f t="shared" si="309"/>
        <v>8.1190745238251441E-2</v>
      </c>
      <c r="DI209" s="18">
        <f t="shared" si="309"/>
        <v>8.1399442993796534E-2</v>
      </c>
      <c r="DJ209" s="18">
        <f t="shared" si="309"/>
        <v>8.1605564233841021E-2</v>
      </c>
      <c r="DK209" s="18">
        <f t="shared" si="309"/>
        <v>8.1809156378915657E-2</v>
      </c>
      <c r="DL209" s="18">
        <f t="shared" si="309"/>
        <v>8.2010265692952791E-2</v>
      </c>
      <c r="DM209" s="18">
        <f t="shared" si="309"/>
        <v>8.2208937318334938E-2</v>
      </c>
      <c r="DN209" s="18">
        <f t="shared" si="309"/>
        <v>8.240521530967633E-2</v>
      </c>
      <c r="DO209" s="18">
        <f t="shared" si="309"/>
        <v>8.2599142666390873E-2</v>
      </c>
      <c r="DP209" s="18">
        <f t="shared" si="309"/>
        <v>8.279076136409691E-2</v>
      </c>
      <c r="DQ209" s="18">
        <f t="shared" si="309"/>
        <v>8.2980112384907018E-2</v>
      </c>
      <c r="DR209" s="18">
        <f t="shared" si="310"/>
        <v>8.316723574664879E-2</v>
      </c>
      <c r="DS209" s="18">
        <f t="shared" si="310"/>
        <v>8.3352170531060227E-2</v>
      </c>
      <c r="DT209" s="18">
        <f t="shared" si="310"/>
        <v>8.3534954911001769E-2</v>
      </c>
      <c r="DU209" s="18">
        <f t="shared" si="310"/>
        <v>8.3715626176724345E-2</v>
      </c>
      <c r="DV209" s="18">
        <f t="shared" si="310"/>
        <v>8.3894220761231694E-2</v>
      </c>
      <c r="DW209" s="18">
        <f t="shared" si="310"/>
        <v>8.4070774264773288E-2</v>
      </c>
      <c r="DX209" s="18">
        <f t="shared" si="310"/>
        <v>8.4245321478501889E-2</v>
      </c>
      <c r="DY209" s="18">
        <f t="shared" si="310"/>
        <v>8.4417896407329593E-2</v>
      </c>
      <c r="DZ209" s="18">
        <f t="shared" si="310"/>
        <v>8.4588532292013144E-2</v>
      </c>
      <c r="EA209" s="18">
        <f t="shared" si="310"/>
        <v>8.4757261630499153E-2</v>
      </c>
      <c r="EB209" s="18">
        <f t="shared" si="311"/>
        <v>8.4924116198557512E-2</v>
      </c>
      <c r="EC209" s="18">
        <f t="shared" si="311"/>
        <v>8.5089127069731263E-2</v>
      </c>
      <c r="ED209" s="18">
        <f t="shared" si="311"/>
        <v>8.5252324634628382E-2</v>
      </c>
      <c r="EE209" s="18">
        <f t="shared" si="311"/>
        <v>8.541373861958125E-2</v>
      </c>
      <c r="EF209" s="18">
        <f t="shared" si="311"/>
        <v>8.5573398104697704E-2</v>
      </c>
      <c r="EG209" s="18">
        <f t="shared" si="311"/>
        <v>8.5731331541326394E-2</v>
      </c>
      <c r="EH209" s="18">
        <f t="shared" si="311"/>
        <v>8.5887566768959075E-2</v>
      </c>
      <c r="EI209" s="18">
        <f t="shared" si="311"/>
        <v>8.6042131031590335E-2</v>
      </c>
      <c r="EJ209" s="18">
        <f t="shared" si="311"/>
        <v>8.6195050993555317E-2</v>
      </c>
      <c r="EK209" s="18">
        <f t="shared" si="311"/>
        <v>8.6346352754864603E-2</v>
      </c>
      <c r="EL209" s="18">
        <f t="shared" si="312"/>
        <v>8.6496061866054783E-2</v>
      </c>
      <c r="EM209" s="18">
        <f t="shared" si="312"/>
        <v>8.6644203342572876E-2</v>
      </c>
      <c r="EN209" s="18">
        <f t="shared" si="312"/>
        <v>8.6790801678710547E-2</v>
      </c>
      <c r="EO209" s="18">
        <f t="shared" si="312"/>
        <v>8.6935880861105846E-2</v>
      </c>
      <c r="EP209" s="18">
        <f t="shared" si="312"/>
        <v>8.7079464381826982E-2</v>
      </c>
      <c r="EQ209" s="18">
        <f t="shared" si="312"/>
        <v>8.7221575251053562E-2</v>
      </c>
      <c r="ER209" s="18">
        <f t="shared" si="312"/>
        <v>8.736223600936964E-2</v>
      </c>
      <c r="ES209" s="18">
        <f t="shared" si="312"/>
        <v>8.7501468739682522E-2</v>
      </c>
      <c r="ET209" s="18">
        <f t="shared" si="312"/>
        <v>8.7639295078780113E-2</v>
      </c>
      <c r="EU209" s="18">
        <f t="shared" si="312"/>
        <v>8.7775736228540027E-2</v>
      </c>
      <c r="EV209" s="18">
        <f t="shared" si="312"/>
        <v>8.7910812966802351E-2</v>
      </c>
    </row>
    <row r="210" spans="1:152">
      <c r="A210" s="23">
        <v>1.84</v>
      </c>
      <c r="B210" s="18">
        <f t="shared" si="298"/>
        <v>6.7714909057099999E-3</v>
      </c>
      <c r="C210" s="18">
        <f t="shared" si="298"/>
        <v>8.8829204508287709E-3</v>
      </c>
      <c r="D210" s="18">
        <f t="shared" si="298"/>
        <v>1.0913141167289132E-2</v>
      </c>
      <c r="E210" s="18">
        <f t="shared" si="298"/>
        <v>1.2866749781241551E-2</v>
      </c>
      <c r="F210" s="18">
        <f t="shared" si="298"/>
        <v>1.4748002520603142E-2</v>
      </c>
      <c r="G210" s="18">
        <f t="shared" si="298"/>
        <v>1.6560846069442491E-2</v>
      </c>
      <c r="H210" s="18">
        <f t="shared" si="298"/>
        <v>1.8308945205823299E-2</v>
      </c>
      <c r="I210" s="18">
        <f t="shared" si="298"/>
        <v>1.9995707530401266E-2</v>
      </c>
      <c r="J210" s="18">
        <f t="shared" si="298"/>
        <v>2.1624305636890336E-2</v>
      </c>
      <c r="K210" s="18">
        <f t="shared" si="298"/>
        <v>2.3197697027905199E-2</v>
      </c>
      <c r="L210" s="18">
        <f t="shared" si="299"/>
        <v>2.4718642039219571E-2</v>
      </c>
      <c r="M210" s="18">
        <f t="shared" si="299"/>
        <v>2.6189720000982658E-2</v>
      </c>
      <c r="N210" s="18">
        <f t="shared" si="299"/>
        <v>2.7613343834946926E-2</v>
      </c>
      <c r="O210" s="18">
        <f t="shared" si="299"/>
        <v>2.899177326148376E-2</v>
      </c>
      <c r="P210" s="18">
        <f t="shared" si="299"/>
        <v>3.0327126768441317E-2</v>
      </c>
      <c r="Q210" s="18">
        <f t="shared" si="299"/>
        <v>3.1621392475184799E-2</v>
      </c>
      <c r="R210" s="18">
        <f t="shared" si="299"/>
        <v>3.2876438008996652E-2</v>
      </c>
      <c r="S210" s="18">
        <f t="shared" si="299"/>
        <v>3.4094019497023086E-2</v>
      </c>
      <c r="T210" s="18">
        <f t="shared" si="299"/>
        <v>3.5275789764813437E-2</v>
      </c>
      <c r="U210" s="18">
        <f t="shared" si="299"/>
        <v>3.6423305821943211E-2</v>
      </c>
      <c r="V210" s="18">
        <f t="shared" si="300"/>
        <v>3.7538035706012128E-2</v>
      </c>
      <c r="W210" s="18">
        <f t="shared" si="300"/>
        <v>3.86213647482763E-2</v>
      </c>
      <c r="X210" s="18">
        <f t="shared" si="300"/>
        <v>3.9674601317144224E-2</v>
      </c>
      <c r="Y210" s="18">
        <f t="shared" si="300"/>
        <v>4.0698982089604818E-2</v>
      </c>
      <c r="Z210" s="18">
        <f t="shared" si="300"/>
        <v>4.1695676895242145E-2</v>
      </c>
      <c r="AA210" s="18">
        <f t="shared" si="300"/>
        <v>4.2665793172729151E-2</v>
      </c>
      <c r="AB210" s="18">
        <f t="shared" si="300"/>
        <v>4.3610380074492819E-2</v>
      </c>
      <c r="AC210" s="18">
        <f t="shared" si="300"/>
        <v>4.453043225153535E-2</v>
      </c>
      <c r="AD210" s="18">
        <f t="shared" si="300"/>
        <v>4.5426893347115242E-2</v>
      </c>
      <c r="AE210" s="18">
        <f t="shared" si="300"/>
        <v>4.6300659225085521E-2</v>
      </c>
      <c r="AF210" s="18">
        <f t="shared" si="301"/>
        <v>4.7152580956106548E-2</v>
      </c>
      <c r="AG210" s="18">
        <f t="shared" si="301"/>
        <v>4.7983467582657903E-2</v>
      </c>
      <c r="AH210" s="18">
        <f t="shared" si="301"/>
        <v>4.8794088681732427E-2</v>
      </c>
      <c r="AI210" s="18">
        <f t="shared" si="301"/>
        <v>4.9585176742275014E-2</v>
      </c>
      <c r="AJ210" s="18">
        <f t="shared" si="301"/>
        <v>5.0357429372804685E-2</v>
      </c>
      <c r="AK210" s="18">
        <f t="shared" si="301"/>
        <v>5.1111511353204249E-2</v>
      </c>
      <c r="AL210" s="18">
        <f t="shared" si="301"/>
        <v>5.1848056543361956E-2</v>
      </c>
      <c r="AM210" s="18">
        <f t="shared" si="301"/>
        <v>5.2567669660182711E-2</v>
      </c>
      <c r="AN210" s="18">
        <f t="shared" si="301"/>
        <v>5.3270927933439363E-2</v>
      </c>
      <c r="AO210" s="18">
        <f t="shared" si="301"/>
        <v>5.39583826499936E-2</v>
      </c>
      <c r="AP210" s="18">
        <f t="shared" si="302"/>
        <v>5.4630560595068864E-2</v>
      </c>
      <c r="AQ210" s="18">
        <f t="shared" si="302"/>
        <v>5.5287965398494135E-2</v>
      </c>
      <c r="AR210" s="18">
        <f t="shared" si="302"/>
        <v>5.5931078793149278E-2</v>
      </c>
      <c r="AS210" s="18">
        <f t="shared" si="302"/>
        <v>5.6560361792220425E-2</v>
      </c>
      <c r="AT210" s="18">
        <f t="shared" si="302"/>
        <v>5.7176255791311366E-2</v>
      </c>
      <c r="AU210" s="18">
        <f t="shared" si="302"/>
        <v>5.7779183600947734E-2</v>
      </c>
      <c r="AV210" s="18">
        <f t="shared" si="302"/>
        <v>5.8369550414550032E-2</v>
      </c>
      <c r="AW210" s="18">
        <f t="shared" si="302"/>
        <v>5.8947744716531643E-2</v>
      </c>
      <c r="AX210" s="18">
        <f t="shared" si="302"/>
        <v>5.9514139134799353E-2</v>
      </c>
      <c r="AY210" s="18">
        <f t="shared" si="302"/>
        <v>6.0069091241586915E-2</v>
      </c>
      <c r="AZ210" s="18">
        <f t="shared" si="303"/>
        <v>6.0612944306238724E-2</v>
      </c>
      <c r="BA210" s="18">
        <f t="shared" si="303"/>
        <v>6.1146028003273664E-2</v>
      </c>
      <c r="BB210" s="18">
        <f t="shared" si="303"/>
        <v>6.1668659078798108E-2</v>
      </c>
      <c r="BC210" s="18">
        <f t="shared" si="303"/>
        <v>6.2181141978098778E-2</v>
      </c>
      <c r="BD210" s="18">
        <f t="shared" si="303"/>
        <v>6.2683769437028289E-2</v>
      </c>
      <c r="BE210" s="18">
        <f t="shared" si="303"/>
        <v>6.3176823039597235E-2</v>
      </c>
      <c r="BF210" s="18">
        <f t="shared" si="303"/>
        <v>6.3660573744004495E-2</v>
      </c>
      <c r="BG210" s="18">
        <f t="shared" si="303"/>
        <v>6.4135282379170488E-2</v>
      </c>
      <c r="BH210" s="18">
        <f t="shared" si="303"/>
        <v>6.4601200113685309E-2</v>
      </c>
      <c r="BI210" s="18">
        <f t="shared" si="303"/>
        <v>6.5058568898942917E-2</v>
      </c>
      <c r="BJ210" s="18">
        <f t="shared" si="304"/>
        <v>6.5507621888104953E-2</v>
      </c>
      <c r="BK210" s="18">
        <f t="shared" si="304"/>
        <v>6.5948583832417237E-2</v>
      </c>
      <c r="BL210" s="18">
        <f t="shared" si="304"/>
        <v>6.6381671456295352E-2</v>
      </c>
      <c r="BM210" s="18">
        <f t="shared" si="304"/>
        <v>6.680709381249425E-2</v>
      </c>
      <c r="BN210" s="18">
        <f t="shared" si="304"/>
        <v>6.7225052618584358E-2</v>
      </c>
      <c r="BO210" s="18">
        <f t="shared" si="304"/>
        <v>6.7635742575872904E-2</v>
      </c>
      <c r="BP210" s="18">
        <f t="shared" si="304"/>
        <v>6.8039351671828896E-2</v>
      </c>
      <c r="BQ210" s="18">
        <f t="shared" si="304"/>
        <v>6.8436061466999307E-2</v>
      </c>
      <c r="BR210" s="18">
        <f t="shared" si="304"/>
        <v>6.8826047367336315E-2</v>
      </c>
      <c r="BS210" s="18">
        <f t="shared" si="304"/>
        <v>6.9209478882793718E-2</v>
      </c>
      <c r="BT210" s="18">
        <f t="shared" si="305"/>
        <v>6.958651987299351E-2</v>
      </c>
      <c r="BU210" s="18">
        <f t="shared" si="305"/>
        <v>6.9957328780710648E-2</v>
      </c>
      <c r="BV210" s="18">
        <f t="shared" si="305"/>
        <v>7.0322058853875047E-2</v>
      </c>
      <c r="BW210" s="18">
        <f t="shared" si="305"/>
        <v>7.0680858356744092E-2</v>
      </c>
      <c r="BX210" s="18">
        <f t="shared" si="305"/>
        <v>7.1033870770857183E-2</v>
      </c>
      <c r="BY210" s="18">
        <f t="shared" si="305"/>
        <v>7.1381234986344452E-2</v>
      </c>
      <c r="BZ210" s="18">
        <f t="shared" si="305"/>
        <v>7.1723085484125607E-2</v>
      </c>
      <c r="CA210" s="18">
        <f t="shared" si="305"/>
        <v>7.2059552509500718E-2</v>
      </c>
      <c r="CB210" s="18">
        <f t="shared" si="305"/>
        <v>7.2390762237604378E-2</v>
      </c>
      <c r="CC210" s="18">
        <f t="shared" si="305"/>
        <v>7.2716836931163792E-2</v>
      </c>
      <c r="CD210" s="18">
        <f t="shared" si="306"/>
        <v>7.3037895090976107E-2</v>
      </c>
      <c r="CE210" s="18">
        <f t="shared" si="306"/>
        <v>7.3354051599493597E-2</v>
      </c>
      <c r="CF210" s="18">
        <f t="shared" si="306"/>
        <v>7.3665417857882054E-2</v>
      </c>
      <c r="CG210" s="18">
        <f t="shared" si="306"/>
        <v>7.3972101916896224E-2</v>
      </c>
      <c r="CH210" s="18">
        <f t="shared" si="306"/>
        <v>7.4274208601895264E-2</v>
      </c>
      <c r="CI210" s="18">
        <f t="shared" si="306"/>
        <v>7.4571839632301726E-2</v>
      </c>
      <c r="CJ210" s="18">
        <f t="shared" si="306"/>
        <v>7.4865093735790436E-2</v>
      </c>
      <c r="CK210" s="18">
        <f t="shared" si="306"/>
        <v>7.5154066757476407E-2</v>
      </c>
      <c r="CL210" s="18">
        <f t="shared" si="306"/>
        <v>7.5438851764355316E-2</v>
      </c>
      <c r="CM210" s="18">
        <f t="shared" si="306"/>
        <v>7.5719539145235978E-2</v>
      </c>
      <c r="CN210" s="18">
        <f t="shared" si="307"/>
        <v>7.5996216706389771E-2</v>
      </c>
      <c r="CO210" s="18">
        <f t="shared" si="307"/>
        <v>7.6268969763130051E-2</v>
      </c>
      <c r="CP210" s="18">
        <f t="shared" si="307"/>
        <v>7.6537881227521878E-2</v>
      </c>
      <c r="CQ210" s="18">
        <f t="shared" si="307"/>
        <v>7.6803031692411705E-2</v>
      </c>
      <c r="CR210" s="18">
        <f t="shared" si="307"/>
        <v>7.7064499511955833E-2</v>
      </c>
      <c r="CS210" s="18">
        <f t="shared" si="307"/>
        <v>7.7322360878816582E-2</v>
      </c>
      <c r="CT210" s="18">
        <f t="shared" si="307"/>
        <v>7.7576689898186113E-2</v>
      </c>
      <c r="CU210" s="18">
        <f t="shared" si="307"/>
        <v>7.7827558658788709E-2</v>
      </c>
      <c r="CV210" s="18">
        <f t="shared" si="307"/>
        <v>7.8075037301004804E-2</v>
      </c>
      <c r="CW210" s="18">
        <f t="shared" si="307"/>
        <v>7.8319194082251506E-2</v>
      </c>
      <c r="CX210" s="18">
        <f t="shared" si="308"/>
        <v>7.8560095439748304E-2</v>
      </c>
      <c r="CY210" s="18">
        <f t="shared" si="308"/>
        <v>7.8797806050788149E-2</v>
      </c>
      <c r="CZ210" s="18">
        <f t="shared" si="308"/>
        <v>7.903238889063012E-2</v>
      </c>
      <c r="DA210" s="18">
        <f t="shared" si="308"/>
        <v>7.9263905288121217E-2</v>
      </c>
      <c r="DB210" s="18">
        <f t="shared" si="308"/>
        <v>7.9492414979151382E-2</v>
      </c>
      <c r="DC210" s="18">
        <f t="shared" si="308"/>
        <v>7.9717976158039217E-2</v>
      </c>
      <c r="DD210" s="18">
        <f t="shared" si="308"/>
        <v>7.9940645526941329E-2</v>
      </c>
      <c r="DE210" s="18">
        <f t="shared" si="308"/>
        <v>8.0160478343373351E-2</v>
      </c>
      <c r="DF210" s="18">
        <f t="shared" si="308"/>
        <v>8.0377528465926468E-2</v>
      </c>
      <c r="DG210" s="18">
        <f t="shared" si="308"/>
        <v>8.0591848398258809E-2</v>
      </c>
      <c r="DH210" s="18">
        <f t="shared" si="309"/>
        <v>8.0803489331436981E-2</v>
      </c>
      <c r="DI210" s="18">
        <f t="shared" si="309"/>
        <v>8.1012501184699937E-2</v>
      </c>
      <c r="DJ210" s="18">
        <f t="shared" si="309"/>
        <v>8.121893264471268E-2</v>
      </c>
      <c r="DK210" s="18">
        <f t="shared" si="309"/>
        <v>8.1422831203375595E-2</v>
      </c>
      <c r="DL210" s="18">
        <f t="shared" si="309"/>
        <v>8.1624243194249921E-2</v>
      </c>
      <c r="DM210" s="18">
        <f t="shared" si="309"/>
        <v>8.1823213827659114E-2</v>
      </c>
      <c r="DN210" s="18">
        <f t="shared" si="309"/>
        <v>8.2019787224521232E-2</v>
      </c>
      <c r="DO210" s="18">
        <f t="shared" si="309"/>
        <v>8.2214006448965815E-2</v>
      </c>
      <c r="DP210" s="18">
        <f t="shared" si="309"/>
        <v>8.240591353978606E-2</v>
      </c>
      <c r="DQ210" s="18">
        <f t="shared" si="309"/>
        <v>8.2595549540774124E-2</v>
      </c>
      <c r="DR210" s="18">
        <f t="shared" si="310"/>
        <v>8.2782954529985853E-2</v>
      </c>
      <c r="DS210" s="18">
        <f t="shared" si="310"/>
        <v>8.2968167647978708E-2</v>
      </c>
      <c r="DT210" s="18">
        <f t="shared" si="310"/>
        <v>8.3151227125064689E-2</v>
      </c>
      <c r="DU210" s="18">
        <f t="shared" si="310"/>
        <v>8.33321703076179E-2</v>
      </c>
      <c r="DV210" s="18">
        <f t="shared" si="310"/>
        <v>8.3511033683475067E-2</v>
      </c>
      <c r="DW210" s="18">
        <f t="shared" si="310"/>
        <v>8.3687852906465326E-2</v>
      </c>
      <c r="DX210" s="18">
        <f t="shared" si="310"/>
        <v>8.3862662820103406E-2</v>
      </c>
      <c r="DY210" s="18">
        <f t="shared" si="310"/>
        <v>8.4035497480480031E-2</v>
      </c>
      <c r="DZ210" s="18">
        <f t="shared" si="310"/>
        <v>8.4206390178380497E-2</v>
      </c>
      <c r="EA210" s="18">
        <f t="shared" si="310"/>
        <v>8.4375373460662012E-2</v>
      </c>
      <c r="EB210" s="18">
        <f t="shared" si="311"/>
        <v>8.4542479150918129E-2</v>
      </c>
      <c r="EC210" s="18">
        <f t="shared" si="311"/>
        <v>8.470773836945876E-2</v>
      </c>
      <c r="ED210" s="18">
        <f t="shared" si="311"/>
        <v>8.4871181552630792E-2</v>
      </c>
      <c r="EE210" s="18">
        <f t="shared" si="311"/>
        <v>8.5032838471505834E-2</v>
      </c>
      <c r="EF210" s="18">
        <f t="shared" si="311"/>
        <v>8.5192738249958364E-2</v>
      </c>
      <c r="EG210" s="18">
        <f t="shared" si="311"/>
        <v>8.5350909382157308E-2</v>
      </c>
      <c r="EH210" s="18">
        <f t="shared" si="311"/>
        <v>8.550737974949392E-2</v>
      </c>
      <c r="EI210" s="18">
        <f t="shared" si="311"/>
        <v>8.5662176636965986E-2</v>
      </c>
      <c r="EJ210" s="18">
        <f t="shared" si="311"/>
        <v>8.5815326749039383E-2</v>
      </c>
      <c r="EK210" s="18">
        <f t="shared" si="311"/>
        <v>8.5966856225006202E-2</v>
      </c>
      <c r="EL210" s="18">
        <f t="shared" si="312"/>
        <v>8.6116790653857578E-2</v>
      </c>
      <c r="EM210" s="18">
        <f t="shared" si="312"/>
        <v>8.6265155088689566E-2</v>
      </c>
      <c r="EN210" s="18">
        <f t="shared" si="312"/>
        <v>8.6411974060658744E-2</v>
      </c>
      <c r="EO210" s="18">
        <f t="shared" si="312"/>
        <v>8.6557271592503843E-2</v>
      </c>
      <c r="EP210" s="18">
        <f t="shared" si="312"/>
        <v>8.670107121164955E-2</v>
      </c>
      <c r="EQ210" s="18">
        <f t="shared" si="312"/>
        <v>8.6843395962906564E-2</v>
      </c>
      <c r="ER210" s="18">
        <f t="shared" si="312"/>
        <v>8.6984268420783384E-2</v>
      </c>
      <c r="ES210" s="18">
        <f t="shared" si="312"/>
        <v>8.7123710701422913E-2</v>
      </c>
      <c r="ET210" s="18">
        <f t="shared" si="312"/>
        <v>8.7261744474177186E-2</v>
      </c>
      <c r="EU210" s="18">
        <f t="shared" si="312"/>
        <v>8.7398390972833404E-2</v>
      </c>
      <c r="EV210" s="18">
        <f t="shared" si="312"/>
        <v>8.7533671006503083E-2</v>
      </c>
    </row>
    <row r="211" spans="1:152">
      <c r="A211" s="22">
        <v>1.85</v>
      </c>
      <c r="B211" s="18">
        <f t="shared" si="298"/>
        <v>6.2774567880451992E-3</v>
      </c>
      <c r="C211" s="18">
        <f t="shared" si="298"/>
        <v>8.3921218597603885E-3</v>
      </c>
      <c r="D211" s="18">
        <f t="shared" si="298"/>
        <v>1.0425453659486524E-2</v>
      </c>
      <c r="E211" s="18">
        <f t="shared" si="298"/>
        <v>1.2382055957336208E-2</v>
      </c>
      <c r="F211" s="18">
        <f t="shared" si="298"/>
        <v>1.4266191503413675E-2</v>
      </c>
      <c r="G211" s="18">
        <f t="shared" si="298"/>
        <v>1.6081813029633782E-2</v>
      </c>
      <c r="H211" s="18">
        <f t="shared" si="298"/>
        <v>1.7832590929917461E-2</v>
      </c>
      <c r="I211" s="18">
        <f t="shared" si="298"/>
        <v>1.9521938026682405E-2</v>
      </c>
      <c r="J211" s="18">
        <f t="shared" si="298"/>
        <v>2.1153031775283049E-2</v>
      </c>
      <c r="K211" s="18">
        <f t="shared" si="298"/>
        <v>2.27288342103718E-2</v>
      </c>
      <c r="L211" s="18">
        <f t="shared" si="299"/>
        <v>2.4252109897624267E-2</v>
      </c>
      <c r="M211" s="18">
        <f t="shared" si="299"/>
        <v>2.5725442119720908E-2</v>
      </c>
      <c r="N211" s="18">
        <f t="shared" si="299"/>
        <v>2.715124749594347E-2</v>
      </c>
      <c r="O211" s="18">
        <f t="shared" si="299"/>
        <v>2.8531789209428803E-2</v>
      </c>
      <c r="P211" s="18">
        <f t="shared" si="299"/>
        <v>2.9869188994367721E-2</v>
      </c>
      <c r="Q211" s="18">
        <f t="shared" si="299"/>
        <v>3.1165438016693137E-2</v>
      </c>
      <c r="R211" s="18">
        <f t="shared" si="299"/>
        <v>3.2422406765614746E-2</v>
      </c>
      <c r="S211" s="18">
        <f t="shared" si="299"/>
        <v>3.3641854059344667E-2</v>
      </c>
      <c r="T211" s="18">
        <f t="shared" si="299"/>
        <v>3.4825435256200181E-2</v>
      </c>
      <c r="U211" s="18">
        <f t="shared" si="299"/>
        <v>3.5974709751697573E-2</v>
      </c>
      <c r="V211" s="18">
        <f t="shared" si="300"/>
        <v>3.709114783303788E-2</v>
      </c>
      <c r="W211" s="18">
        <f t="shared" si="300"/>
        <v>3.8176136954340439E-2</v>
      </c>
      <c r="X211" s="18">
        <f t="shared" si="300"/>
        <v>3.9230987488940154E-2</v>
      </c>
      <c r="Y211" s="18">
        <f t="shared" si="300"/>
        <v>4.0256938008893302E-2</v>
      </c>
      <c r="Z211" s="18">
        <f t="shared" si="300"/>
        <v>4.1255160136415274E-2</v>
      </c>
      <c r="AA211" s="18">
        <f t="shared" si="300"/>
        <v>4.2226763007203329E-2</v>
      </c>
      <c r="AB211" s="18">
        <f t="shared" si="300"/>
        <v>4.3172797381391702E-2</v>
      </c>
      <c r="AC211" s="18">
        <f t="shared" si="300"/>
        <v>4.4094259434172584E-2</v>
      </c>
      <c r="AD211" s="18">
        <f t="shared" si="300"/>
        <v>4.4992094254830882E-2</v>
      </c>
      <c r="AE211" s="18">
        <f t="shared" si="300"/>
        <v>4.5867199080029473E-2</v>
      </c>
      <c r="AF211" s="18">
        <f t="shared" si="301"/>
        <v>4.6720426284598104E-2</v>
      </c>
      <c r="AG211" s="18">
        <f t="shared" si="301"/>
        <v>4.7552586150782304E-2</v>
      </c>
      <c r="AH211" s="18">
        <f t="shared" si="301"/>
        <v>4.8364449434864482E-2</v>
      </c>
      <c r="AI211" s="18">
        <f t="shared" si="301"/>
        <v>4.9156749748245861E-2</v>
      </c>
      <c r="AJ211" s="18">
        <f t="shared" si="301"/>
        <v>4.9930185768451499E-2</v>
      </c>
      <c r="AK211" s="18">
        <f t="shared" si="301"/>
        <v>5.0685423294064072E-2</v>
      </c>
      <c r="AL211" s="18">
        <f t="shared" si="301"/>
        <v>5.1423097156290287E-2</v>
      </c>
      <c r="AM211" s="18">
        <f t="shared" si="301"/>
        <v>5.2143812998695228E-2</v>
      </c>
      <c r="AN211" s="18">
        <f t="shared" si="301"/>
        <v>5.284814893559097E-2</v>
      </c>
      <c r="AO211" s="18">
        <f t="shared" si="301"/>
        <v>5.353665709862386E-2</v>
      </c>
      <c r="AP211" s="18">
        <f t="shared" si="302"/>
        <v>5.4209865080256041E-2</v>
      </c>
      <c r="AQ211" s="18">
        <f t="shared" si="302"/>
        <v>5.486827728207213E-2</v>
      </c>
      <c r="AR211" s="18">
        <f t="shared" si="302"/>
        <v>5.5512376175153075E-2</v>
      </c>
      <c r="AS211" s="18">
        <f t="shared" si="302"/>
        <v>5.6142623479135505E-2</v>
      </c>
      <c r="AT211" s="18">
        <f t="shared" si="302"/>
        <v>5.6759461266011932E-2</v>
      </c>
      <c r="AU211" s="18">
        <f t="shared" si="302"/>
        <v>5.7363312994217271E-2</v>
      </c>
      <c r="AV211" s="18">
        <f t="shared" si="302"/>
        <v>5.7954584478085019E-2</v>
      </c>
      <c r="AW211" s="18">
        <f t="shared" si="302"/>
        <v>5.8533664797336911E-2</v>
      </c>
      <c r="AX211" s="18">
        <f t="shared" si="302"/>
        <v>5.9100927150889791E-2</v>
      </c>
      <c r="AY211" s="18">
        <f t="shared" si="302"/>
        <v>5.9656729658916365E-2</v>
      </c>
      <c r="AZ211" s="18">
        <f t="shared" si="303"/>
        <v>6.0201416116782383E-2</v>
      </c>
      <c r="BA211" s="18">
        <f t="shared" si="303"/>
        <v>6.0735316704195623E-2</v>
      </c>
      <c r="BB211" s="18">
        <f t="shared" si="303"/>
        <v>6.1258748652639979E-2</v>
      </c>
      <c r="BC211" s="18">
        <f t="shared" si="303"/>
        <v>6.177201687393008E-2</v>
      </c>
      <c r="BD211" s="18">
        <f t="shared" si="303"/>
        <v>6.2275414552503058E-2</v>
      </c>
      <c r="BE211" s="18">
        <f t="shared" si="303"/>
        <v>6.2769223703865104E-2</v>
      </c>
      <c r="BF211" s="18">
        <f t="shared" si="303"/>
        <v>6.3253715701427904E-2</v>
      </c>
      <c r="BG211" s="18">
        <f t="shared" si="303"/>
        <v>6.3729151773802575E-2</v>
      </c>
      <c r="BH211" s="18">
        <f t="shared" si="303"/>
        <v>6.4195783474466625E-2</v>
      </c>
      <c r="BI211" s="18">
        <f t="shared" si="303"/>
        <v>6.4653853125577199E-2</v>
      </c>
      <c r="BJ211" s="18">
        <f t="shared" si="304"/>
        <v>6.5103594237576681E-2</v>
      </c>
      <c r="BK211" s="18">
        <f t="shared" si="304"/>
        <v>6.5545231906116719E-2</v>
      </c>
      <c r="BL211" s="18">
        <f t="shared" si="304"/>
        <v>6.5978983187718512E-2</v>
      </c>
      <c r="BM211" s="18">
        <f t="shared" si="304"/>
        <v>6.6405057455486693E-2</v>
      </c>
      <c r="BN211" s="18">
        <f t="shared" si="304"/>
        <v>6.6823656736100995E-2</v>
      </c>
      <c r="BO211" s="18">
        <f t="shared" si="304"/>
        <v>6.7234976029226359E-2</v>
      </c>
      <c r="BP211" s="18">
        <f t="shared" si="304"/>
        <v>6.7639203610401322E-2</v>
      </c>
      <c r="BQ211" s="18">
        <f t="shared" si="304"/>
        <v>6.8036521318393786E-2</v>
      </c>
      <c r="BR211" s="18">
        <f t="shared" si="304"/>
        <v>6.8427104827945701E-2</v>
      </c>
      <c r="BS211" s="18">
        <f t="shared" si="304"/>
        <v>6.8811123908765648E-2</v>
      </c>
      <c r="BT211" s="18">
        <f t="shared" si="305"/>
        <v>6.9188742671571921E-2</v>
      </c>
      <c r="BU211" s="18">
        <f t="shared" si="305"/>
        <v>6.9560119801935133E-2</v>
      </c>
      <c r="BV211" s="18">
        <f t="shared" si="305"/>
        <v>6.9925408782620227E-2</v>
      </c>
      <c r="BW211" s="18">
        <f t="shared" si="305"/>
        <v>7.0284758105082848E-2</v>
      </c>
      <c r="BX211" s="18">
        <f t="shared" si="305"/>
        <v>7.0638311470731532E-2</v>
      </c>
      <c r="BY211" s="18">
        <f t="shared" si="305"/>
        <v>7.0986207982529817E-2</v>
      </c>
      <c r="BZ211" s="18">
        <f t="shared" si="305"/>
        <v>7.1328582327474188E-2</v>
      </c>
      <c r="CA211" s="18">
        <f t="shared" si="305"/>
        <v>7.1665564950450927E-2</v>
      </c>
      <c r="CB211" s="18">
        <f t="shared" si="305"/>
        <v>7.1997282219943656E-2</v>
      </c>
      <c r="CC211" s="18">
        <f t="shared" si="305"/>
        <v>7.232385658603338E-2</v>
      </c>
      <c r="CD211" s="18">
        <f t="shared" si="306"/>
        <v>7.2645406731106352E-2</v>
      </c>
      <c r="CE211" s="18">
        <f t="shared" si="306"/>
        <v>7.296204771365912E-2</v>
      </c>
      <c r="CF211" s="18">
        <f t="shared" si="306"/>
        <v>7.3273891105567174E-2</v>
      </c>
      <c r="CG211" s="18">
        <f t="shared" si="306"/>
        <v>7.3581045123160799E-2</v>
      </c>
      <c r="CH211" s="18">
        <f t="shared" si="306"/>
        <v>7.3883614752432131E-2</v>
      </c>
      <c r="CI211" s="18">
        <f t="shared" si="306"/>
        <v>7.4181701868677202E-2</v>
      </c>
      <c r="CJ211" s="18">
        <f t="shared" si="306"/>
        <v>7.4475405350859863E-2</v>
      </c>
      <c r="CK211" s="18">
        <f t="shared" si="306"/>
        <v>7.476482119096689E-2</v>
      </c>
      <c r="CL211" s="18">
        <f t="shared" si="306"/>
        <v>7.5050042598608563E-2</v>
      </c>
      <c r="CM211" s="18">
        <f t="shared" si="306"/>
        <v>7.5331160101104327E-2</v>
      </c>
      <c r="CN211" s="18">
        <f t="shared" si="307"/>
        <v>7.5608261639278709E-2</v>
      </c>
      <c r="CO211" s="18">
        <f t="shared" si="307"/>
        <v>7.5881432659181153E-2</v>
      </c>
      <c r="CP211" s="18">
        <f t="shared" si="307"/>
        <v>7.6150756199930017E-2</v>
      </c>
      <c r="CQ211" s="18">
        <f t="shared" si="307"/>
        <v>7.6416312977871201E-2</v>
      </c>
      <c r="CR211" s="18">
        <f t="shared" si="307"/>
        <v>7.6678181467229864E-2</v>
      </c>
      <c r="CS211" s="18">
        <f t="shared" si="307"/>
        <v>7.6936437977424957E-2</v>
      </c>
      <c r="CT211" s="18">
        <f t="shared" si="307"/>
        <v>7.7191156727206445E-2</v>
      </c>
      <c r="CU211" s="18">
        <f t="shared" si="307"/>
        <v>7.7442409915766383E-2</v>
      </c>
      <c r="CV211" s="18">
        <f t="shared" si="307"/>
        <v>7.7690267790967424E-2</v>
      </c>
      <c r="CW211" s="18">
        <f t="shared" si="307"/>
        <v>7.7934798714823478E-2</v>
      </c>
      <c r="CX211" s="18">
        <f t="shared" si="308"/>
        <v>7.8176069226361444E-2</v>
      </c>
      <c r="CY211" s="18">
        <f t="shared" si="308"/>
        <v>7.8414144101985023E-2</v>
      </c>
      <c r="CZ211" s="18">
        <f t="shared" si="308"/>
        <v>7.8649086413455624E-2</v>
      </c>
      <c r="DA211" s="18">
        <f t="shared" si="308"/>
        <v>7.8880957583599837E-2</v>
      </c>
      <c r="DB211" s="18">
        <f t="shared" si="308"/>
        <v>7.9109817439846075E-2</v>
      </c>
      <c r="DC211" s="18">
        <f t="shared" si="308"/>
        <v>7.9335724265689134E-2</v>
      </c>
      <c r="DD211" s="18">
        <f t="shared" si="308"/>
        <v>7.9558734850175228E-2</v>
      </c>
      <c r="DE211" s="18">
        <f t="shared" si="308"/>
        <v>7.9778904535495881E-2</v>
      </c>
      <c r="DF211" s="18">
        <f t="shared" si="308"/>
        <v>7.9996287262774524E-2</v>
      </c>
      <c r="DG211" s="18">
        <f t="shared" si="308"/>
        <v>8.021093561612512E-2</v>
      </c>
      <c r="DH211" s="18">
        <f t="shared" si="309"/>
        <v>8.0422900865058822E-2</v>
      </c>
      <c r="DI211" s="18">
        <f t="shared" si="309"/>
        <v>8.0632233005310167E-2</v>
      </c>
      <c r="DJ211" s="18">
        <f t="shared" si="309"/>
        <v>8.0838980798150953E-2</v>
      </c>
      <c r="DK211" s="18">
        <f t="shared" si="309"/>
        <v>8.1043191808257503E-2</v>
      </c>
      <c r="DL211" s="18">
        <f t="shared" si="309"/>
        <v>8.1244912440192038E-2</v>
      </c>
      <c r="DM211" s="18">
        <f t="shared" si="309"/>
        <v>8.1444187973557639E-2</v>
      </c>
      <c r="DN211" s="18">
        <f t="shared" si="309"/>
        <v>8.1641062596882724E-2</v>
      </c>
      <c r="DO211" s="18">
        <f t="shared" si="309"/>
        <v>8.1835579440287728E-2</v>
      </c>
      <c r="DP211" s="18">
        <f t="shared" si="309"/>
        <v>8.202778060698554E-2</v>
      </c>
      <c r="DQ211" s="18">
        <f t="shared" si="309"/>
        <v>8.2217707203663254E-2</v>
      </c>
      <c r="DR211" s="18">
        <f t="shared" si="310"/>
        <v>8.2405399369791826E-2</v>
      </c>
      <c r="DS211" s="18">
        <f t="shared" si="310"/>
        <v>8.2590896305907185E-2</v>
      </c>
      <c r="DT211" s="18">
        <f t="shared" si="310"/>
        <v>8.2774236300904927E-2</v>
      </c>
      <c r="DU211" s="18">
        <f t="shared" si="310"/>
        <v>8.2955456758388252E-2</v>
      </c>
      <c r="DV211" s="18">
        <f t="shared" si="310"/>
        <v>8.3134594222107394E-2</v>
      </c>
      <c r="DW211" s="18">
        <f t="shared" si="310"/>
        <v>8.3311684400526914E-2</v>
      </c>
      <c r="DX211" s="18">
        <f t="shared" si="310"/>
        <v>8.3486762190555286E-2</v>
      </c>
      <c r="DY211" s="18">
        <f t="shared" si="310"/>
        <v>8.3659861700470323E-2</v>
      </c>
      <c r="DZ211" s="18">
        <f t="shared" si="310"/>
        <v>8.3831016272071707E-2</v>
      </c>
      <c r="EA211" s="18">
        <f t="shared" si="310"/>
        <v>8.4000258502090988E-2</v>
      </c>
      <c r="EB211" s="18">
        <f t="shared" si="311"/>
        <v>8.4167620262887793E-2</v>
      </c>
      <c r="EC211" s="18">
        <f t="shared" si="311"/>
        <v>8.4333132722460361E-2</v>
      </c>
      <c r="ED211" s="18">
        <f t="shared" si="311"/>
        <v>8.4496826363795852E-2</v>
      </c>
      <c r="EE211" s="18">
        <f t="shared" si="311"/>
        <v>8.4658731003586687E-2</v>
      </c>
      <c r="EF211" s="18">
        <f t="shared" si="311"/>
        <v>8.4818875810336328E-2</v>
      </c>
      <c r="EG211" s="18">
        <f t="shared" si="311"/>
        <v>8.4977289321877855E-2</v>
      </c>
      <c r="EH211" s="18">
        <f t="shared" si="311"/>
        <v>8.5133999462327539E-2</v>
      </c>
      <c r="EI211" s="18">
        <f t="shared" si="311"/>
        <v>8.5289033558494334E-2</v>
      </c>
      <c r="EJ211" s="18">
        <f t="shared" si="311"/>
        <v>8.5442418355765742E-2</v>
      </c>
      <c r="EK211" s="18">
        <f t="shared" si="311"/>
        <v>8.5594180033489328E-2</v>
      </c>
      <c r="EL211" s="18">
        <f t="shared" si="312"/>
        <v>8.5744344219868415E-2</v>
      </c>
      <c r="EM211" s="18">
        <f t="shared" si="312"/>
        <v>8.5892936006390155E-2</v>
      </c>
      <c r="EN211" s="18">
        <f t="shared" si="312"/>
        <v>8.6039979961802293E-2</v>
      </c>
      <c r="EO211" s="18">
        <f t="shared" si="312"/>
        <v>8.6185500145655736E-2</v>
      </c>
      <c r="EP211" s="18">
        <f t="shared" si="312"/>
        <v>8.6329520121428235E-2</v>
      </c>
      <c r="EQ211" s="18">
        <f t="shared" si="312"/>
        <v>8.6472062969244104E-2</v>
      </c>
      <c r="ER211" s="18">
        <f t="shared" si="312"/>
        <v>8.6613151298204696E-2</v>
      </c>
      <c r="ES211" s="18">
        <f t="shared" si="312"/>
        <v>8.6752807258343362E-2</v>
      </c>
      <c r="ET211" s="18">
        <f t="shared" si="312"/>
        <v>8.6891052552217976E-2</v>
      </c>
      <c r="EU211" s="18">
        <f t="shared" si="312"/>
        <v>8.7027908446154156E-2</v>
      </c>
      <c r="EV211" s="18">
        <f t="shared" si="312"/>
        <v>8.7163395781150968E-2</v>
      </c>
    </row>
    <row r="212" spans="1:152">
      <c r="A212" s="23">
        <v>1.86</v>
      </c>
      <c r="B212" s="18">
        <f t="shared" si="298"/>
        <v>5.7876732674406583E-3</v>
      </c>
      <c r="C212" s="18">
        <f t="shared" si="298"/>
        <v>7.905637372888968E-3</v>
      </c>
      <c r="D212" s="18">
        <f t="shared" si="298"/>
        <v>9.9421413204354159E-3</v>
      </c>
      <c r="E212" s="18">
        <f t="shared" si="298"/>
        <v>1.190179606241408E-2</v>
      </c>
      <c r="F212" s="18">
        <f t="shared" si="298"/>
        <v>1.378887099913427E-2</v>
      </c>
      <c r="G212" s="18">
        <f t="shared" si="298"/>
        <v>1.5607325029064634E-2</v>
      </c>
      <c r="H212" s="18">
        <f t="shared" si="298"/>
        <v>1.7360834272211773E-2</v>
      </c>
      <c r="I212" s="18">
        <f t="shared" si="298"/>
        <v>1.9052816875248488E-2</v>
      </c>
      <c r="J212" s="18">
        <f t="shared" si="298"/>
        <v>2.0686455250594281E-2</v>
      </c>
      <c r="K212" s="18">
        <f t="shared" si="298"/>
        <v>2.2264716053894445E-2</v>
      </c>
      <c r="L212" s="18">
        <f t="shared" si="299"/>
        <v>2.3790368163751279E-2</v>
      </c>
      <c r="M212" s="18">
        <f t="shared" si="299"/>
        <v>2.5265998892957071E-2</v>
      </c>
      <c r="N212" s="18">
        <f t="shared" si="299"/>
        <v>2.6694028630898158E-2</v>
      </c>
      <c r="O212" s="18">
        <f t="shared" si="299"/>
        <v>2.8076724091444287E-2</v>
      </c>
      <c r="P212" s="18">
        <f t="shared" si="299"/>
        <v>2.9416210318848352E-2</v>
      </c>
      <c r="Q212" s="18">
        <f t="shared" si="299"/>
        <v>3.0714481585409219E-2</v>
      </c>
      <c r="R212" s="18">
        <f t="shared" si="299"/>
        <v>3.1973411298437927E-2</v>
      </c>
      <c r="S212" s="18">
        <f t="shared" si="299"/>
        <v>3.3194761020032951E-2</v>
      </c>
      <c r="T212" s="18">
        <f t="shared" si="299"/>
        <v>3.4380188690992824E-2</v>
      </c>
      <c r="U212" s="18">
        <f t="shared" si="299"/>
        <v>3.5531256139606046E-2</v>
      </c>
      <c r="V212" s="18">
        <f t="shared" si="300"/>
        <v>3.6649435946830296E-2</v>
      </c>
      <c r="W212" s="18">
        <f t="shared" si="300"/>
        <v>3.7736117731315855E-2</v>
      </c>
      <c r="X212" s="18">
        <f t="shared" si="300"/>
        <v>3.8792613910676801E-2</v>
      </c>
      <c r="Y212" s="18">
        <f t="shared" si="300"/>
        <v>3.9820164989233353E-2</v>
      </c>
      <c r="Z212" s="18">
        <f t="shared" si="300"/>
        <v>4.0819944417018091E-2</v>
      </c>
      <c r="AA212" s="18">
        <f t="shared" si="300"/>
        <v>4.1793063060061905E-2</v>
      </c>
      <c r="AB212" s="18">
        <f t="shared" si="300"/>
        <v>4.2740573317762466E-2</v>
      </c>
      <c r="AC212" s="18">
        <f t="shared" si="300"/>
        <v>4.3663472919418862E-2</v>
      </c>
      <c r="AD212" s="18">
        <f t="shared" si="300"/>
        <v>4.456270842872509E-2</v>
      </c>
      <c r="AE212" s="18">
        <f t="shared" si="300"/>
        <v>4.5439178482099503E-2</v>
      </c>
      <c r="AF212" s="18">
        <f t="shared" si="301"/>
        <v>4.6293736784139575E-2</v>
      </c>
      <c r="AG212" s="18">
        <f t="shared" si="301"/>
        <v>4.7127194881190979E-2</v>
      </c>
      <c r="AH212" s="18">
        <f t="shared" si="301"/>
        <v>4.7940324731972864E-2</v>
      </c>
      <c r="AI212" s="18">
        <f t="shared" si="301"/>
        <v>4.8733861092374445E-2</v>
      </c>
      <c r="AJ212" s="18">
        <f t="shared" si="301"/>
        <v>4.9508503729909316E-2</v>
      </c>
      <c r="AK212" s="18">
        <f t="shared" si="301"/>
        <v>5.0264919481855151E-2</v>
      </c>
      <c r="AL212" s="18">
        <f t="shared" si="301"/>
        <v>5.1003744169802225E-2</v>
      </c>
      <c r="AM212" s="18">
        <f t="shared" si="301"/>
        <v>5.1725584382164319E-2</v>
      </c>
      <c r="AN212" s="18">
        <f t="shared" si="301"/>
        <v>5.2431019135154557E-2</v>
      </c>
      <c r="AO212" s="18">
        <f t="shared" si="301"/>
        <v>5.3120601421785443E-2</v>
      </c>
      <c r="AP212" s="18">
        <f t="shared" si="302"/>
        <v>5.3794859657602327E-2</v>
      </c>
      <c r="AQ212" s="18">
        <f t="shared" si="302"/>
        <v>5.4454299031093563E-2</v>
      </c>
      <c r="AR212" s="18">
        <f t="shared" si="302"/>
        <v>5.509940276603064E-2</v>
      </c>
      <c r="AS212" s="18">
        <f t="shared" si="302"/>
        <v>5.5730633302366904E-2</v>
      </c>
      <c r="AT212" s="18">
        <f t="shared" si="302"/>
        <v>5.6348433401759865E-2</v>
      </c>
      <c r="AU212" s="18">
        <f t="shared" si="302"/>
        <v>5.6953227183270852E-2</v>
      </c>
      <c r="AV212" s="18">
        <f t="shared" si="302"/>
        <v>5.7545421094333714E-2</v>
      </c>
      <c r="AW212" s="18">
        <f t="shared" si="302"/>
        <v>5.8125404821663305E-2</v>
      </c>
      <c r="AX212" s="18">
        <f t="shared" si="302"/>
        <v>5.869355214639433E-2</v>
      </c>
      <c r="AY212" s="18">
        <f t="shared" si="302"/>
        <v>5.9250221747393424E-2</v>
      </c>
      <c r="AZ212" s="18">
        <f t="shared" si="303"/>
        <v>5.9795757956372535E-2</v>
      </c>
      <c r="BA212" s="18">
        <f t="shared" si="303"/>
        <v>6.0330491468144135E-2</v>
      </c>
      <c r="BB212" s="18">
        <f t="shared" si="303"/>
        <v>6.0854740009096686E-2</v>
      </c>
      <c r="BC212" s="18">
        <f t="shared" si="303"/>
        <v>6.136880896672977E-2</v>
      </c>
      <c r="BD212" s="18">
        <f t="shared" si="303"/>
        <v>6.1872991982869913E-2</v>
      </c>
      <c r="BE212" s="18">
        <f t="shared" si="303"/>
        <v>6.2367571512988329E-2</v>
      </c>
      <c r="BF212" s="18">
        <f t="shared" si="303"/>
        <v>6.2852819353859238E-2</v>
      </c>
      <c r="BG212" s="18">
        <f t="shared" si="303"/>
        <v>6.3328997141629761E-2</v>
      </c>
      <c r="BH212" s="18">
        <f t="shared" si="303"/>
        <v>6.3796356822219333E-2</v>
      </c>
      <c r="BI212" s="18">
        <f t="shared" si="303"/>
        <v>6.4255141095825627E-2</v>
      </c>
      <c r="BJ212" s="18">
        <f t="shared" si="304"/>
        <v>6.4705583837184513E-2</v>
      </c>
      <c r="BK212" s="18">
        <f t="shared" si="304"/>
        <v>6.5147910493113526E-2</v>
      </c>
      <c r="BL212" s="18">
        <f t="shared" si="304"/>
        <v>6.5582338458758091E-2</v>
      </c>
      <c r="BM212" s="18">
        <f t="shared" si="304"/>
        <v>6.600907743386028E-2</v>
      </c>
      <c r="BN212" s="18">
        <f t="shared" si="304"/>
        <v>6.6428329760276433E-2</v>
      </c>
      <c r="BO212" s="18">
        <f t="shared" si="304"/>
        <v>6.6840290741885383E-2</v>
      </c>
      <c r="BP212" s="18">
        <f t="shared" si="304"/>
        <v>6.7245148947949335E-2</v>
      </c>
      <c r="BQ212" s="18">
        <f t="shared" si="304"/>
        <v>6.7643086500918201E-2</v>
      </c>
      <c r="BR212" s="18">
        <f t="shared" si="304"/>
        <v>6.8034279349599422E-2</v>
      </c>
      <c r="BS212" s="18">
        <f t="shared" si="304"/>
        <v>6.8418897528554942E-2</v>
      </c>
      <c r="BT212" s="18">
        <f t="shared" si="305"/>
        <v>6.8797105404527853E-2</v>
      </c>
      <c r="BU212" s="18">
        <f t="shared" si="305"/>
        <v>6.9169061910649962E-2</v>
      </c>
      <c r="BV212" s="18">
        <f t="shared" si="305"/>
        <v>6.9534920769130731E-2</v>
      </c>
      <c r="BW212" s="18">
        <f t="shared" si="305"/>
        <v>6.9894830703083374E-2</v>
      </c>
      <c r="BX212" s="18">
        <f t="shared" si="305"/>
        <v>7.0248935638101279E-2</v>
      </c>
      <c r="BY212" s="18">
        <f t="shared" si="305"/>
        <v>7.0597374894158904E-2</v>
      </c>
      <c r="BZ212" s="18">
        <f t="shared" si="305"/>
        <v>7.0940283368374352E-2</v>
      </c>
      <c r="CA212" s="18">
        <f t="shared" si="305"/>
        <v>7.1277791709137575E-2</v>
      </c>
      <c r="CB212" s="18">
        <f t="shared" si="305"/>
        <v>7.1610026482076386E-2</v>
      </c>
      <c r="CC212" s="18">
        <f t="shared" si="305"/>
        <v>7.1937110328302953E-2</v>
      </c>
      <c r="CD212" s="18">
        <f t="shared" si="306"/>
        <v>7.2259162115356809E-2</v>
      </c>
      <c r="CE212" s="18">
        <f t="shared" si="306"/>
        <v>7.2576297081234267E-2</v>
      </c>
      <c r="CF212" s="18">
        <f t="shared" si="306"/>
        <v>7.2888626971871165E-2</v>
      </c>
      <c r="CG212" s="18">
        <f t="shared" si="306"/>
        <v>7.3196260172423297E-2</v>
      </c>
      <c r="CH212" s="18">
        <f t="shared" si="306"/>
        <v>7.3499301832668687E-2</v>
      </c>
      <c r="CI212" s="18">
        <f t="shared" si="306"/>
        <v>7.3797853986836345E-2</v>
      </c>
      <c r="CJ212" s="18">
        <f t="shared" si="306"/>
        <v>7.4092015668148617E-2</v>
      </c>
      <c r="CK212" s="18">
        <f t="shared" si="306"/>
        <v>7.4381883018346834E-2</v>
      </c>
      <c r="CL212" s="18">
        <f t="shared" si="306"/>
        <v>7.4667549392455221E-2</v>
      </c>
      <c r="CM212" s="18">
        <f t="shared" si="306"/>
        <v>7.4949105459022475E-2</v>
      </c>
      <c r="CN212" s="18">
        <f t="shared" si="307"/>
        <v>7.5226639296067349E-2</v>
      </c>
      <c r="CO212" s="18">
        <f t="shared" si="307"/>
        <v>7.5500236482941394E-2</v>
      </c>
      <c r="CP212" s="18">
        <f t="shared" si="307"/>
        <v>7.5769980188310132E-2</v>
      </c>
      <c r="CQ212" s="18">
        <f t="shared" si="307"/>
        <v>7.6035951254442971E-2</v>
      </c>
      <c r="CR212" s="18">
        <f t="shared" si="307"/>
        <v>7.6298228277990612E-2</v>
      </c>
      <c r="CS212" s="18">
        <f t="shared" si="307"/>
        <v>7.6556887687420347E-2</v>
      </c>
      <c r="CT212" s="18">
        <f t="shared" si="307"/>
        <v>7.6812003817268881E-2</v>
      </c>
      <c r="CU212" s="18">
        <f t="shared" si="307"/>
        <v>7.7063648979364352E-2</v>
      </c>
      <c r="CV212" s="18">
        <f t="shared" si="307"/>
        <v>7.7311893531161274E-2</v>
      </c>
      <c r="CW212" s="18">
        <f t="shared" si="307"/>
        <v>7.755680594132329E-2</v>
      </c>
      <c r="CX212" s="18">
        <f t="shared" si="308"/>
        <v>7.7798452852683164E-2</v>
      </c>
      <c r="CY212" s="18">
        <f t="shared" si="308"/>
        <v>7.8036899142700525E-2</v>
      </c>
      <c r="CZ212" s="18">
        <f t="shared" si="308"/>
        <v>7.8272207981533434E-2</v>
      </c>
      <c r="DA212" s="18">
        <f t="shared" si="308"/>
        <v>7.8504440887832594E-2</v>
      </c>
      <c r="DB212" s="18">
        <f t="shared" si="308"/>
        <v>7.8733657782361618E-2</v>
      </c>
      <c r="DC212" s="18">
        <f t="shared" si="308"/>
        <v>7.8959917039541916E-2</v>
      </c>
      <c r="DD212" s="18">
        <f t="shared" si="308"/>
        <v>7.918327553701475E-2</v>
      </c>
      <c r="DE212" s="18">
        <f t="shared" si="308"/>
        <v>7.940378870330958E-2</v>
      </c>
      <c r="DF212" s="18">
        <f t="shared" si="308"/>
        <v>7.9621510563701967E-2</v>
      </c>
      <c r="DG212" s="18">
        <f t="shared" si="308"/>
        <v>7.9836493784340976E-2</v>
      </c>
      <c r="DH212" s="18">
        <f t="shared" si="309"/>
        <v>8.0048789714721971E-2</v>
      </c>
      <c r="DI212" s="18">
        <f t="shared" si="309"/>
        <v>8.0258448428576559E-2</v>
      </c>
      <c r="DJ212" s="18">
        <f t="shared" si="309"/>
        <v>8.0465518763247701E-2</v>
      </c>
      <c r="DK212" s="18">
        <f t="shared" si="309"/>
        <v>8.0670048357616139E-2</v>
      </c>
      <c r="DL212" s="18">
        <f t="shared" si="309"/>
        <v>8.087208368863863E-2</v>
      </c>
      <c r="DM212" s="18">
        <f t="shared" si="309"/>
        <v>8.1071670106557817E-2</v>
      </c>
      <c r="DN212" s="18">
        <f t="shared" si="309"/>
        <v>8.1268851868839434E-2</v>
      </c>
      <c r="DO212" s="18">
        <f t="shared" si="309"/>
        <v>8.1463672172890106E-2</v>
      </c>
      <c r="DP212" s="18">
        <f t="shared" si="309"/>
        <v>8.1656173187606859E-2</v>
      </c>
      <c r="DQ212" s="18">
        <f t="shared" si="309"/>
        <v>8.1846396083806255E-2</v>
      </c>
      <c r="DR212" s="18">
        <f t="shared" si="310"/>
        <v>8.2034381063579784E-2</v>
      </c>
      <c r="DS212" s="18">
        <f t="shared" si="310"/>
        <v>8.2220167388619106E-2</v>
      </c>
      <c r="DT212" s="18">
        <f t="shared" si="310"/>
        <v>8.24037934075533E-2</v>
      </c>
      <c r="DU212" s="18">
        <f t="shared" si="310"/>
        <v>8.2585296582338014E-2</v>
      </c>
      <c r="DV212" s="18">
        <f t="shared" si="310"/>
        <v>8.2764713513734364E-2</v>
      </c>
      <c r="DW212" s="18">
        <f t="shared" si="310"/>
        <v>8.2942079965914767E-2</v>
      </c>
      <c r="DX212" s="18">
        <f t="shared" si="310"/>
        <v>8.3117430890229493E-2</v>
      </c>
      <c r="DY212" s="18">
        <f t="shared" si="310"/>
        <v>8.3290800448167765E-2</v>
      </c>
      <c r="DZ212" s="18">
        <f t="shared" si="310"/>
        <v>8.3462222033544919E-2</v>
      </c>
      <c r="EA212" s="18">
        <f t="shared" si="310"/>
        <v>8.3631728293945815E-2</v>
      </c>
      <c r="EB212" s="18">
        <f t="shared" si="311"/>
        <v>8.3799351151453358E-2</v>
      </c>
      <c r="EC212" s="18">
        <f t="shared" si="311"/>
        <v>8.3965121822690114E-2</v>
      </c>
      <c r="ED212" s="18">
        <f t="shared" si="311"/>
        <v>8.4129070838198983E-2</v>
      </c>
      <c r="EE212" s="18">
        <f t="shared" si="311"/>
        <v>8.4291228061188633E-2</v>
      </c>
      <c r="EF212" s="18">
        <f t="shared" si="311"/>
        <v>8.4451622705667528E-2</v>
      </c>
      <c r="EG212" s="18">
        <f t="shared" si="311"/>
        <v>8.4610283353989887E-2</v>
      </c>
      <c r="EH212" s="18">
        <f t="shared" si="311"/>
        <v>8.476723797383566E-2</v>
      </c>
      <c r="EI212" s="18">
        <f t="shared" si="311"/>
        <v>8.4922513934645644E-2</v>
      </c>
      <c r="EJ212" s="18">
        <f t="shared" si="311"/>
        <v>8.507613802353213E-2</v>
      </c>
      <c r="EK212" s="18">
        <f t="shared" si="311"/>
        <v>8.5228136460684376E-2</v>
      </c>
      <c r="EL212" s="18">
        <f t="shared" si="312"/>
        <v>8.5378534914287624E-2</v>
      </c>
      <c r="EM212" s="18">
        <f t="shared" si="312"/>
        <v>8.5527358514973589E-2</v>
      </c>
      <c r="EN212" s="18">
        <f t="shared" si="312"/>
        <v>8.5674631869819051E-2</v>
      </c>
      <c r="EO212" s="18">
        <f t="shared" si="312"/>
        <v>8.5820379075909642E-2</v>
      </c>
      <c r="EP212" s="18">
        <f t="shared" si="312"/>
        <v>8.5964623733483861E-2</v>
      </c>
      <c r="EQ212" s="18">
        <f t="shared" si="312"/>
        <v>8.6107388958672676E-2</v>
      </c>
      <c r="ER212" s="18">
        <f t="shared" si="312"/>
        <v>8.624869739584938E-2</v>
      </c>
      <c r="ES212" s="18">
        <f t="shared" si="312"/>
        <v>8.6388571229602959E-2</v>
      </c>
      <c r="ET212" s="18">
        <f t="shared" si="312"/>
        <v>8.6527032196348927E-2</v>
      </c>
      <c r="EU212" s="18">
        <f t="shared" si="312"/>
        <v>8.666410159558989E-2</v>
      </c>
      <c r="EV212" s="18">
        <f t="shared" si="312"/>
        <v>8.6799800300838462E-2</v>
      </c>
    </row>
    <row r="213" spans="1:152">
      <c r="A213" s="22">
        <v>1.87</v>
      </c>
      <c r="B213" s="18">
        <f t="shared" si="298"/>
        <v>5.301919472942499E-3</v>
      </c>
      <c r="C213" s="18">
        <f t="shared" si="298"/>
        <v>7.4232471073000022E-3</v>
      </c>
      <c r="D213" s="18">
        <f t="shared" si="298"/>
        <v>9.4629852172591396E-3</v>
      </c>
      <c r="E213" s="18">
        <f t="shared" si="298"/>
        <v>1.142575207778586E-2</v>
      </c>
      <c r="F213" s="18">
        <f t="shared" si="298"/>
        <v>1.331582386940418E-2</v>
      </c>
      <c r="G213" s="18">
        <f t="shared" si="298"/>
        <v>1.5137165777690925E-2</v>
      </c>
      <c r="H213" s="18">
        <f t="shared" si="298"/>
        <v>1.6893459760681722E-2</v>
      </c>
      <c r="I213" s="18">
        <f t="shared" si="298"/>
        <v>1.8588129393392133E-2</v>
      </c>
      <c r="J213" s="18">
        <f t="shared" si="298"/>
        <v>2.0224362142215978E-2</v>
      </c>
      <c r="K213" s="18">
        <f t="shared" si="298"/>
        <v>2.1805129374130535E-2</v>
      </c>
      <c r="L213" s="18">
        <f t="shared" si="299"/>
        <v>2.3333204364981281E-2</v>
      </c>
      <c r="M213" s="18">
        <f t="shared" si="299"/>
        <v>2.4811178536459873E-2</v>
      </c>
      <c r="N213" s="18">
        <f t="shared" si="299"/>
        <v>2.6241476121761736E-2</v>
      </c>
      <c r="O213" s="18">
        <f t="shared" si="299"/>
        <v>2.7626367434514326E-2</v>
      </c>
      <c r="P213" s="18">
        <f t="shared" si="299"/>
        <v>2.8967980893743403E-2</v>
      </c>
      <c r="Q213" s="18">
        <f t="shared" si="299"/>
        <v>3.026831393884236E-2</v>
      </c>
      <c r="R213" s="18">
        <f t="shared" si="299"/>
        <v>3.1529242952271642E-2</v>
      </c>
      <c r="S213" s="18">
        <f t="shared" si="299"/>
        <v>3.2752532293658258E-2</v>
      </c>
      <c r="T213" s="18">
        <f t="shared" si="299"/>
        <v>3.3939842536768808E-2</v>
      </c>
      <c r="U213" s="18">
        <f t="shared" si="299"/>
        <v>3.5092737990223971E-2</v>
      </c>
      <c r="V213" s="18">
        <f t="shared" si="300"/>
        <v>3.6212693573580416E-2</v>
      </c>
      <c r="W213" s="18">
        <f t="shared" si="300"/>
        <v>3.7301101112335276E-2</v>
      </c>
      <c r="X213" s="18">
        <f t="shared" si="300"/>
        <v>3.8359275108346941E-2</v>
      </c>
      <c r="Y213" s="18">
        <f t="shared" si="300"/>
        <v>3.9388458035974724E-2</v>
      </c>
      <c r="Z213" s="18">
        <f t="shared" si="300"/>
        <v>4.0389825208801758E-2</v>
      </c>
      <c r="AA213" s="18">
        <f t="shared" si="300"/>
        <v>4.1364489257020069E-2</v>
      </c>
      <c r="AB213" s="18">
        <f t="shared" si="300"/>
        <v>4.2313504251337904E-2</v>
      </c>
      <c r="AC213" s="18">
        <f t="shared" si="300"/>
        <v>4.3237869505543591E-2</v>
      </c>
      <c r="AD213" s="18">
        <f t="shared" si="300"/>
        <v>4.4138533086564506E-2</v>
      </c>
      <c r="AE213" s="18">
        <f t="shared" si="300"/>
        <v>4.5016395057939321E-2</v>
      </c>
      <c r="AF213" s="18">
        <f t="shared" si="301"/>
        <v>4.5872310480029772E-2</v>
      </c>
      <c r="AG213" s="18">
        <f t="shared" si="301"/>
        <v>4.6707092187994521E-2</v>
      </c>
      <c r="AH213" s="18">
        <f t="shared" si="301"/>
        <v>4.7521513366496737E-2</v>
      </c>
      <c r="AI213" s="18">
        <f t="shared" si="301"/>
        <v>4.8316309938288039E-2</v>
      </c>
      <c r="AJ213" s="18">
        <f t="shared" si="301"/>
        <v>4.9092182782179555E-2</v>
      </c>
      <c r="AK213" s="18">
        <f t="shared" si="301"/>
        <v>4.9849799794450096E-2</v>
      </c>
      <c r="AL213" s="18">
        <f t="shared" si="301"/>
        <v>5.0589797806435265E-2</v>
      </c>
      <c r="AM213" s="18">
        <f t="shared" si="301"/>
        <v>5.1312784369869059E-2</v>
      </c>
      <c r="AN213" s="18">
        <f t="shared" si="301"/>
        <v>5.2019339420497544E-2</v>
      </c>
      <c r="AO213" s="18">
        <f t="shared" si="301"/>
        <v>5.271001682953886E-2</v>
      </c>
      <c r="AP213" s="18">
        <f t="shared" si="302"/>
        <v>5.3385345851712604E-2</v>
      </c>
      <c r="AQ213" s="18">
        <f t="shared" si="302"/>
        <v>5.4045832477794604E-2</v>
      </c>
      <c r="AR213" s="18">
        <f t="shared" si="302"/>
        <v>5.4691960698961789E-2</v>
      </c>
      <c r="AS213" s="18">
        <f t="shared" si="302"/>
        <v>5.5324193689566224E-2</v>
      </c>
      <c r="AT213" s="18">
        <f t="shared" si="302"/>
        <v>5.5942974914413135E-2</v>
      </c>
      <c r="AU213" s="18">
        <f t="shared" si="302"/>
        <v>5.6548729166105358E-2</v>
      </c>
      <c r="AV213" s="18">
        <f t="shared" si="302"/>
        <v>5.7141863537554023E-2</v>
      </c>
      <c r="AW213" s="18">
        <f t="shared" si="302"/>
        <v>5.772276833433361E-2</v>
      </c>
      <c r="AX213" s="18">
        <f t="shared" si="302"/>
        <v>5.8291817931178935E-2</v>
      </c>
      <c r="AY213" s="18">
        <f t="shared" si="302"/>
        <v>5.8849371576572836E-2</v>
      </c>
      <c r="AZ213" s="18">
        <f t="shared" si="303"/>
        <v>5.9395774149058854E-2</v>
      </c>
      <c r="BA213" s="18">
        <f t="shared" si="303"/>
        <v>5.9931356868624365E-2</v>
      </c>
      <c r="BB213" s="18">
        <f t="shared" si="303"/>
        <v>6.0456437966237599E-2</v>
      </c>
      <c r="BC213" s="18">
        <f t="shared" si="303"/>
        <v>6.0971323314382639E-2</v>
      </c>
      <c r="BD213" s="18">
        <f t="shared" si="303"/>
        <v>6.1476307021217182E-2</v>
      </c>
      <c r="BE213" s="18">
        <f t="shared" si="303"/>
        <v>6.1971671990778673E-2</v>
      </c>
      <c r="BF213" s="18">
        <f t="shared" si="303"/>
        <v>6.2457690451480551E-2</v>
      </c>
      <c r="BG213" s="18">
        <f t="shared" si="303"/>
        <v>6.2934624454973012E-2</v>
      </c>
      <c r="BH213" s="18">
        <f t="shared" si="303"/>
        <v>6.340272634728969E-2</v>
      </c>
      <c r="BI213" s="18">
        <f t="shared" si="303"/>
        <v>6.3862239214059285E-2</v>
      </c>
      <c r="BJ213" s="18">
        <f t="shared" si="304"/>
        <v>6.4313397301433081E-2</v>
      </c>
      <c r="BK213" s="18">
        <f t="shared" si="304"/>
        <v>6.4756426414259577E-2</v>
      </c>
      <c r="BL213" s="18">
        <f t="shared" si="304"/>
        <v>6.5191544292928449E-2</v>
      </c>
      <c r="BM213" s="18">
        <f t="shared" si="304"/>
        <v>6.5618960970205004E-2</v>
      </c>
      <c r="BN213" s="18">
        <f t="shared" si="304"/>
        <v>6.6038879109283674E-2</v>
      </c>
      <c r="BO213" s="18">
        <f t="shared" si="304"/>
        <v>6.6451494324204455E-2</v>
      </c>
      <c r="BP213" s="18">
        <f t="shared" si="304"/>
        <v>6.6856995483695614E-2</v>
      </c>
      <c r="BQ213" s="18">
        <f t="shared" si="304"/>
        <v>6.7255564999434733E-2</v>
      </c>
      <c r="BR213" s="18">
        <f t="shared" si="304"/>
        <v>6.7647379099652877E-2</v>
      </c>
      <c r="BS213" s="18">
        <f t="shared" si="304"/>
        <v>6.8032608088942986E-2</v>
      </c>
      <c r="BT213" s="18">
        <f t="shared" si="305"/>
        <v>6.8411416595078239E-2</v>
      </c>
      <c r="BU213" s="18">
        <f t="shared" si="305"/>
        <v>6.8783963803591447E-2</v>
      </c>
      <c r="BV213" s="18">
        <f t="shared" si="305"/>
        <v>6.915040368081754E-2</v>
      </c>
      <c r="BW213" s="18">
        <f t="shared" si="305"/>
        <v>6.951088518605622E-2</v>
      </c>
      <c r="BX213" s="18">
        <f t="shared" si="305"/>
        <v>6.9865552473468484E-2</v>
      </c>
      <c r="BY213" s="18">
        <f t="shared" si="305"/>
        <v>7.0214545084282126E-2</v>
      </c>
      <c r="BZ213" s="18">
        <f t="shared" si="305"/>
        <v>7.0557998129844771E-2</v>
      </c>
      <c r="CA213" s="18">
        <f t="shared" si="305"/>
        <v>7.0896042466028472E-2</v>
      </c>
      <c r="CB213" s="18">
        <f t="shared" si="305"/>
        <v>7.1228804859459316E-2</v>
      </c>
      <c r="CC213" s="18">
        <f t="shared" si="305"/>
        <v>7.1556408146015257E-2</v>
      </c>
      <c r="CD213" s="18">
        <f t="shared" si="306"/>
        <v>7.1878971382008786E-2</v>
      </c>
      <c r="CE213" s="18">
        <f t="shared" si="306"/>
        <v>7.2196609988445168E-2</v>
      </c>
      <c r="CF213" s="18">
        <f t="shared" si="306"/>
        <v>7.2509435888723439E-2</v>
      </c>
      <c r="CG213" s="18">
        <f t="shared" si="306"/>
        <v>7.2817557640125319E-2</v>
      </c>
      <c r="CH213" s="18">
        <f t="shared" si="306"/>
        <v>7.312108055941674E-2</v>
      </c>
      <c r="CI213" s="18">
        <f t="shared" si="306"/>
        <v>7.3420106842866789E-2</v>
      </c>
      <c r="CJ213" s="18">
        <f t="shared" si="306"/>
        <v>7.3714735680971991E-2</v>
      </c>
      <c r="CK213" s="18">
        <f t="shared" si="306"/>
        <v>7.4005063368155974E-2</v>
      </c>
      <c r="CL213" s="18">
        <f t="shared" si="306"/>
        <v>7.4291183407699579E-2</v>
      </c>
      <c r="CM213" s="18">
        <f t="shared" si="306"/>
        <v>7.4573186612141851E-2</v>
      </c>
      <c r="CN213" s="18">
        <f t="shared" si="307"/>
        <v>7.4851161199377791E-2</v>
      </c>
      <c r="CO213" s="18">
        <f t="shared" si="307"/>
        <v>7.5125192884667152E-2</v>
      </c>
      <c r="CP213" s="18">
        <f t="shared" si="307"/>
        <v>7.5395364968755249E-2</v>
      </c>
      <c r="CQ213" s="18">
        <f t="shared" si="307"/>
        <v>7.5661758422296652E-2</v>
      </c>
      <c r="CR213" s="18">
        <f t="shared" si="307"/>
        <v>7.5924451966761078E-2</v>
      </c>
      <c r="CS213" s="18">
        <f t="shared" si="307"/>
        <v>7.6183522151991506E-2</v>
      </c>
      <c r="CT213" s="18">
        <f t="shared" si="307"/>
        <v>7.6439043430574963E-2</v>
      </c>
      <c r="CU213" s="18">
        <f t="shared" si="307"/>
        <v>7.6691088229177681E-2</v>
      </c>
      <c r="CV213" s="18">
        <f t="shared" si="307"/>
        <v>7.6939727016988507E-2</v>
      </c>
      <c r="CW213" s="18">
        <f t="shared" si="307"/>
        <v>7.7185028371405839E-2</v>
      </c>
      <c r="CX213" s="18">
        <f t="shared" si="308"/>
        <v>7.7427059041097646E-2</v>
      </c>
      <c r="CY213" s="18">
        <f t="shared" si="308"/>
        <v>7.7665884006555108E-2</v>
      </c>
      <c r="CZ213" s="18">
        <f t="shared" si="308"/>
        <v>7.7901566538256556E-2</v>
      </c>
      <c r="DA213" s="18">
        <f t="shared" si="308"/>
        <v>7.8134168252550137E-2</v>
      </c>
      <c r="DB213" s="18">
        <f t="shared" si="308"/>
        <v>7.8363749165359389E-2</v>
      </c>
      <c r="DC213" s="18">
        <f t="shared" si="308"/>
        <v>7.8590367743809827E-2</v>
      </c>
      <c r="DD213" s="18">
        <f t="shared" si="308"/>
        <v>7.8814080955869864E-2</v>
      </c>
      <c r="DE213" s="18">
        <f t="shared" si="308"/>
        <v>7.9034944318094727E-2</v>
      </c>
      <c r="DF213" s="18">
        <f t="shared" si="308"/>
        <v>7.9253011941557261E-2</v>
      </c>
      <c r="DG213" s="18">
        <f t="shared" si="308"/>
        <v>7.9468336576045434E-2</v>
      </c>
      <c r="DH213" s="18">
        <f t="shared" si="309"/>
        <v>7.9680969652602476E-2</v>
      </c>
      <c r="DI213" s="18">
        <f t="shared" si="309"/>
        <v>7.9890961324481841E-2</v>
      </c>
      <c r="DJ213" s="18">
        <f t="shared" si="309"/>
        <v>8.0098360506584865E-2</v>
      </c>
      <c r="DK213" s="18">
        <f t="shared" si="309"/>
        <v>8.0303214913447385E-2</v>
      </c>
      <c r="DL213" s="18">
        <f t="shared" si="309"/>
        <v>8.0505571095835976E-2</v>
      </c>
      <c r="DM213" s="18">
        <f t="shared" si="309"/>
        <v>8.0705474476013783E-2</v>
      </c>
      <c r="DN213" s="18">
        <f t="shared" si="309"/>
        <v>8.0902969381731624E-2</v>
      </c>
      <c r="DO213" s="18">
        <f t="shared" si="309"/>
        <v>8.109809907899776E-2</v>
      </c>
      <c r="DP213" s="18">
        <f t="shared" si="309"/>
        <v>8.1290905803677385E-2</v>
      </c>
      <c r="DQ213" s="18">
        <f t="shared" si="309"/>
        <v>8.1481430791970275E-2</v>
      </c>
      <c r="DR213" s="18">
        <f t="shared" si="310"/>
        <v>8.1669714309812666E-2</v>
      </c>
      <c r="DS213" s="18">
        <f t="shared" si="310"/>
        <v>8.1855795681247526E-2</v>
      </c>
      <c r="DT213" s="18">
        <f t="shared" si="310"/>
        <v>8.2039713315805229E-2</v>
      </c>
      <c r="DU213" s="18">
        <f t="shared" si="310"/>
        <v>8.2221504734934545E-2</v>
      </c>
      <c r="DV213" s="18">
        <f t="shared" si="310"/>
        <v>8.2401206597522134E-2</v>
      </c>
      <c r="DW213" s="18">
        <f t="shared" si="310"/>
        <v>8.2578854724537298E-2</v>
      </c>
      <c r="DX213" s="18">
        <f t="shared" si="310"/>
        <v>8.2754484122836383E-2</v>
      </c>
      <c r="DY213" s="18">
        <f t="shared" si="310"/>
        <v>8.2928129008160337E-2</v>
      </c>
      <c r="DZ213" s="18">
        <f t="shared" si="310"/>
        <v>8.309982282735702E-2</v>
      </c>
      <c r="EA213" s="18">
        <f t="shared" si="310"/>
        <v>8.3269598279858803E-2</v>
      </c>
      <c r="EB213" s="18">
        <f t="shared" si="311"/>
        <v>8.3437487338443889E-2</v>
      </c>
      <c r="EC213" s="18">
        <f t="shared" si="311"/>
        <v>8.3603521269309825E-2</v>
      </c>
      <c r="ED213" s="18">
        <f t="shared" si="311"/>
        <v>8.376773065148492E-2</v>
      </c>
      <c r="EE213" s="18">
        <f t="shared" si="311"/>
        <v>8.3930145395603423E-2</v>
      </c>
      <c r="EF213" s="18">
        <f t="shared" si="311"/>
        <v>8.4090794762068502E-2</v>
      </c>
      <c r="EG213" s="18">
        <f t="shared" si="311"/>
        <v>8.4249707378625832E-2</v>
      </c>
      <c r="EH213" s="18">
        <f t="shared" si="311"/>
        <v>8.4406911257370709E-2</v>
      </c>
      <c r="EI213" s="18">
        <f t="shared" si="311"/>
        <v>8.4562433811209245E-2</v>
      </c>
      <c r="EJ213" s="18">
        <f t="shared" si="311"/>
        <v>8.4716301869794161E-2</v>
      </c>
      <c r="EK213" s="18">
        <f t="shared" si="311"/>
        <v>8.4868541694954919E-2</v>
      </c>
      <c r="EL213" s="18">
        <f t="shared" si="312"/>
        <v>8.5019178995640279E-2</v>
      </c>
      <c r="EM213" s="18">
        <f t="shared" si="312"/>
        <v>8.5168238942391783E-2</v>
      </c>
      <c r="EN213" s="18">
        <f t="shared" si="312"/>
        <v>8.5315746181364602E-2</v>
      </c>
      <c r="EO213" s="18">
        <f t="shared" si="312"/>
        <v>8.5461724847912854E-2</v>
      </c>
      <c r="EP213" s="18">
        <f t="shared" si="312"/>
        <v>8.5606198579754406E-2</v>
      </c>
      <c r="EQ213" s="18">
        <f t="shared" si="312"/>
        <v>8.5749190529730929E-2</v>
      </c>
      <c r="ER213" s="18">
        <f t="shared" si="312"/>
        <v>8.5890723378177075E-2</v>
      </c>
      <c r="ES213" s="18">
        <f t="shared" si="312"/>
        <v>8.6030819344913106E-2</v>
      </c>
      <c r="ET213" s="18">
        <f t="shared" si="312"/>
        <v>8.6169500200874022E-2</v>
      </c>
      <c r="EU213" s="18">
        <f t="shared" si="312"/>
        <v>8.6306787279388092E-2</v>
      </c>
      <c r="EV213" s="18">
        <f t="shared" si="312"/>
        <v>8.6442701487117024E-2</v>
      </c>
    </row>
    <row r="214" spans="1:152">
      <c r="A214" s="23">
        <v>1.88</v>
      </c>
      <c r="B214" s="18">
        <f t="shared" si="298"/>
        <v>4.8199782016488599E-3</v>
      </c>
      <c r="C214" s="18">
        <f t="shared" si="298"/>
        <v>6.9447348522989893E-3</v>
      </c>
      <c r="D214" s="18">
        <f t="shared" si="298"/>
        <v>8.9877700933087279E-3</v>
      </c>
      <c r="E214" s="18">
        <f t="shared" si="298"/>
        <v>1.0953709664846406E-2</v>
      </c>
      <c r="F214" s="18">
        <f t="shared" si="298"/>
        <v>1.2846836659660466E-2</v>
      </c>
      <c r="G214" s="18">
        <f t="shared" si="298"/>
        <v>1.4671122672844919E-2</v>
      </c>
      <c r="H214" s="18">
        <f t="shared" si="298"/>
        <v>1.6430255614129932E-2</v>
      </c>
      <c r="I214" s="18">
        <f t="shared" si="298"/>
        <v>1.8127664592562834E-2</v>
      </c>
      <c r="J214" s="18">
        <f t="shared" si="298"/>
        <v>1.9766542226911848E-2</v>
      </c>
      <c r="K214" s="18">
        <f t="shared" si="298"/>
        <v>2.1349864687215128E-2</v>
      </c>
      <c r="L214" s="18">
        <f t="shared" si="299"/>
        <v>2.2880409732174967E-2</v>
      </c>
      <c r="M214" s="18">
        <f t="shared" si="299"/>
        <v>2.4360772972382028E-2</v>
      </c>
      <c r="N214" s="18">
        <f t="shared" si="299"/>
        <v>2.5793382559679175E-2</v>
      </c>
      <c r="O214" s="18">
        <f t="shared" si="299"/>
        <v>2.7180512477538322E-2</v>
      </c>
      <c r="P214" s="18">
        <f t="shared" si="299"/>
        <v>2.8524294585464374E-2</v>
      </c>
      <c r="Q214" s="18">
        <f t="shared" si="299"/>
        <v>2.9826729551608078E-2</v>
      </c>
      <c r="R214" s="18">
        <f t="shared" si="299"/>
        <v>3.1089696791505011E-2</v>
      </c>
      <c r="S214" s="18">
        <f t="shared" si="299"/>
        <v>3.2314963516778157E-2</v>
      </c>
      <c r="T214" s="18">
        <f t="shared" si="299"/>
        <v>3.3504192985425604E-2</v>
      </c>
      <c r="U214" s="18">
        <f t="shared" si="299"/>
        <v>3.4658952034691992E-2</v>
      </c>
      <c r="V214" s="18">
        <f t="shared" si="300"/>
        <v>3.5780717968265034E-2</v>
      </c>
      <c r="W214" s="18">
        <f t="shared" si="300"/>
        <v>3.6870884861455754E-2</v>
      </c>
      <c r="X214" s="18">
        <f t="shared" si="300"/>
        <v>3.7930769340946725E-2</v>
      </c>
      <c r="Y214" s="18">
        <f t="shared" si="300"/>
        <v>3.8961615889492728E-2</v>
      </c>
      <c r="Z214" s="18">
        <f t="shared" si="300"/>
        <v>3.9964601720510466E-2</v>
      </c>
      <c r="AA214" s="18">
        <f t="shared" si="300"/>
        <v>4.0940841262701068E-2</v>
      </c>
      <c r="AB214" s="18">
        <f t="shared" si="300"/>
        <v>4.1891390290623498E-2</v>
      </c>
      <c r="AC214" s="18">
        <f t="shared" si="300"/>
        <v>4.2817249733405081E-2</v>
      </c>
      <c r="AD214" s="18">
        <f t="shared" si="300"/>
        <v>4.3719369190474325E-2</v>
      </c>
      <c r="AE214" s="18">
        <f t="shared" si="300"/>
        <v>4.4598650180275978E-2</v>
      </c>
      <c r="AF214" s="18">
        <f t="shared" si="301"/>
        <v>4.5455949145332603E-2</v>
      </c>
      <c r="AG214" s="18">
        <f t="shared" si="301"/>
        <v>4.6292080234708793E-2</v>
      </c>
      <c r="AH214" s="18">
        <f t="shared" si="301"/>
        <v>4.7107817882880723E-2</v>
      </c>
      <c r="AI214" s="18">
        <f t="shared" si="301"/>
        <v>4.7903899202181015E-2</v>
      </c>
      <c r="AJ214" s="18">
        <f t="shared" si="301"/>
        <v>4.8681026204355111E-2</v>
      </c>
      <c r="AK214" s="18">
        <f t="shared" si="301"/>
        <v>4.9439867865301593E-2</v>
      </c>
      <c r="AL214" s="18">
        <f t="shared" si="301"/>
        <v>5.0181062045760935E-2</v>
      </c>
      <c r="AM214" s="18">
        <f t="shared" si="301"/>
        <v>5.0905217279543058E-2</v>
      </c>
      <c r="AN214" s="18">
        <f t="shared" si="301"/>
        <v>5.1612914439830133E-2</v>
      </c>
      <c r="AO214" s="18">
        <f t="shared" si="301"/>
        <v>5.2304708293144465E-2</v>
      </c>
      <c r="AP214" s="18">
        <f t="shared" si="302"/>
        <v>5.2981128949718473E-2</v>
      </c>
      <c r="AQ214" s="18">
        <f t="shared" si="302"/>
        <v>5.3642683218235919E-2</v>
      </c>
      <c r="AR214" s="18">
        <f t="shared" si="302"/>
        <v>5.428985587222037E-2</v>
      </c>
      <c r="AS214" s="18">
        <f t="shared" si="302"/>
        <v>5.4923110834721275E-2</v>
      </c>
      <c r="AT214" s="18">
        <f t="shared" si="302"/>
        <v>5.5542892287381754E-2</v>
      </c>
      <c r="AU214" s="18">
        <f t="shared" si="302"/>
        <v>5.6149625709459888E-2</v>
      </c>
      <c r="AV214" s="18">
        <f t="shared" si="302"/>
        <v>5.6743718851911422E-2</v>
      </c>
      <c r="AW214" s="18">
        <f t="shared" si="302"/>
        <v>5.7325562651219603E-2</v>
      </c>
      <c r="AX214" s="18">
        <f t="shared" si="302"/>
        <v>5.7895532087276602E-2</v>
      </c>
      <c r="AY214" s="18">
        <f t="shared" si="302"/>
        <v>5.8453986989271858E-2</v>
      </c>
      <c r="AZ214" s="18">
        <f t="shared" si="303"/>
        <v>5.9001272793227179E-2</v>
      </c>
      <c r="BA214" s="18">
        <f t="shared" si="303"/>
        <v>5.9537721254529941E-2</v>
      </c>
      <c r="BB214" s="18">
        <f t="shared" si="303"/>
        <v>6.0063651118552247E-2</v>
      </c>
      <c r="BC214" s="18">
        <f t="shared" si="303"/>
        <v>6.0579368752205202E-2</v>
      </c>
      <c r="BD214" s="18">
        <f t="shared" si="303"/>
        <v>6.108516873905713E-2</v>
      </c>
      <c r="BE214" s="18">
        <f t="shared" si="303"/>
        <v>6.1581334440445189E-2</v>
      </c>
      <c r="BF214" s="18">
        <f t="shared" si="303"/>
        <v>6.2068138524825969E-2</v>
      </c>
      <c r="BG214" s="18">
        <f t="shared" si="303"/>
        <v>6.2545843467442588E-2</v>
      </c>
      <c r="BH214" s="18">
        <f t="shared" si="303"/>
        <v>6.3014702022232985E-2</v>
      </c>
      <c r="BI214" s="18">
        <f t="shared" si="303"/>
        <v>6.3474957667761178E-2</v>
      </c>
      <c r="BJ214" s="18">
        <f t="shared" si="304"/>
        <v>6.3926845028825216E-2</v>
      </c>
      <c r="BK214" s="18">
        <f t="shared" si="304"/>
        <v>6.4370590275275488E-2</v>
      </c>
      <c r="BL214" s="18">
        <f t="shared" si="304"/>
        <v>6.4806411499467712E-2</v>
      </c>
      <c r="BM214" s="18">
        <f t="shared" si="304"/>
        <v>6.5234519073674266E-2</v>
      </c>
      <c r="BN214" s="18">
        <f t="shared" si="304"/>
        <v>6.5655115988684176E-2</v>
      </c>
      <c r="BO214" s="18">
        <f t="shared" si="304"/>
        <v>6.6068398174737392E-2</v>
      </c>
      <c r="BP214" s="18">
        <f t="shared" si="304"/>
        <v>6.6474554805858677E-2</v>
      </c>
      <c r="BQ214" s="18">
        <f t="shared" si="304"/>
        <v>6.6873768588584723E-2</v>
      </c>
      <c r="BR214" s="18">
        <f t="shared" si="304"/>
        <v>6.7266216036010323E-2</v>
      </c>
      <c r="BS214" s="18">
        <f t="shared" si="304"/>
        <v>6.7652067728017004E-2</v>
      </c>
      <c r="BT214" s="18">
        <f t="shared" si="305"/>
        <v>6.8031488558490241E-2</v>
      </c>
      <c r="BU214" s="18">
        <f t="shared" si="305"/>
        <v>6.8404637970277973E-2</v>
      </c>
      <c r="BV214" s="18">
        <f t="shared" si="305"/>
        <v>6.8771670178593758E-2</v>
      </c>
      <c r="BW214" s="18">
        <f t="shared" si="305"/>
        <v>6.9132734383522312E-2</v>
      </c>
      <c r="BX214" s="18">
        <f t="shared" si="305"/>
        <v>6.948797497224235E-2</v>
      </c>
      <c r="BY214" s="18">
        <f t="shared" si="305"/>
        <v>6.9837531711542833E-2</v>
      </c>
      <c r="BZ214" s="18">
        <f t="shared" si="305"/>
        <v>7.0181539931171918E-2</v>
      </c>
      <c r="CA214" s="18">
        <f t="shared" si="305"/>
        <v>7.0520130698523364E-2</v>
      </c>
      <c r="CB214" s="18">
        <f t="shared" si="305"/>
        <v>7.0853430985134941E-2</v>
      </c>
      <c r="CC214" s="18">
        <f t="shared" si="305"/>
        <v>7.1181563825442468E-2</v>
      </c>
      <c r="CD214" s="18">
        <f t="shared" si="306"/>
        <v>7.1504648468206797E-2</v>
      </c>
      <c r="CE214" s="18">
        <f t="shared" si="306"/>
        <v>7.1822800521005259E-2</v>
      </c>
      <c r="CF214" s="18">
        <f t="shared" si="306"/>
        <v>7.2136132088155266E-2</v>
      </c>
      <c r="CG214" s="18">
        <f t="shared" si="306"/>
        <v>7.2444751902415797E-2</v>
      </c>
      <c r="CH214" s="18">
        <f t="shared" si="306"/>
        <v>7.2748765450791841E-2</v>
      </c>
      <c r="CI214" s="18">
        <f t="shared" si="306"/>
        <v>7.304827509474747E-2</v>
      </c>
      <c r="CJ214" s="18">
        <f t="shared" si="306"/>
        <v>7.3343380185115561E-2</v>
      </c>
      <c r="CK214" s="18">
        <f t="shared" si="306"/>
        <v>7.363417717197461E-2</v>
      </c>
      <c r="CL214" s="18">
        <f t="shared" si="306"/>
        <v>7.3920759709748748E-2</v>
      </c>
      <c r="CM214" s="18">
        <f t="shared" si="306"/>
        <v>7.4203218757770736E-2</v>
      </c>
      <c r="CN214" s="18">
        <f t="shared" si="307"/>
        <v>7.4481642676535273E-2</v>
      </c>
      <c r="CO214" s="18">
        <f t="shared" si="307"/>
        <v>7.4756117319856347E-2</v>
      </c>
      <c r="CP214" s="18">
        <f t="shared" si="307"/>
        <v>7.5026726123130633E-2</v>
      </c>
      <c r="CQ214" s="18">
        <f t="shared" si="307"/>
        <v>7.5293550187897601E-2</v>
      </c>
      <c r="CR214" s="18">
        <f t="shared" si="307"/>
        <v>7.5556668362876125E-2</v>
      </c>
      <c r="CS214" s="18">
        <f t="shared" si="307"/>
        <v>7.5816157321648037E-2</v>
      </c>
      <c r="CT214" s="18">
        <f t="shared" si="307"/>
        <v>7.6072091637149133E-2</v>
      </c>
      <c r="CU214" s="18">
        <f t="shared" si="307"/>
        <v>7.632454385311957E-2</v>
      </c>
      <c r="CV214" s="18">
        <f t="shared" si="307"/>
        <v>7.6573584552658003E-2</v>
      </c>
      <c r="CW214" s="18">
        <f t="shared" si="307"/>
        <v>7.6819282424014673E-2</v>
      </c>
      <c r="CX214" s="18">
        <f t="shared" si="308"/>
        <v>7.7061704323753283E-2</v>
      </c>
      <c r="CY214" s="18">
        <f t="shared" si="308"/>
        <v>7.7300915337402645E-2</v>
      </c>
      <c r="CZ214" s="18">
        <f t="shared" si="308"/>
        <v>7.7536978837714501E-2</v>
      </c>
      <c r="DA214" s="18">
        <f t="shared" si="308"/>
        <v>7.7769956540636662E-2</v>
      </c>
      <c r="DB214" s="18">
        <f t="shared" si="308"/>
        <v>7.7999908559105283E-2</v>
      </c>
      <c r="DC214" s="18">
        <f t="shared" si="308"/>
        <v>7.8226893454754975E-2</v>
      </c>
      <c r="DD214" s="18">
        <f t="shared" si="308"/>
        <v>7.8450968287639922E-2</v>
      </c>
      <c r="DE214" s="18">
        <f t="shared" si="308"/>
        <v>7.8672188664054968E-2</v>
      </c>
      <c r="DF214" s="18">
        <f t="shared" si="308"/>
        <v>7.8890608782540741E-2</v>
      </c>
      <c r="DG214" s="18">
        <f t="shared" si="308"/>
        <v>7.9106281478152476E-2</v>
      </c>
      <c r="DH214" s="18">
        <f t="shared" si="309"/>
        <v>7.931925826506904E-2</v>
      </c>
      <c r="DI214" s="18">
        <f t="shared" si="309"/>
        <v>7.9529589377614007E-2</v>
      </c>
      <c r="DJ214" s="18">
        <f t="shared" si="309"/>
        <v>7.9737323809757163E-2</v>
      </c>
      <c r="DK214" s="18">
        <f t="shared" si="309"/>
        <v>7.9942509353162355E-2</v>
      </c>
      <c r="DL214" s="18">
        <f t="shared" si="309"/>
        <v>8.0145192633843121E-2</v>
      </c>
      <c r="DM214" s="18">
        <f t="shared" si="309"/>
        <v>8.0345419147485317E-2</v>
      </c>
      <c r="DN214" s="18">
        <f t="shared" si="309"/>
        <v>8.0543233293493263E-2</v>
      </c>
      <c r="DO214" s="18">
        <f t="shared" si="309"/>
        <v>8.07386784078125E-2</v>
      </c>
      <c r="DP214" s="18">
        <f t="shared" si="309"/>
        <v>8.0931796794580305E-2</v>
      </c>
      <c r="DQ214" s="18">
        <f t="shared" si="309"/>
        <v>8.1122629756652659E-2</v>
      </c>
      <c r="DR214" s="18">
        <f t="shared" si="310"/>
        <v>8.1311217625053556E-2</v>
      </c>
      <c r="DS214" s="18">
        <f t="shared" si="310"/>
        <v>8.1497599787391281E-2</v>
      </c>
      <c r="DT214" s="18">
        <f t="shared" si="310"/>
        <v>8.1681814715283213E-2</v>
      </c>
      <c r="DU214" s="18">
        <f t="shared" si="310"/>
        <v>8.1863899990829603E-2</v>
      </c>
      <c r="DV214" s="18">
        <f t="shared" si="310"/>
        <v>8.2043892332174281E-2</v>
      </c>
      <c r="DW214" s="18">
        <f t="shared" si="310"/>
        <v>8.2221827618189317E-2</v>
      </c>
      <c r="DX214" s="18">
        <f t="shared" si="310"/>
        <v>8.2397740912317843E-2</v>
      </c>
      <c r="DY214" s="18">
        <f t="shared" si="310"/>
        <v>8.2571666485608722E-2</v>
      </c>
      <c r="DZ214" s="18">
        <f t="shared" si="310"/>
        <v>8.2743637838974968E-2</v>
      </c>
      <c r="EA214" s="18">
        <f t="shared" si="310"/>
        <v>8.2913687724705892E-2</v>
      </c>
      <c r="EB214" s="18">
        <f t="shared" si="311"/>
        <v>8.3081848167261982E-2</v>
      </c>
      <c r="EC214" s="18">
        <f t="shared" si="311"/>
        <v>8.3248150483381023E-2</v>
      </c>
      <c r="ED214" s="18">
        <f t="shared" si="311"/>
        <v>8.3412625301520715E-2</v>
      </c>
      <c r="EE214" s="18">
        <f t="shared" si="311"/>
        <v>8.357530258066434E-2</v>
      </c>
      <c r="EF214" s="18">
        <f t="shared" si="311"/>
        <v>8.3736211628512941E-2</v>
      </c>
      <c r="EG214" s="18">
        <f t="shared" si="311"/>
        <v>8.3895381119087495E-2</v>
      </c>
      <c r="EH214" s="18">
        <f t="shared" si="311"/>
        <v>8.4052839109763383E-2</v>
      </c>
      <c r="EI214" s="18">
        <f t="shared" si="311"/>
        <v>8.4208613057758272E-2</v>
      </c>
      <c r="EJ214" s="18">
        <f t="shared" si="311"/>
        <v>8.4362729836093622E-2</v>
      </c>
      <c r="EK214" s="18">
        <f t="shared" si="311"/>
        <v>8.4515215749049785E-2</v>
      </c>
      <c r="EL214" s="18">
        <f t="shared" si="312"/>
        <v>8.4666096547132697E-2</v>
      </c>
      <c r="EM214" s="18">
        <f t="shared" si="312"/>
        <v>8.4815397441570795E-2</v>
      </c>
      <c r="EN214" s="18">
        <f t="shared" si="312"/>
        <v>8.4963143118358453E-2</v>
      </c>
      <c r="EO214" s="18">
        <f t="shared" si="312"/>
        <v>8.5109357751863374E-2</v>
      </c>
      <c r="EP214" s="18">
        <f t="shared" si="312"/>
        <v>8.5254065018012554E-2</v>
      </c>
      <c r="EQ214" s="18">
        <f t="shared" si="312"/>
        <v>8.5397288107073033E-2</v>
      </c>
      <c r="ER214" s="18">
        <f t="shared" si="312"/>
        <v>8.5539049736041053E-2</v>
      </c>
      <c r="ES214" s="18">
        <f t="shared" si="312"/>
        <v>8.5679372160654077E-2</v>
      </c>
      <c r="ET214" s="18">
        <f t="shared" si="312"/>
        <v>8.5818277187038675E-2</v>
      </c>
      <c r="EU214" s="18">
        <f t="shared" si="312"/>
        <v>8.5955786183007338E-2</v>
      </c>
      <c r="EV214" s="18">
        <f t="shared" si="312"/>
        <v>8.6091920089016338E-2</v>
      </c>
    </row>
    <row r="215" spans="1:152">
      <c r="A215" s="22">
        <v>1.89</v>
      </c>
      <c r="B215" s="18">
        <f t="shared" si="298"/>
        <v>4.3416358573607795E-3</v>
      </c>
      <c r="C215" s="18">
        <f t="shared" si="298"/>
        <v>6.469888007533218E-3</v>
      </c>
      <c r="D215" s="18">
        <f t="shared" si="298"/>
        <v>8.5162843057759469E-3</v>
      </c>
      <c r="E215" s="18">
        <f t="shared" si="298"/>
        <v>1.0485458102198194E-2</v>
      </c>
      <c r="F215" s="18">
        <f t="shared" si="298"/>
        <v>1.2381699535789988E-2</v>
      </c>
      <c r="G215" s="18">
        <f t="shared" si="298"/>
        <v>1.420898673543299E-2</v>
      </c>
      <c r="H215" s="18">
        <f t="shared" si="298"/>
        <v>1.597101367794589E-2</v>
      </c>
      <c r="I215" s="18">
        <f t="shared" si="298"/>
        <v>1.7671215113703943E-2</v>
      </c>
      <c r="J215" s="18">
        <f t="shared" si="298"/>
        <v>1.9312788913746201E-2</v>
      </c>
      <c r="K215" s="18">
        <f t="shared" si="298"/>
        <v>2.0898716144295504E-2</v>
      </c>
      <c r="L215" s="18">
        <f t="shared" si="299"/>
        <v>2.2431779133826497E-2</v>
      </c>
      <c r="M215" s="18">
        <f t="shared" si="299"/>
        <v>2.3914577763045002E-2</v>
      </c>
      <c r="N215" s="18">
        <f t="shared" si="299"/>
        <v>2.5349544178417744E-2</v>
      </c>
      <c r="O215" s="18">
        <f t="shared" si="299"/>
        <v>2.6738956104413576E-2</v>
      </c>
      <c r="P215" s="18">
        <f t="shared" si="299"/>
        <v>2.8084948907722035E-2</v>
      </c>
      <c r="Q215" s="18">
        <f t="shared" si="299"/>
        <v>2.9389526547851774E-2</v>
      </c>
      <c r="R215" s="18">
        <f t="shared" si="299"/>
        <v>3.0654571532220003E-2</v>
      </c>
      <c r="S215" s="18">
        <f t="shared" si="299"/>
        <v>3.1881853979741429E-2</v>
      </c>
      <c r="T215" s="18">
        <f t="shared" si="299"/>
        <v>3.3073039884688682E-2</v>
      </c>
      <c r="U215" s="18">
        <f t="shared" si="299"/>
        <v>3.4229698661956319E-2</v>
      </c>
      <c r="V215" s="18">
        <f t="shared" si="300"/>
        <v>3.5353310045587727E-2</v>
      </c>
      <c r="W215" s="18">
        <f t="shared" si="300"/>
        <v>3.6445270404328114E-2</v>
      </c>
      <c r="X215" s="18">
        <f t="shared" si="300"/>
        <v>3.7506898530881273E-2</v>
      </c>
      <c r="Y215" s="18">
        <f t="shared" si="300"/>
        <v>3.8539440955337075E-2</v>
      </c>
      <c r="Z215" s="18">
        <f t="shared" si="300"/>
        <v>3.9544076827780557E-2</v>
      </c>
      <c r="AA215" s="18">
        <f t="shared" si="300"/>
        <v>4.0521922410292212E-2</v>
      </c>
      <c r="AB215" s="18">
        <f t="shared" si="300"/>
        <v>4.147403521431673E-2</v>
      </c>
      <c r="AC215" s="18">
        <f t="shared" si="300"/>
        <v>4.240141781563931E-2</v>
      </c>
      <c r="AD215" s="18">
        <f t="shared" si="300"/>
        <v>4.3305021375902336E-2</v>
      </c>
      <c r="AE215" s="18">
        <f t="shared" si="300"/>
        <v>4.4185748896665017E-2</v>
      </c>
      <c r="AF215" s="18">
        <f t="shared" si="301"/>
        <v>4.5044458229408654E-2</v>
      </c>
      <c r="AG215" s="18">
        <f t="shared" si="301"/>
        <v>4.5881964862578353E-2</v>
      </c>
      <c r="AH215" s="18">
        <f t="shared" si="301"/>
        <v>4.6699044504695149E-2</v>
      </c>
      <c r="AI215" s="18">
        <f t="shared" si="301"/>
        <v>4.7496435480736829E-2</v>
      </c>
      <c r="AJ215" s="18">
        <f t="shared" si="301"/>
        <v>4.827484095734895E-2</v>
      </c>
      <c r="AK215" s="18">
        <f t="shared" si="301"/>
        <v>4.9034931010981976E-2</v>
      </c>
      <c r="AL215" s="18">
        <f t="shared" si="301"/>
        <v>4.9777344551739787E-2</v>
      </c>
      <c r="AM215" s="18">
        <f t="shared" si="301"/>
        <v>5.0502691114549164E-2</v>
      </c>
      <c r="AN215" s="18">
        <f t="shared" si="301"/>
        <v>5.1211552528203787E-2</v>
      </c>
      <c r="AO215" s="18">
        <f t="shared" si="301"/>
        <v>5.1904484471888619E-2</v>
      </c>
      <c r="AP215" s="18">
        <f t="shared" si="302"/>
        <v>5.2582017927936028E-2</v>
      </c>
      <c r="AQ215" s="18">
        <f t="shared" si="302"/>
        <v>5.3244660538795584E-2</v>
      </c>
      <c r="AR215" s="18">
        <f t="shared" si="302"/>
        <v>5.389289787550601E-2</v>
      </c>
      <c r="AS215" s="18">
        <f t="shared" si="302"/>
        <v>5.4527194624330186E-2</v>
      </c>
      <c r="AT215" s="18">
        <f t="shared" si="302"/>
        <v>5.514799569764748E-2</v>
      </c>
      <c r="AU215" s="18">
        <f t="shared" si="302"/>
        <v>5.5755727274684391E-2</v>
      </c>
      <c r="AV215" s="18">
        <f t="shared" si="302"/>
        <v>5.6350797777199729E-2</v>
      </c>
      <c r="AW215" s="18">
        <f t="shared" si="302"/>
        <v>5.6933598784817817E-2</v>
      </c>
      <c r="AX215" s="18">
        <f t="shared" si="302"/>
        <v>5.750450589432126E-2</v>
      </c>
      <c r="AY215" s="18">
        <f t="shared" si="302"/>
        <v>5.8063879526865037E-2</v>
      </c>
      <c r="AZ215" s="18">
        <f t="shared" si="303"/>
        <v>5.8612065686757947E-2</v>
      </c>
      <c r="BA215" s="18">
        <f t="shared" si="303"/>
        <v>5.9149396675167824E-2</v>
      </c>
      <c r="BB215" s="18">
        <f t="shared" si="303"/>
        <v>5.9676191761844168E-2</v>
      </c>
      <c r="BC215" s="18">
        <f t="shared" si="303"/>
        <v>6.0192757817711259E-2</v>
      </c>
      <c r="BD215" s="18">
        <f t="shared" si="303"/>
        <v>6.0699389910965525E-2</v>
      </c>
      <c r="BE215" s="18">
        <f t="shared" si="303"/>
        <v>6.1196371869110186E-2</v>
      </c>
      <c r="BF215" s="18">
        <f t="shared" si="303"/>
        <v>6.1683976809176658E-2</v>
      </c>
      <c r="BG215" s="18">
        <f t="shared" si="303"/>
        <v>6.2162467638213821E-2</v>
      </c>
      <c r="BH215" s="18">
        <f t="shared" si="303"/>
        <v>6.2632097525972555E-2</v>
      </c>
      <c r="BI215" s="18">
        <f t="shared" si="303"/>
        <v>6.3093110351570544E-2</v>
      </c>
      <c r="BJ215" s="18">
        <f t="shared" si="304"/>
        <v>6.3545741125794045E-2</v>
      </c>
      <c r="BK215" s="18">
        <f t="shared" si="304"/>
        <v>6.3990216390572077E-2</v>
      </c>
      <c r="BL215" s="18">
        <f t="shared" si="304"/>
        <v>6.4426754597050481E-2</v>
      </c>
      <c r="BM215" s="18">
        <f t="shared" si="304"/>
        <v>6.4855566463591252E-2</v>
      </c>
      <c r="BN215" s="18">
        <f t="shared" si="304"/>
        <v>6.5276855314929508E-2</v>
      </c>
      <c r="BO215" s="18">
        <f t="shared" si="304"/>
        <v>6.5690817403635832E-2</v>
      </c>
      <c r="BP215" s="18">
        <f t="shared" si="304"/>
        <v>6.6097642214950653E-2</v>
      </c>
      <c r="BQ215" s="18">
        <f t="shared" si="304"/>
        <v>6.6497512755986601E-2</v>
      </c>
      <c r="BR215" s="18">
        <f t="shared" si="304"/>
        <v>6.6890605830225297E-2</v>
      </c>
      <c r="BS215" s="18">
        <f t="shared" si="304"/>
        <v>6.7277092298174301E-2</v>
      </c>
      <c r="BT215" s="18">
        <f t="shared" si="305"/>
        <v>6.7657137324990818E-2</v>
      </c>
      <c r="BU215" s="18">
        <f t="shared" si="305"/>
        <v>6.8030900615826867E-2</v>
      </c>
      <c r="BV215" s="18">
        <f t="shared" si="305"/>
        <v>6.8398536639600049E-2</v>
      </c>
      <c r="BW215" s="18">
        <f t="shared" si="305"/>
        <v>6.8760194841848463E-2</v>
      </c>
      <c r="BX215" s="18">
        <f t="shared" si="305"/>
        <v>6.9116019847286422E-2</v>
      </c>
      <c r="BY215" s="18">
        <f t="shared" si="305"/>
        <v>6.9466151652637365E-2</v>
      </c>
      <c r="BZ215" s="18">
        <f t="shared" si="305"/>
        <v>6.9810725810284344E-2</v>
      </c>
      <c r="CA215" s="18">
        <f t="shared" si="305"/>
        <v>7.0149873603243956E-2</v>
      </c>
      <c r="CB215" s="18">
        <f t="shared" si="305"/>
        <v>7.0483722211938563E-2</v>
      </c>
      <c r="CC215" s="18">
        <f t="shared" si="305"/>
        <v>7.0812394873211573E-2</v>
      </c>
      <c r="CD215" s="18">
        <f t="shared" si="306"/>
        <v>7.1136011032003441E-2</v>
      </c>
      <c r="CE215" s="18">
        <f t="shared" si="306"/>
        <v>7.1454686486080915E-2</v>
      </c>
      <c r="CF215" s="18">
        <f t="shared" si="306"/>
        <v>7.1768533524187564E-2</v>
      </c>
      <c r="CG215" s="18">
        <f t="shared" si="306"/>
        <v>7.2077661057961734E-2</v>
      </c>
      <c r="CH215" s="18">
        <f t="shared" si="306"/>
        <v>7.2382174747948266E-2</v>
      </c>
      <c r="CI215" s="18">
        <f t="shared" si="306"/>
        <v>7.2682177124009054E-2</v>
      </c>
      <c r="CJ215" s="18">
        <f t="shared" si="306"/>
        <v>7.2977767700421886E-2</v>
      </c>
      <c r="CK215" s="18">
        <f t="shared" si="306"/>
        <v>7.3269043085938207E-2</v>
      </c>
      <c r="CL215" s="18">
        <f t="shared" si="306"/>
        <v>7.3556097089055708E-2</v>
      </c>
      <c r="CM215" s="18">
        <f t="shared" si="306"/>
        <v>7.3839020818747061E-2</v>
      </c>
      <c r="CN215" s="18">
        <f t="shared" si="307"/>
        <v>7.4117902780871395E-2</v>
      </c>
      <c r="CO215" s="18">
        <f t="shared" si="307"/>
        <v>7.4392828970483355E-2</v>
      </c>
      <c r="CP215" s="18">
        <f t="shared" si="307"/>
        <v>7.4663882960241623E-2</v>
      </c>
      <c r="CQ215" s="18">
        <f t="shared" si="307"/>
        <v>7.4931145985108152E-2</v>
      </c>
      <c r="CR215" s="18">
        <f t="shared" si="307"/>
        <v>7.5194697023518192E-2</v>
      </c>
      <c r="CS215" s="18">
        <f t="shared" si="307"/>
        <v>7.5454612875191521E-2</v>
      </c>
      <c r="CT215" s="18">
        <f t="shared" si="307"/>
        <v>7.5710968235746093E-2</v>
      </c>
      <c r="CU215" s="18">
        <f t="shared" si="307"/>
        <v>7.5963835768265861E-2</v>
      </c>
      <c r="CV215" s="18">
        <f t="shared" si="307"/>
        <v>7.6213286171967834E-2</v>
      </c>
      <c r="CW215" s="18">
        <f t="shared" si="307"/>
        <v>7.6459388248103305E-2</v>
      </c>
      <c r="CX215" s="18">
        <f t="shared" si="308"/>
        <v>7.6702208963223661E-2</v>
      </c>
      <c r="CY215" s="18">
        <f t="shared" si="308"/>
        <v>7.6941813509931803E-2</v>
      </c>
      <c r="CZ215" s="18">
        <f t="shared" si="308"/>
        <v>7.7178265365235921E-2</v>
      </c>
      <c r="DA215" s="18">
        <f t="shared" si="308"/>
        <v>7.7411626346614471E-2</v>
      </c>
      <c r="DB215" s="18">
        <f t="shared" si="308"/>
        <v>7.7641956665897183E-2</v>
      </c>
      <c r="DC215" s="18">
        <f t="shared" si="308"/>
        <v>7.7869314981060159E-2</v>
      </c>
      <c r="DD215" s="18">
        <f t="shared" si="308"/>
        <v>7.8093758446028713E-2</v>
      </c>
      <c r="DE215" s="18">
        <f t="shared" si="308"/>
        <v>7.8315342758577294E-2</v>
      </c>
      <c r="DF215" s="18">
        <f t="shared" si="308"/>
        <v>7.8534122206410054E-2</v>
      </c>
      <c r="DG215" s="18">
        <f t="shared" si="308"/>
        <v>7.8750149711502807E-2</v>
      </c>
      <c r="DH215" s="18">
        <f t="shared" si="309"/>
        <v>7.8963476872781865E-2</v>
      </c>
      <c r="DI215" s="18">
        <f t="shared" si="309"/>
        <v>7.9174154007212783E-2</v>
      </c>
      <c r="DJ215" s="18">
        <f t="shared" si="309"/>
        <v>7.9382230189366729E-2</v>
      </c>
      <c r="DK215" s="18">
        <f t="shared" si="309"/>
        <v>7.9587753289531091E-2</v>
      </c>
      <c r="DL215" s="18">
        <f t="shared" si="309"/>
        <v>7.9790770010425116E-2</v>
      </c>
      <c r="DM215" s="18">
        <f t="shared" si="309"/>
        <v>7.9991325922581055E-2</v>
      </c>
      <c r="DN215" s="18">
        <f t="shared" si="309"/>
        <v>8.018946549844598E-2</v>
      </c>
      <c r="DO215" s="18">
        <f t="shared" si="309"/>
        <v>8.0385232145258612E-2</v>
      </c>
      <c r="DP215" s="18">
        <f t="shared" si="309"/>
        <v>8.0578668236752013E-2</v>
      </c>
      <c r="DQ215" s="18">
        <f t="shared" si="309"/>
        <v>8.0769815143730758E-2</v>
      </c>
      <c r="DR215" s="18">
        <f t="shared" si="310"/>
        <v>8.0958713263568557E-2</v>
      </c>
      <c r="DS215" s="18">
        <f t="shared" si="310"/>
        <v>8.1145402048671378E-2</v>
      </c>
      <c r="DT215" s="18">
        <f t="shared" si="310"/>
        <v>8.1329920033947456E-2</v>
      </c>
      <c r="DU215" s="18">
        <f t="shared" si="310"/>
        <v>8.1512304863324392E-2</v>
      </c>
      <c r="DV215" s="18">
        <f t="shared" si="310"/>
        <v>8.1692593315352141E-2</v>
      </c>
      <c r="DW215" s="18">
        <f t="shared" si="310"/>
        <v>8.1870821327928153E-2</v>
      </c>
      <c r="DX215" s="18">
        <f t="shared" si="310"/>
        <v>8.2047024022179463E-2</v>
      </c>
      <c r="DY215" s="18">
        <f t="shared" si="310"/>
        <v>8.2221235725535233E-2</v>
      </c>
      <c r="DZ215" s="18">
        <f t="shared" si="310"/>
        <v>8.2393489994021837E-2</v>
      </c>
      <c r="EA215" s="18">
        <f t="shared" si="310"/>
        <v>8.256381963381032E-2</v>
      </c>
      <c r="EB215" s="18">
        <f t="shared" si="311"/>
        <v>8.2732256722045538E-2</v>
      </c>
      <c r="EC215" s="18">
        <f t="shared" si="311"/>
        <v>8.2898832626985414E-2</v>
      </c>
      <c r="ED215" s="18">
        <f t="shared" si="311"/>
        <v>8.306357802747534E-2</v>
      </c>
      <c r="EE215" s="18">
        <f t="shared" si="311"/>
        <v>8.3226522931785049E-2</v>
      </c>
      <c r="EF215" s="18">
        <f t="shared" si="311"/>
        <v>8.3387696695830571E-2</v>
      </c>
      <c r="EG215" s="18">
        <f t="shared" si="311"/>
        <v>8.3547128040805274E-2</v>
      </c>
      <c r="EH215" s="18">
        <f t="shared" si="311"/>
        <v>8.3704845070242645E-2</v>
      </c>
      <c r="EI215" s="18">
        <f t="shared" si="311"/>
        <v>8.3860875286530939E-2</v>
      </c>
      <c r="EJ215" s="18">
        <f t="shared" si="311"/>
        <v>8.4015245606901268E-2</v>
      </c>
      <c r="EK215" s="18">
        <f t="shared" si="311"/>
        <v>8.4167982378907921E-2</v>
      </c>
      <c r="EL215" s="18">
        <f t="shared" si="312"/>
        <v>8.4319111395419755E-2</v>
      </c>
      <c r="EM215" s="18">
        <f t="shared" si="312"/>
        <v>8.4468657909140876E-2</v>
      </c>
      <c r="EN215" s="18">
        <f t="shared" si="312"/>
        <v>8.461664664667741E-2</v>
      </c>
      <c r="EO215" s="18">
        <f t="shared" si="312"/>
        <v>8.4763101822166925E-2</v>
      </c>
      <c r="EP215" s="18">
        <f t="shared" si="312"/>
        <v>8.4908047150486471E-2</v>
      </c>
      <c r="EQ215" s="18">
        <f t="shared" si="312"/>
        <v>8.5051505860054E-2</v>
      </c>
      <c r="ER215" s="18">
        <f t="shared" si="312"/>
        <v>8.5193500705238179E-2</v>
      </c>
      <c r="ES215" s="18">
        <f t="shared" si="312"/>
        <v>8.5334053978390043E-2</v>
      </c>
      <c r="ET215" s="18">
        <f t="shared" si="312"/>
        <v>8.5473187521510063E-2</v>
      </c>
      <c r="EU215" s="18">
        <f t="shared" si="312"/>
        <v>8.5610922737563558E-2</v>
      </c>
      <c r="EV215" s="18">
        <f t="shared" si="312"/>
        <v>8.5747280601456533E-2</v>
      </c>
    </row>
    <row r="216" spans="1:152">
      <c r="A216" s="23">
        <v>1.9</v>
      </c>
      <c r="B216" s="18">
        <f t="shared" ref="B216:K225" si="313">ABS(Ct_Na+10^-pH-Kw*10^pH-Ct_A*Ka_1*10^pH/(1+Ka_1*10^pH+Ka_1*Ka_2*10^(2*pH))-2*Ct_A*Ka_1*Ka_2*10^(2*pH)/(1+Ka_1*10^pH+Ka_1*Ka_2*10^(2*pH)))</f>
        <v>3.8666823926177749E-3</v>
      </c>
      <c r="C216" s="18">
        <f t="shared" si="313"/>
        <v>5.9984975244712956E-3</v>
      </c>
      <c r="D216" s="18">
        <f t="shared" si="313"/>
        <v>8.0483197666381418E-3</v>
      </c>
      <c r="E216" s="18">
        <f t="shared" si="313"/>
        <v>1.0020790226081709E-2</v>
      </c>
      <c r="F216" s="18">
        <f t="shared" si="313"/>
        <v>1.1920206224064409E-2</v>
      </c>
      <c r="G216" s="18">
        <f t="shared" si="313"/>
        <v>1.3750552549393188E-2</v>
      </c>
      <c r="H216" s="18">
        <f t="shared" si="313"/>
        <v>1.5515529363103086E-2</v>
      </c>
      <c r="I216" s="18">
        <f t="shared" si="313"/>
        <v>1.7218577165805615E-2</v>
      </c>
      <c r="J216" s="18">
        <f t="shared" si="313"/>
        <v>1.886289918220806E-2</v>
      </c>
      <c r="K216" s="18">
        <f t="shared" si="313"/>
        <v>2.0451481469240924E-2</v>
      </c>
      <c r="L216" s="18">
        <f t="shared" ref="L216:U225" si="314">ABS(Ct_Na+10^-pH-Kw*10^pH-Ct_A*Ka_1*10^pH/(1+Ka_1*10^pH+Ka_1*Ka_2*10^(2*pH))-2*Ct_A*Ka_1*Ka_2*10^(2*pH)/(1+Ka_1*10^pH+Ka_1*Ka_2*10^(2*pH)))</f>
        <v>2.1987111013372699E-2</v>
      </c>
      <c r="M216" s="18">
        <f t="shared" si="314"/>
        <v>2.3472392047860811E-2</v>
      </c>
      <c r="N216" s="18">
        <f t="shared" si="314"/>
        <v>2.4909760790913817E-2</v>
      </c>
      <c r="O216" s="18">
        <f t="shared" si="314"/>
        <v>2.6301498780219108E-2</v>
      </c>
      <c r="P216" s="18">
        <f t="shared" si="314"/>
        <v>2.764974495735862E-2</v>
      </c>
      <c r="Q216" s="18">
        <f t="shared" si="314"/>
        <v>2.8956506636739984E-2</v>
      </c>
      <c r="R216" s="18">
        <f t="shared" si="314"/>
        <v>3.0223669477352215E-2</v>
      </c>
      <c r="S216" s="18">
        <f t="shared" si="314"/>
        <v>3.1453006561528253E-2</v>
      </c>
      <c r="T216" s="18">
        <f t="shared" si="314"/>
        <v>3.2646186672640298E-2</v>
      </c>
      <c r="U216" s="18">
        <f t="shared" si="314"/>
        <v>3.3804781852995479E-2</v>
      </c>
      <c r="V216" s="18">
        <f t="shared" ref="V216:AE225" si="315">ABS(Ct_Na+10^-pH-Kw*10^pH-Ct_A*Ka_1*10^pH/(1+Ka_1*10^pH+Ka_1*Ka_2*10^(2*pH))-2*Ct_A*Ka_1*Ka_2*10^(2*pH)/(1+Ka_1*10^pH+Ka_1*Ka_2*10^(2*pH)))</f>
        <v>3.4930274313911928E-2</v>
      </c>
      <c r="W216" s="18">
        <f t="shared" si="315"/>
        <v>3.6024062761844826E-2</v>
      </c>
      <c r="X216" s="18">
        <f t="shared" si="315"/>
        <v>3.7087468197335147E-2</v>
      </c>
      <c r="Y216" s="18">
        <f t="shared" si="315"/>
        <v>3.8121739237332565E-2</v>
      </c>
      <c r="Z216" s="18">
        <f t="shared" si="315"/>
        <v>3.9128057005978711E-2</v>
      </c>
      <c r="AA216" s="18">
        <f t="shared" si="315"/>
        <v>4.010753963412763E-2</v>
      </c>
      <c r="AB216" s="18">
        <f t="shared" si="315"/>
        <v>4.1061246403641047E-2</v>
      </c>
      <c r="AC216" s="18">
        <f t="shared" si="315"/>
        <v>4.199018156875152E-2</v>
      </c>
      <c r="AD216" s="18">
        <f t="shared" si="315"/>
        <v>4.2895297883474549E-2</v>
      </c>
      <c r="AE216" s="18">
        <f t="shared" si="315"/>
        <v>4.3777499861115968E-2</v>
      </c>
      <c r="AF216" s="18">
        <f t="shared" ref="AF216:AO225" si="316">ABS(Ct_Na+10^-pH-Kw*10^pH-Ct_A*Ka_1*10^pH/(1+Ka_1*10^pH+Ka_1*Ka_2*10^(2*pH))-2*Ct_A*Ka_1*Ka_2*10^(2*pH)/(1+Ka_1*10^pH+Ka_1*Ka_2*10^(2*pH)))</f>
        <v>4.4637646789316365E-2</v>
      </c>
      <c r="AG216" s="18">
        <f t="shared" si="316"/>
        <v>4.5476555521758714E-2</v>
      </c>
      <c r="AH216" s="18">
        <f t="shared" si="316"/>
        <v>4.6295003065604926E-2</v>
      </c>
      <c r="AI216" s="18">
        <f t="shared" si="316"/>
        <v>4.7093728981888572E-2</v>
      </c>
      <c r="AJ216" s="18">
        <f t="shared" si="316"/>
        <v>4.7873437614451168E-2</v>
      </c>
      <c r="AK216" s="18">
        <f t="shared" si="316"/>
        <v>4.8634800161541716E-2</v>
      </c>
      <c r="AL216" s="18">
        <f t="shared" si="316"/>
        <v>4.9378456602885964E-2</v>
      </c>
      <c r="AM216" s="18">
        <f t="shared" si="316"/>
        <v>5.0105017493854487E-2</v>
      </c>
      <c r="AN216" s="18">
        <f t="shared" si="316"/>
        <v>5.0815065637300996E-2</v>
      </c>
      <c r="AO216" s="18">
        <f t="shared" si="316"/>
        <v>5.1509157642692524E-2</v>
      </c>
      <c r="AP216" s="18">
        <f t="shared" ref="AP216:AY225" si="317">ABS(Ct_Na+10^-pH-Kw*10^pH-Ct_A*Ka_1*10^pH/(1+Ka_1*10^pH+Ka_1*Ka_2*10^(2*pH))-2*Ct_A*Ka_1*Ka_2*10^(2*pH)/(1+Ka_1*10^pH+Ka_1*Ka_2*10^(2*pH)))</f>
        <v>5.2187825381297577E-2</v>
      </c>
      <c r="AQ216" s="18">
        <f t="shared" si="317"/>
        <v>5.2851577345427801E-2</v>
      </c>
      <c r="AR216" s="18">
        <f t="shared" si="317"/>
        <v>5.3500899919033451E-2</v>
      </c>
      <c r="AS216" s="18">
        <f t="shared" si="317"/>
        <v>5.4136258566324987E-2</v>
      </c>
      <c r="AT216" s="18">
        <f t="shared" si="317"/>
        <v>5.4758098944525234E-2</v>
      </c>
      <c r="AU216" s="18">
        <f t="shared" si="317"/>
        <v>5.5366847946342293E-2</v>
      </c>
      <c r="AV216" s="18">
        <f t="shared" si="317"/>
        <v>5.5962914677288193E-2</v>
      </c>
      <c r="AW216" s="18">
        <f t="shared" si="317"/>
        <v>5.6546691372544471E-2</v>
      </c>
      <c r="AX216" s="18">
        <f t="shared" si="317"/>
        <v>5.711855425769348E-2</v>
      </c>
      <c r="AY216" s="18">
        <f t="shared" si="317"/>
        <v>5.7678864357283928E-2</v>
      </c>
      <c r="AZ216" s="18">
        <f t="shared" ref="AZ216:BI225" si="318">ABS(Ct_Na+10^-pH-Kw*10^pH-Ct_A*Ka_1*10^pH/(1+Ka_1*10^pH+Ka_1*Ka_2*10^(2*pH))-2*Ct_A*Ka_1*Ka_2*10^(2*pH)/(1+Ka_1*10^pH+Ka_1*Ka_2*10^(2*pH)))</f>
        <v>5.8227968254882564E-2</v>
      </c>
      <c r="BA216" s="18">
        <f t="shared" si="318"/>
        <v>5.8766198807974297E-2</v>
      </c>
      <c r="BB216" s="18">
        <f t="shared" si="318"/>
        <v>5.9293875820809319E-2</v>
      </c>
      <c r="BC216" s="18">
        <f t="shared" si="318"/>
        <v>5.9811306678055336E-2</v>
      </c>
      <c r="BD216" s="18">
        <f t="shared" si="318"/>
        <v>6.0318786941892744E-2</v>
      </c>
      <c r="BE216" s="18">
        <f t="shared" si="318"/>
        <v>6.0816600914990401E-2</v>
      </c>
      <c r="BF216" s="18">
        <f t="shared" si="318"/>
        <v>6.1305022171614529E-2</v>
      </c>
      <c r="BG216" s="18">
        <f t="shared" si="318"/>
        <v>6.1784314058955958E-2</v>
      </c>
      <c r="BH216" s="18">
        <f t="shared" si="318"/>
        <v>6.2254730170605885E-2</v>
      </c>
      <c r="BI216" s="18">
        <f t="shared" si="318"/>
        <v>6.2716514793968642E-2</v>
      </c>
      <c r="BJ216" s="18">
        <f t="shared" ref="BJ216:BS225" si="319">ABS(Ct_Na+10^-pH-Kw*10^pH-Ct_A*Ka_1*10^pH/(1+Ka_1*10^pH+Ka_1*Ka_2*10^(2*pH))-2*Ct_A*Ka_1*Ka_2*10^(2*pH)/(1+Ka_1*10^pH+Ka_1*Ka_2*10^(2*pH)))</f>
        <v>6.3169903333270272E-2</v>
      </c>
      <c r="BK216" s="18">
        <f t="shared" si="319"/>
        <v>6.3615122709701599E-2</v>
      </c>
      <c r="BL216" s="18">
        <f t="shared" si="319"/>
        <v>6.4052391740125211E-2</v>
      </c>
      <c r="BM216" s="18">
        <f t="shared" si="319"/>
        <v>6.4481921495674083E-2</v>
      </c>
      <c r="BN216" s="18">
        <f t="shared" si="319"/>
        <v>6.4903915641476476E-2</v>
      </c>
      <c r="BO216" s="18">
        <f t="shared" si="319"/>
        <v>6.5318570758656214E-2</v>
      </c>
      <c r="BP216" s="18">
        <f t="shared" si="319"/>
        <v>6.5726076649677709E-2</v>
      </c>
      <c r="BQ216" s="18">
        <f t="shared" si="319"/>
        <v>6.6126616628032153E-2</v>
      </c>
      <c r="BR216" s="18">
        <f t="shared" si="319"/>
        <v>6.6520367793194132E-2</v>
      </c>
      <c r="BS216" s="18">
        <f t="shared" si="319"/>
        <v>6.6907501291714758E-2</v>
      </c>
      <c r="BT216" s="18">
        <f t="shared" ref="BT216:CC225" si="320">ABS(Ct_Na+10^-pH-Kw*10^pH-Ct_A*Ka_1*10^pH/(1+Ka_1*10^pH+Ka_1*Ka_2*10^(2*pH))-2*Ct_A*Ka_1*Ka_2*10^(2*pH)/(1+Ka_1*10^pH+Ka_1*Ka_2*10^(2*pH)))</f>
        <v>6.7288182565260021E-2</v>
      </c>
      <c r="BU216" s="18">
        <f t="shared" si="320"/>
        <v>6.7662571586350001E-2</v>
      </c>
      <c r="BV216" s="18">
        <f t="shared" si="320"/>
        <v>6.8030823082504091E-2</v>
      </c>
      <c r="BW216" s="18">
        <f t="shared" si="320"/>
        <v>6.8393086749452409E-2</v>
      </c>
      <c r="BX216" s="18">
        <f t="shared" si="320"/>
        <v>6.8749507454030592E-2</v>
      </c>
      <c r="BY216" s="18">
        <f t="shared" si="320"/>
        <v>6.9100225427335515E-2</v>
      </c>
      <c r="BZ216" s="18">
        <f t="shared" si="320"/>
        <v>6.9445376448683233E-2</v>
      </c>
      <c r="CA216" s="18">
        <f t="shared" si="320"/>
        <v>6.9785092020875863E-2</v>
      </c>
      <c r="CB216" s="18">
        <f t="shared" si="320"/>
        <v>7.011949953725298E-2</v>
      </c>
      <c r="CC216" s="18">
        <f t="shared" si="320"/>
        <v>7.0448722440973097E-2</v>
      </c>
      <c r="CD216" s="18">
        <f t="shared" ref="CD216:CM225" si="321">ABS(Ct_Na+10^-pH-Kw*10^pH-Ct_A*Ka_1*10^pH/(1+Ka_1*10^pH+Ka_1*Ka_2*10^(2*pH))-2*Ct_A*Ka_1*Ka_2*10^(2*pH)/(1+Ka_1*10^pH+Ka_1*Ka_2*10^(2*pH)))</f>
        <v>7.0772880376943653E-2</v>
      </c>
      <c r="CE216" s="18">
        <f t="shared" si="321"/>
        <v>7.1092089336792549E-2</v>
      </c>
      <c r="CF216" s="18">
        <f t="shared" si="321"/>
        <v>7.1406461797249784E-2</v>
      </c>
      <c r="CG216" s="18">
        <f t="shared" si="321"/>
        <v>7.171610685228659E-2</v>
      </c>
      <c r="CH216" s="18">
        <f t="shared" si="321"/>
        <v>7.202113033933781E-2</v>
      </c>
      <c r="CI216" s="18">
        <f t="shared" si="321"/>
        <v>7.2321634959914172E-2</v>
      </c>
      <c r="CJ216" s="18">
        <f t="shared" si="321"/>
        <v>7.2617720394893823E-2</v>
      </c>
      <c r="CK216" s="18">
        <f t="shared" si="321"/>
        <v>7.2909483414764303E-2</v>
      </c>
      <c r="CL216" s="18">
        <f t="shared" si="321"/>
        <v>7.3197017985071416E-2</v>
      </c>
      <c r="CM216" s="18">
        <f t="shared" si="321"/>
        <v>7.3480415367316546E-2</v>
      </c>
      <c r="CN216" s="18">
        <f t="shared" ref="CN216:CW225" si="322">ABS(Ct_Na+10^-pH-Kw*10^pH-Ct_A*Ka_1*10^pH/(1+Ka_1*10^pH+Ka_1*Ka_2*10^(2*pH))-2*Ct_A*Ka_1*Ka_2*10^(2*pH)/(1+Ka_1*10^pH+Ka_1*Ka_2*10^(2*pH)))</f>
        <v>7.3759764215529627E-2</v>
      </c>
      <c r="CO216" s="18">
        <f t="shared" si="322"/>
        <v>7.4035150668732619E-2</v>
      </c>
      <c r="CP216" s="18">
        <f t="shared" si="322"/>
        <v>7.4306658439496104E-2</v>
      </c>
      <c r="CQ216" s="18">
        <f t="shared" si="322"/>
        <v>7.4574368898780372E-2</v>
      </c>
      <c r="CR216" s="18">
        <f t="shared" si="322"/>
        <v>7.483836115724124E-2</v>
      </c>
      <c r="CS216" s="18">
        <f t="shared" si="322"/>
        <v>7.5098712143171625E-2</v>
      </c>
      <c r="CT216" s="18">
        <f t="shared" si="322"/>
        <v>7.5355496677239966E-2</v>
      </c>
      <c r="CU216" s="18">
        <f t="shared" si="322"/>
        <v>7.5608787544178088E-2</v>
      </c>
      <c r="CV216" s="18">
        <f t="shared" si="322"/>
        <v>7.5858655561563057E-2</v>
      </c>
      <c r="CW216" s="18">
        <f t="shared" si="322"/>
        <v>7.6105169645828696E-2</v>
      </c>
      <c r="CX216" s="18">
        <f t="shared" ref="CX216:DG225" si="323">ABS(Ct_Na+10^-pH-Kw*10^pH-Ct_A*Ka_1*10^pH/(1+Ka_1*10^pH+Ka_1*Ka_2*10^(2*pH))-2*Ct_A*Ka_1*Ka_2*10^(2*pH)/(1+Ka_1*10^pH+Ka_1*Ka_2*10^(2*pH)))</f>
        <v>7.6348396875637492E-2</v>
      </c>
      <c r="CY216" s="18">
        <f t="shared" si="323"/>
        <v>7.6588402552733581E-2</v>
      </c>
      <c r="CZ216" s="18">
        <f t="shared" si="323"/>
        <v>7.682525026039419E-2</v>
      </c>
      <c r="DA216" s="18">
        <f t="shared" si="323"/>
        <v>7.7059001919588657E-2</v>
      </c>
      <c r="DB216" s="18">
        <f t="shared" si="323"/>
        <v>7.7289717842949426E-2</v>
      </c>
      <c r="DC216" s="18">
        <f t="shared" si="323"/>
        <v>7.7517456786653935E-2</v>
      </c>
      <c r="DD216" s="18">
        <f t="shared" si="323"/>
        <v>7.7742276000310959E-2</v>
      </c>
      <c r="DE216" s="18">
        <f t="shared" si="323"/>
        <v>7.7964231274940468E-2</v>
      </c>
      <c r="DF216" s="18">
        <f t="shared" si="323"/>
        <v>7.8183376989131664E-2</v>
      </c>
      <c r="DG216" s="18">
        <f t="shared" si="323"/>
        <v>7.8399766153458811E-2</v>
      </c>
      <c r="DH216" s="18">
        <f t="shared" ref="DH216:DQ225" si="324">ABS(Ct_Na+10^-pH-Kw*10^pH-Ct_A*Ka_1*10^pH/(1+Ka_1*10^pH+Ka_1*Ka_2*10^(2*pH))-2*Ct_A*Ka_1*Ka_2*10^(2*pH)/(1+Ka_1*10^pH+Ka_1*Ka_2*10^(2*pH)))</f>
        <v>7.8613450453231856E-2</v>
      </c>
      <c r="DI216" s="18">
        <f t="shared" si="324"/>
        <v>7.8824480289653706E-2</v>
      </c>
      <c r="DJ216" s="18">
        <f t="shared" si="324"/>
        <v>7.9032904819453048E-2</v>
      </c>
      <c r="DK216" s="18">
        <f t="shared" si="324"/>
        <v>7.923877199305851E-2</v>
      </c>
      <c r="DL216" s="18">
        <f t="shared" si="324"/>
        <v>7.9442128591376143E-2</v>
      </c>
      <c r="DM216" s="18">
        <f t="shared" si="324"/>
        <v>7.9643020261229297E-2</v>
      </c>
      <c r="DN216" s="18">
        <f t="shared" si="324"/>
        <v>7.9841491549517959E-2</v>
      </c>
      <c r="DO216" s="18">
        <f t="shared" si="324"/>
        <v>8.0037585936150471E-2</v>
      </c>
      <c r="DP216" s="18">
        <f t="shared" si="324"/>
        <v>8.0231345865799261E-2</v>
      </c>
      <c r="DQ216" s="18">
        <f t="shared" si="324"/>
        <v>8.0422812778529126E-2</v>
      </c>
      <c r="DR216" s="18">
        <f t="shared" ref="DR216:EA225" si="325">ABS(Ct_Na+10^-pH-Kw*10^pH-Ct_A*Ka_1*10^pH/(1+Ka_1*10^pH+Ka_1*Ka_2*10^(2*pH))-2*Ct_A*Ka_1*Ka_2*10^(2*pH)/(1+Ka_1*10^pH+Ka_1*Ka_2*10^(2*pH)))</f>
        <v>8.0612027139344539E-2</v>
      </c>
      <c r="DS216" s="18">
        <f t="shared" si="325"/>
        <v>8.0799028466700104E-2</v>
      </c>
      <c r="DT216" s="18">
        <f t="shared" si="325"/>
        <v>8.0983855360016649E-2</v>
      </c>
      <c r="DU216" s="18">
        <f t="shared" si="325"/>
        <v>8.1166545526242848E-2</v>
      </c>
      <c r="DV216" s="18">
        <f t="shared" si="325"/>
        <v>8.1347135805500917E-2</v>
      </c>
      <c r="DW216" s="18">
        <f t="shared" si="325"/>
        <v>8.1525662195853194E-2</v>
      </c>
      <c r="DX216" s="18">
        <f t="shared" si="325"/>
        <v>8.1702159877224192E-2</v>
      </c>
      <c r="DY216" s="18">
        <f t="shared" si="325"/>
        <v>8.1876663234511898E-2</v>
      </c>
      <c r="DZ216" s="18">
        <f t="shared" si="325"/>
        <v>8.2049205879919929E-2</v>
      </c>
      <c r="EA216" s="18">
        <f t="shared" si="325"/>
        <v>8.2219820674541325E-2</v>
      </c>
      <c r="EB216" s="18">
        <f t="shared" ref="EB216:EK225" si="326">ABS(Ct_Na+10^-pH-Kw*10^pH-Ct_A*Ka_1*10^pH/(1+Ka_1*10^pH+Ka_1*Ka_2*10^(2*pH))-2*Ct_A*Ka_1*Ka_2*10^(2*pH)/(1+Ka_1*10^pH+Ka_1*Ka_2*10^(2*pH)))</f>
        <v>8.2388539749222459E-2</v>
      </c>
      <c r="EC216" s="18">
        <f t="shared" si="326"/>
        <v>8.255539452473587E-2</v>
      </c>
      <c r="ED216" s="18">
        <f t="shared" si="326"/>
        <v>8.2720415731287578E-2</v>
      </c>
      <c r="EE216" s="18">
        <f t="shared" si="326"/>
        <v>8.2883633427385167E-2</v>
      </c>
      <c r="EF216" s="18">
        <f t="shared" si="326"/>
        <v>8.3045077018090399E-2</v>
      </c>
      <c r="EG216" s="18">
        <f t="shared" si="326"/>
        <v>8.3204775272679901E-2</v>
      </c>
      <c r="EH216" s="18">
        <f t="shared" si="326"/>
        <v>8.3362756341736177E-2</v>
      </c>
      <c r="EI216" s="18">
        <f t="shared" si="326"/>
        <v>8.3519047773690236E-2</v>
      </c>
      <c r="EJ216" s="18">
        <f t="shared" si="326"/>
        <v>8.367367653083628E-2</v>
      </c>
      <c r="EK216" s="18">
        <f t="shared" si="326"/>
        <v>8.3826669004837928E-2</v>
      </c>
      <c r="EL216" s="18">
        <f t="shared" ref="EL216:EV225" si="327">ABS(Ct_Na+10^-pH-Kw*10^pH-Ct_A*Ka_1*10^pH/(1+Ka_1*10^pH+Ka_1*Ka_2*10^(2*pH))-2*Ct_A*Ka_1*Ka_2*10^(2*pH)/(1+Ka_1*10^pH+Ka_1*Ka_2*10^(2*pH)))</f>
        <v>8.3978051031744827E-2</v>
      </c>
      <c r="EM216" s="18">
        <f t="shared" si="327"/>
        <v>8.4127847906537517E-2</v>
      </c>
      <c r="EN216" s="18">
        <f t="shared" si="327"/>
        <v>8.4276084397217774E-2</v>
      </c>
      <c r="EO216" s="18">
        <f t="shared" si="327"/>
        <v>8.442278475846092E-2</v>
      </c>
      <c r="EP216" s="18">
        <f t="shared" si="327"/>
        <v>8.4567972744845912E-2</v>
      </c>
      <c r="EQ216" s="18">
        <f t="shared" si="327"/>
        <v>8.4711671623678222E-2</v>
      </c>
      <c r="ER216" s="18">
        <f t="shared" si="327"/>
        <v>8.485390418742042E-2</v>
      </c>
      <c r="ES216" s="18">
        <f t="shared" si="327"/>
        <v>8.4994692765743909E-2</v>
      </c>
      <c r="ET216" s="18">
        <f t="shared" si="327"/>
        <v>8.5134059237215634E-2</v>
      </c>
      <c r="EU216" s="18">
        <f t="shared" si="327"/>
        <v>8.5272025040632374E-2</v>
      </c>
      <c r="EV216" s="18">
        <f t="shared" si="327"/>
        <v>8.5408611186014949E-2</v>
      </c>
    </row>
    <row r="217" spans="1:152">
      <c r="A217" s="22">
        <v>1.91</v>
      </c>
      <c r="B217" s="18">
        <f t="shared" si="313"/>
        <v>3.3949112540998779E-3</v>
      </c>
      <c r="C217" s="18">
        <f t="shared" si="313"/>
        <v>5.5303578512216666E-3</v>
      </c>
      <c r="D217" s="18">
        <f t="shared" si="313"/>
        <v>7.5836718869156921E-3</v>
      </c>
      <c r="E217" s="18">
        <f t="shared" si="313"/>
        <v>9.5595023740929607E-3</v>
      </c>
      <c r="F217" s="18">
        <f t="shared" si="313"/>
        <v>1.146215395433774E-2</v>
      </c>
      <c r="G217" s="18">
        <f t="shared" si="313"/>
        <v>1.3295618204391799E-2</v>
      </c>
      <c r="H217" s="18">
        <f t="shared" si="313"/>
        <v>1.5063601588372501E-2</v>
      </c>
      <c r="I217" s="18">
        <f t="shared" si="313"/>
        <v>1.6769550467652126E-2</v>
      </c>
      <c r="J217" s="18">
        <f t="shared" si="313"/>
        <v>1.8416673523508308E-2</v>
      </c>
      <c r="K217" s="18">
        <f t="shared" si="313"/>
        <v>2.0007961899504961E-2</v>
      </c>
      <c r="L217" s="18">
        <f t="shared" si="314"/>
        <v>2.1546207329635064E-2</v>
      </c>
      <c r="M217" s="18">
        <f t="shared" si="314"/>
        <v>2.3034018483367457E-2</v>
      </c>
      <c r="N217" s="18">
        <f t="shared" si="314"/>
        <v>2.4473835728914931E-2</v>
      </c>
      <c r="O217" s="18">
        <f t="shared" si="314"/>
        <v>2.5867944490476778E-2</v>
      </c>
      <c r="P217" s="18">
        <f t="shared" si="314"/>
        <v>2.7218487353239808E-2</v>
      </c>
      <c r="Q217" s="18">
        <f t="shared" si="314"/>
        <v>2.852747505099475E-2</v>
      </c>
      <c r="R217" s="18">
        <f t="shared" si="314"/>
        <v>2.9796796454878323E-2</v>
      </c>
      <c r="S217" s="18">
        <f t="shared" si="314"/>
        <v>3.1028227667601209E-2</v>
      </c>
      <c r="T217" s="18">
        <f t="shared" si="314"/>
        <v>3.222344031524399E-2</v>
      </c>
      <c r="U217" s="18">
        <f t="shared" si="314"/>
        <v>3.3384009118027573E-2</v>
      </c>
      <c r="V217" s="18">
        <f t="shared" si="315"/>
        <v>3.4511418812160195E-2</v>
      </c>
      <c r="W217" s="18">
        <f t="shared" si="315"/>
        <v>3.5607070486739792E-2</v>
      </c>
      <c r="X217" s="18">
        <f t="shared" si="315"/>
        <v>3.6672287392581056E-2</v>
      </c>
      <c r="Y217" s="18">
        <f t="shared" si="315"/>
        <v>3.7708320273604753E-2</v>
      </c>
      <c r="Z217" s="18">
        <f t="shared" si="315"/>
        <v>3.8716352265952131E-2</v>
      </c>
      <c r="AA217" s="18">
        <f t="shared" si="315"/>
        <v>3.9697503405170247E-2</v>
      </c>
      <c r="AB217" s="18">
        <f t="shared" si="315"/>
        <v>4.0652834777566836E-2</v>
      </c>
      <c r="AC217" s="18">
        <f t="shared" si="315"/>
        <v>4.1583352348082997E-2</v>
      </c>
      <c r="AD217" s="18">
        <f t="shared" si="315"/>
        <v>4.2490010493714127E-2</v>
      </c>
      <c r="AE217" s="18">
        <f t="shared" si="315"/>
        <v>4.3373715268569778E-2</v>
      </c>
      <c r="AF217" s="18">
        <f t="shared" si="316"/>
        <v>4.4235327424054054E-2</v>
      </c>
      <c r="AG217" s="18">
        <f t="shared" si="316"/>
        <v>4.5075665205328817E-2</v>
      </c>
      <c r="AH217" s="18">
        <f t="shared" si="316"/>
        <v>4.5895506943157881E-2</v>
      </c>
      <c r="AI217" s="18">
        <f t="shared" si="316"/>
        <v>4.669559345838864E-2</v>
      </c>
      <c r="AJ217" s="18">
        <f t="shared" si="316"/>
        <v>4.7476630294685331E-2</v>
      </c>
      <c r="AK217" s="18">
        <f t="shared" si="316"/>
        <v>4.8239289793657394E-2</v>
      </c>
      <c r="AL217" s="18">
        <f t="shared" si="316"/>
        <v>4.8984213025211505E-2</v>
      </c>
      <c r="AM217" s="18">
        <f t="shared" si="316"/>
        <v>4.971201158477586E-2</v>
      </c>
      <c r="AN217" s="18">
        <f t="shared" si="316"/>
        <v>5.0423269267986494E-2</v>
      </c>
      <c r="AO217" s="18">
        <f t="shared" si="316"/>
        <v>5.1118543632473284E-2</v>
      </c>
      <c r="AP217" s="18">
        <f t="shared" si="317"/>
        <v>5.1798367455527038E-2</v>
      </c>
      <c r="AQ217" s="18">
        <f t="shared" si="317"/>
        <v>5.2463250095656534E-2</v>
      </c>
      <c r="AR217" s="18">
        <f t="shared" si="317"/>
        <v>5.3113678765348435E-2</v>
      </c>
      <c r="AS217" s="18">
        <f t="shared" si="317"/>
        <v>5.3750119721713611E-2</v>
      </c>
      <c r="AT217" s="18">
        <f t="shared" si="317"/>
        <v>5.4373019381134868E-2</v>
      </c>
      <c r="AU217" s="18">
        <f t="shared" si="317"/>
        <v>5.4982805363515658E-2</v>
      </c>
      <c r="AV217" s="18">
        <f t="shared" si="317"/>
        <v>5.5579887471263544E-2</v>
      </c>
      <c r="AW217" s="18">
        <f t="shared" si="317"/>
        <v>5.6164658607717632E-2</v>
      </c>
      <c r="AX217" s="18">
        <f t="shared" si="317"/>
        <v>5.6737495639346137E-2</v>
      </c>
      <c r="AY217" s="18">
        <f t="shared" si="317"/>
        <v>5.7298760205689213E-2</v>
      </c>
      <c r="AZ217" s="18">
        <f t="shared" si="318"/>
        <v>5.7848799480705433E-2</v>
      </c>
      <c r="BA217" s="18">
        <f t="shared" si="318"/>
        <v>5.8387946888889632E-2</v>
      </c>
      <c r="BB217" s="18">
        <f t="shared" si="318"/>
        <v>5.891652277926631E-2</v>
      </c>
      <c r="BC217" s="18">
        <f t="shared" si="318"/>
        <v>5.9434835060121122E-2</v>
      </c>
      <c r="BD217" s="18">
        <f t="shared" si="318"/>
        <v>5.9943179797113326E-2</v>
      </c>
      <c r="BE217" s="18">
        <f t="shared" si="318"/>
        <v>6.0441841777210438E-2</v>
      </c>
      <c r="BF217" s="18">
        <f t="shared" si="318"/>
        <v>6.0931095040701974E-2</v>
      </c>
      <c r="BG217" s="18">
        <f t="shared" si="318"/>
        <v>6.1411203383380561E-2</v>
      </c>
      <c r="BH217" s="18">
        <f t="shared" si="318"/>
        <v>6.1882420830824354E-2</v>
      </c>
      <c r="BI217" s="18">
        <f t="shared" si="318"/>
        <v>6.2344992086571946E-2</v>
      </c>
      <c r="BJ217" s="18">
        <f t="shared" si="319"/>
        <v>6.2799152955851381E-2</v>
      </c>
      <c r="BK217" s="18">
        <f t="shared" si="319"/>
        <v>6.3245130746405073E-2</v>
      </c>
      <c r="BL217" s="18">
        <f t="shared" si="319"/>
        <v>6.3683144647841736E-2</v>
      </c>
      <c r="BM217" s="18">
        <f t="shared" si="319"/>
        <v>6.4113406090845898E-2</v>
      </c>
      <c r="BN217" s="18">
        <f t="shared" si="319"/>
        <v>6.4536119087481553E-2</v>
      </c>
      <c r="BO217" s="18">
        <f t="shared" si="319"/>
        <v>6.495148055374092E-2</v>
      </c>
      <c r="BP217" s="18">
        <f t="shared" si="319"/>
        <v>6.5359680615409643E-2</v>
      </c>
      <c r="BQ217" s="18">
        <f t="shared" si="319"/>
        <v>6.5760902898246404E-2</v>
      </c>
      <c r="BR217" s="18">
        <f t="shared" si="319"/>
        <v>6.6155324803407967E-2</v>
      </c>
      <c r="BS217" s="18">
        <f t="shared" si="319"/>
        <v>6.654311776898697E-2</v>
      </c>
      <c r="BT217" s="18">
        <f t="shared" si="320"/>
        <v>6.6924447518473013E-2</v>
      </c>
      <c r="BU217" s="18">
        <f t="shared" si="320"/>
        <v>6.7299474296893175E-2</v>
      </c>
      <c r="BV217" s="18">
        <f t="shared" si="320"/>
        <v>6.7668353095339209E-2</v>
      </c>
      <c r="BW217" s="18">
        <f t="shared" si="320"/>
        <v>6.8031233864542254E-2</v>
      </c>
      <c r="BX217" s="18">
        <f t="shared" si="320"/>
        <v>6.838826171811295E-2</v>
      </c>
      <c r="BY217" s="18">
        <f t="shared" si="320"/>
        <v>6.8739577126026533E-2</v>
      </c>
      <c r="BZ217" s="18">
        <f t="shared" si="320"/>
        <v>6.9085316098893887E-2</v>
      </c>
      <c r="CA217" s="18">
        <f t="shared" si="320"/>
        <v>6.9425610363527068E-2</v>
      </c>
      <c r="CB217" s="18">
        <f t="shared" si="320"/>
        <v>6.9760587530275392E-2</v>
      </c>
      <c r="CC217" s="18">
        <f t="shared" si="320"/>
        <v>7.0090371252577985E-2</v>
      </c>
      <c r="CD217" s="18">
        <f t="shared" si="321"/>
        <v>7.0415081379152852E-2</v>
      </c>
      <c r="CE217" s="18">
        <f t="shared" si="321"/>
        <v>7.0734834099215133E-2</v>
      </c>
      <c r="CF217" s="18">
        <f t="shared" si="321"/>
        <v>7.1049742081094658E-2</v>
      </c>
      <c r="CG217" s="18">
        <f t="shared" si="321"/>
        <v>7.1359914604600033E-2</v>
      </c>
      <c r="CH217" s="18">
        <f t="shared" si="321"/>
        <v>7.1665457687456108E-2</v>
      </c>
      <c r="CI217" s="18">
        <f t="shared" si="321"/>
        <v>7.1966474206121664E-2</v>
      </c>
      <c r="CJ217" s="18">
        <f t="shared" si="321"/>
        <v>7.2263064011277481E-2</v>
      </c>
      <c r="CK217" s="18">
        <f t="shared" si="321"/>
        <v>7.2555324038255833E-2</v>
      </c>
      <c r="CL217" s="18">
        <f t="shared" si="321"/>
        <v>7.2843348412669262E-2</v>
      </c>
      <c r="CM217" s="18">
        <f t="shared" si="321"/>
        <v>7.3127228551479628E-2</v>
      </c>
      <c r="CN217" s="18">
        <f t="shared" si="322"/>
        <v>7.340705325973558E-2</v>
      </c>
      <c r="CO217" s="18">
        <f t="shared" si="322"/>
        <v>7.3682908823193574E-2</v>
      </c>
      <c r="CP217" s="18">
        <f t="shared" si="322"/>
        <v>7.3954879097025375E-2</v>
      </c>
      <c r="CQ217" s="18">
        <f t="shared" si="322"/>
        <v>7.4223045590803602E-2</v>
      </c>
      <c r="CR217" s="18">
        <f t="shared" si="322"/>
        <v>7.4487487549945997E-2</v>
      </c>
      <c r="CS217" s="18">
        <f t="shared" si="322"/>
        <v>7.4748282033789901E-2</v>
      </c>
      <c r="CT217" s="18">
        <f t="shared" si="322"/>
        <v>7.500550399045787E-2</v>
      </c>
      <c r="CU217" s="18">
        <f t="shared" si="322"/>
        <v>7.5259226328667744E-2</v>
      </c>
      <c r="CV217" s="18">
        <f t="shared" si="322"/>
        <v>7.5509519986631565E-2</v>
      </c>
      <c r="CW217" s="18">
        <f t="shared" si="322"/>
        <v>7.5756453998179735E-2</v>
      </c>
      <c r="CX217" s="18">
        <f t="shared" si="323"/>
        <v>7.6000095556240599E-2</v>
      </c>
      <c r="CY217" s="18">
        <f t="shared" si="323"/>
        <v>7.6240510073797368E-2</v>
      </c>
      <c r="CZ217" s="18">
        <f t="shared" si="323"/>
        <v>7.6477761242438894E-2</v>
      </c>
      <c r="DA217" s="18">
        <f t="shared" si="323"/>
        <v>7.6711911088614526E-2</v>
      </c>
      <c r="DB217" s="18">
        <f t="shared" si="323"/>
        <v>7.6943020027696984E-2</v>
      </c>
      <c r="DC217" s="18">
        <f t="shared" si="323"/>
        <v>7.7171146915952574E-2</v>
      </c>
      <c r="DD217" s="18">
        <f t="shared" si="323"/>
        <v>7.739634910051256E-2</v>
      </c>
      <c r="DE217" s="18">
        <f t="shared" si="323"/>
        <v>7.7618682467434807E-2</v>
      </c>
      <c r="DF217" s="18">
        <f t="shared" si="323"/>
        <v>7.7838201487940378E-2</v>
      </c>
      <c r="DG217" s="18">
        <f t="shared" si="323"/>
        <v>7.8054959262904983E-2</v>
      </c>
      <c r="DH217" s="18">
        <f t="shared" si="324"/>
        <v>7.8269007565682489E-2</v>
      </c>
      <c r="DI217" s="18">
        <f t="shared" si="324"/>
        <v>7.8480396883332373E-2</v>
      </c>
      <c r="DJ217" s="18">
        <f t="shared" si="324"/>
        <v>7.8689176456319898E-2</v>
      </c>
      <c r="DK217" s="18">
        <f t="shared" si="324"/>
        <v>7.8895394316755407E-2</v>
      </c>
      <c r="DL217" s="18">
        <f t="shared" si="324"/>
        <v>7.909909732523443E-2</v>
      </c>
      <c r="DM217" s="18">
        <f t="shared" si="324"/>
        <v>7.9300331206337921E-2</v>
      </c>
      <c r="DN217" s="18">
        <f t="shared" si="324"/>
        <v>7.9499140582849792E-2</v>
      </c>
      <c r="DO217" s="18">
        <f t="shared" si="324"/>
        <v>7.9695569008744777E-2</v>
      </c>
      <c r="DP217" s="18">
        <f t="shared" si="324"/>
        <v>7.9889659000998148E-2</v>
      </c>
      <c r="DQ217" s="18">
        <f t="shared" si="324"/>
        <v>8.0081452070266262E-2</v>
      </c>
      <c r="DR217" s="18">
        <f t="shared" si="325"/>
        <v>8.027098875048419E-2</v>
      </c>
      <c r="DS217" s="18">
        <f t="shared" si="325"/>
        <v>8.0458308627424702E-2</v>
      </c>
      <c r="DT217" s="18">
        <f t="shared" si="325"/>
        <v>8.0643450366261221E-2</v>
      </c>
      <c r="DU217" s="18">
        <f t="shared" si="325"/>
        <v>8.0826451738174807E-2</v>
      </c>
      <c r="DV217" s="18">
        <f t="shared" si="325"/>
        <v>8.1007349646043406E-2</v>
      </c>
      <c r="DW217" s="18">
        <f t="shared" si="325"/>
        <v>8.1186180149250664E-2</v>
      </c>
      <c r="DX217" s="18">
        <f t="shared" si="325"/>
        <v>8.1362978487648729E-2</v>
      </c>
      <c r="DY217" s="18">
        <f t="shared" si="325"/>
        <v>8.1537779104708982E-2</v>
      </c>
      <c r="DZ217" s="18">
        <f t="shared" si="325"/>
        <v>8.1710615669892128E-2</v>
      </c>
      <c r="EA217" s="18">
        <f t="shared" si="325"/>
        <v>8.1881521100268778E-2</v>
      </c>
      <c r="EB217" s="18">
        <f t="shared" si="326"/>
        <v>8.2050527581418994E-2</v>
      </c>
      <c r="EC217" s="18">
        <f t="shared" si="326"/>
        <v>8.2217666587639404E-2</v>
      </c>
      <c r="ED217" s="18">
        <f t="shared" si="326"/>
        <v>8.238296890148375E-2</v>
      </c>
      <c r="EE217" s="18">
        <f t="shared" si="326"/>
        <v>8.2546464632663144E-2</v>
      </c>
      <c r="EF217" s="18">
        <f t="shared" si="326"/>
        <v>8.2708183236329696E-2</v>
      </c>
      <c r="EG217" s="18">
        <f t="shared" si="326"/>
        <v>8.2868153530767444E-2</v>
      </c>
      <c r="EH217" s="18">
        <f t="shared" si="326"/>
        <v>8.3026403714512295E-2</v>
      </c>
      <c r="EI217" s="18">
        <f t="shared" si="326"/>
        <v>8.3182961382922971E-2</v>
      </c>
      <c r="EJ217" s="18">
        <f t="shared" si="326"/>
        <v>8.333785354422292E-2</v>
      </c>
      <c r="EK217" s="18">
        <f t="shared" si="326"/>
        <v>8.3491106635032911E-2</v>
      </c>
      <c r="EL217" s="18">
        <f t="shared" si="327"/>
        <v>8.3642746535413301E-2</v>
      </c>
      <c r="EM217" s="18">
        <f t="shared" si="327"/>
        <v>8.3792798583433734E-2</v>
      </c>
      <c r="EN217" s="18">
        <f t="shared" si="327"/>
        <v>8.3941287589287247E-2</v>
      </c>
      <c r="EO217" s="18">
        <f t="shared" si="327"/>
        <v>8.408823784896613E-2</v>
      </c>
      <c r="EP217" s="18">
        <f t="shared" si="327"/>
        <v>8.4233673157514288E-2</v>
      </c>
      <c r="EQ217" s="18">
        <f t="shared" si="327"/>
        <v>8.4377616821872226E-2</v>
      </c>
      <c r="ER217" s="18">
        <f t="shared" si="327"/>
        <v>8.4520091673328565E-2</v>
      </c>
      <c r="ES217" s="18">
        <f t="shared" si="327"/>
        <v>8.4661120079592436E-2</v>
      </c>
      <c r="ET217" s="18">
        <f t="shared" si="327"/>
        <v>8.480072395650011E-2</v>
      </c>
      <c r="EU217" s="18">
        <f t="shared" si="327"/>
        <v>8.4938924779368472E-2</v>
      </c>
      <c r="EV217" s="18">
        <f t="shared" si="327"/>
        <v>8.5075743594008185E-2</v>
      </c>
    </row>
    <row r="218" spans="1:152">
      <c r="A218" s="23">
        <v>1.92</v>
      </c>
      <c r="B218" s="18">
        <f t="shared" si="313"/>
        <v>2.9261193313795189E-3</v>
      </c>
      <c r="C218" s="18">
        <f t="shared" si="313"/>
        <v>5.0652668806729084E-3</v>
      </c>
      <c r="D218" s="18">
        <f t="shared" si="313"/>
        <v>7.1221395242242391E-3</v>
      </c>
      <c r="E218" s="18">
        <f t="shared" si="313"/>
        <v>9.1013943321698668E-3</v>
      </c>
      <c r="F218" s="18">
        <f t="shared" si="313"/>
        <v>1.1007343406487877E-2</v>
      </c>
      <c r="G218" s="18">
        <f t="shared" si="313"/>
        <v>1.2843985241739776E-2</v>
      </c>
      <c r="H218" s="18">
        <f t="shared" si="313"/>
        <v>1.4615032725732681E-2</v>
      </c>
      <c r="I218" s="18">
        <f t="shared" si="313"/>
        <v>1.6323938192743373E-2</v>
      </c>
      <c r="J218" s="18">
        <f t="shared" si="313"/>
        <v>1.7973915885029564E-2</v>
      </c>
      <c r="K218" s="18">
        <f t="shared" si="313"/>
        <v>1.9567962130119611E-2</v>
      </c>
      <c r="L218" s="18">
        <f t="shared" si="314"/>
        <v>2.1108873500373326E-2</v>
      </c>
      <c r="M218" s="18">
        <f t="shared" si="314"/>
        <v>2.2599263186356425E-2</v>
      </c>
      <c r="N218" s="18">
        <f t="shared" si="314"/>
        <v>2.4041575785694904E-2</v>
      </c>
      <c r="O218" s="18">
        <f t="shared" si="314"/>
        <v>2.543810068346709E-2</v>
      </c>
      <c r="P218" s="18">
        <f t="shared" si="314"/>
        <v>2.6790984178183892E-2</v>
      </c>
      <c r="Q218" s="18">
        <f t="shared" si="314"/>
        <v>2.8102240488447866E-2</v>
      </c>
      <c r="R218" s="18">
        <f t="shared" si="314"/>
        <v>2.9373761759006876E-2</v>
      </c>
      <c r="S218" s="18">
        <f t="shared" si="314"/>
        <v>3.0607327170743225E-2</v>
      </c>
      <c r="T218" s="18">
        <f t="shared" si="314"/>
        <v>3.180461124684026E-2</v>
      </c>
      <c r="U218" s="18">
        <f t="shared" si="314"/>
        <v>3.2967191436673635E-2</v>
      </c>
      <c r="V218" s="18">
        <f t="shared" si="315"/>
        <v>3.4096555049654614E-2</v>
      </c>
      <c r="W218" s="18">
        <f t="shared" si="315"/>
        <v>3.5194105603115013E-2</v>
      </c>
      <c r="X218" s="18">
        <f t="shared" si="315"/>
        <v>3.6261168641201498E-2</v>
      </c>
      <c r="Y218" s="18">
        <f t="shared" si="315"/>
        <v>3.7298997075504797E-2</v>
      </c>
      <c r="Z218" s="18">
        <f t="shared" si="315"/>
        <v>3.8308776092664761E-2</v>
      </c>
      <c r="AA218" s="18">
        <f t="shared" si="315"/>
        <v>3.9291627669367127E-2</v>
      </c>
      <c r="AB218" s="18">
        <f t="shared" si="315"/>
        <v>4.0248614730893126E-2</v>
      </c>
      <c r="AC218" s="18">
        <f t="shared" si="315"/>
        <v>4.1180744985626232E-2</v>
      </c>
      <c r="AD218" s="18">
        <f t="shared" si="315"/>
        <v>4.2088974464596952E-2</v>
      </c>
      <c r="AE218" s="18">
        <f t="shared" si="315"/>
        <v>4.2974210792201317E-2</v>
      </c>
      <c r="AF218" s="18">
        <f t="shared" si="316"/>
        <v>4.3837316211615587E-2</v>
      </c>
      <c r="AG218" s="18">
        <f t="shared" si="316"/>
        <v>4.4679110386106023E-2</v>
      </c>
      <c r="AH218" s="18">
        <f t="shared" si="316"/>
        <v>4.5500372995365024E-2</v>
      </c>
      <c r="AI218" s="18">
        <f t="shared" si="316"/>
        <v>4.6301846144159928E-2</v>
      </c>
      <c r="AJ218" s="18">
        <f t="shared" si="316"/>
        <v>4.7084236598935909E-2</v>
      </c>
      <c r="AK218" s="18">
        <f t="shared" si="316"/>
        <v>4.7848217866540692E-2</v>
      </c>
      <c r="AL218" s="18">
        <f t="shared" si="316"/>
        <v>4.8594432127922103E-2</v>
      </c>
      <c r="AM218" s="18">
        <f t="shared" si="316"/>
        <v>4.9323492038467157E-2</v>
      </c>
      <c r="AN218" s="18">
        <f t="shared" si="316"/>
        <v>5.0035982405590755E-2</v>
      </c>
      <c r="AO218" s="18">
        <f t="shared" si="316"/>
        <v>5.0732461753228403E-2</v>
      </c>
      <c r="AP218" s="18">
        <f t="shared" si="317"/>
        <v>5.141346378202967E-2</v>
      </c>
      <c r="AQ218" s="18">
        <f t="shared" si="317"/>
        <v>5.2079498733274866E-2</v>
      </c>
      <c r="AR218" s="18">
        <f t="shared" si="317"/>
        <v>5.2731054663840822E-2</v>
      </c>
      <c r="AS218" s="18">
        <f t="shared" si="317"/>
        <v>5.3368598638910719E-2</v>
      </c>
      <c r="AT218" s="18">
        <f t="shared" si="317"/>
        <v>5.3992577848553616E-2</v>
      </c>
      <c r="AU218" s="18">
        <f t="shared" si="317"/>
        <v>5.4603420653782965E-2</v>
      </c>
      <c r="AV218" s="18">
        <f t="shared" si="317"/>
        <v>5.5201537567236718E-2</v>
      </c>
      <c r="AW218" s="18">
        <f t="shared" si="317"/>
        <v>5.5787322173196562E-2</v>
      </c>
      <c r="AX218" s="18">
        <f t="shared" si="317"/>
        <v>5.6361151991279689E-2</v>
      </c>
      <c r="AY218" s="18">
        <f t="shared" si="317"/>
        <v>5.692338928778537E-2</v>
      </c>
      <c r="AZ218" s="18">
        <f t="shared" si="318"/>
        <v>5.7474381838360941E-2</v>
      </c>
      <c r="BA218" s="18">
        <f t="shared" si="318"/>
        <v>5.801446364536076E-2</v>
      </c>
      <c r="BB218" s="18">
        <f t="shared" si="318"/>
        <v>5.8543955613007632E-2</v>
      </c>
      <c r="BC218" s="18">
        <f t="shared" si="318"/>
        <v>5.9063166183224478E-2</v>
      </c>
      <c r="BD218" s="18">
        <f t="shared" si="318"/>
        <v>5.9572391934783302E-2</v>
      </c>
      <c r="BE218" s="18">
        <f t="shared" si="318"/>
        <v>6.0071918148217197E-2</v>
      </c>
      <c r="BF218" s="18">
        <f t="shared" si="318"/>
        <v>6.0562019338756115E-2</v>
      </c>
      <c r="BG218" s="18">
        <f t="shared" si="318"/>
        <v>6.1042959759378415E-2</v>
      </c>
      <c r="BH218" s="18">
        <f t="shared" si="318"/>
        <v>6.1514993875915136E-2</v>
      </c>
      <c r="BI218" s="18">
        <f t="shared" si="318"/>
        <v>6.1978366816001614E-2</v>
      </c>
      <c r="BJ218" s="18">
        <f t="shared" si="319"/>
        <v>6.2433314793541063E-2</v>
      </c>
      <c r="BK218" s="18">
        <f t="shared" si="319"/>
        <v>6.2880065510223959E-2</v>
      </c>
      <c r="BL218" s="18">
        <f t="shared" si="319"/>
        <v>6.3318838535537519E-2</v>
      </c>
      <c r="BM218" s="18">
        <f t="shared" si="319"/>
        <v>6.3749845666597749E-2</v>
      </c>
      <c r="BN218" s="18">
        <f t="shared" si="319"/>
        <v>6.4173291269042865E-2</v>
      </c>
      <c r="BO218" s="18">
        <f t="shared" si="319"/>
        <v>6.4589372600141123E-2</v>
      </c>
      <c r="BP218" s="18">
        <f t="shared" si="319"/>
        <v>6.4998280115185977E-2</v>
      </c>
      <c r="BQ218" s="18">
        <f t="shared" si="319"/>
        <v>6.5400197758178763E-2</v>
      </c>
      <c r="BR218" s="18">
        <f t="shared" si="319"/>
        <v>6.5795303237730987E-2</v>
      </c>
      <c r="BS218" s="18">
        <f t="shared" si="319"/>
        <v>6.618376828905545E-2</v>
      </c>
      <c r="BT218" s="18">
        <f t="shared" si="320"/>
        <v>6.6565758922857848E-2</v>
      </c>
      <c r="BU218" s="18">
        <f t="shared" si="320"/>
        <v>6.694143566188665E-2</v>
      </c>
      <c r="BV218" s="18">
        <f t="shared" si="320"/>
        <v>6.7310953765849377E-2</v>
      </c>
      <c r="BW218" s="18">
        <f t="shared" si="320"/>
        <v>6.7674463445357477E-2</v>
      </c>
      <c r="BX218" s="18">
        <f t="shared" si="320"/>
        <v>6.8032110065518639E-2</v>
      </c>
      <c r="BY218" s="18">
        <f t="shared" si="320"/>
        <v>6.8384034339757233E-2</v>
      </c>
      <c r="BZ218" s="18">
        <f t="shared" si="320"/>
        <v>6.8730372514404739E-2</v>
      </c>
      <c r="CA218" s="18">
        <f t="shared" si="320"/>
        <v>6.9071256544569581E-2</v>
      </c>
      <c r="CB218" s="18">
        <f t="shared" si="320"/>
        <v>6.9406814261763136E-2</v>
      </c>
      <c r="CC218" s="18">
        <f t="shared" si="320"/>
        <v>6.9737169533728868E-2</v>
      </c>
      <c r="CD218" s="18">
        <f t="shared" si="321"/>
        <v>7.0062442416895104E-2</v>
      </c>
      <c r="CE218" s="18">
        <f t="shared" si="321"/>
        <v>7.0382749301845085E-2</v>
      </c>
      <c r="CF218" s="18">
        <f t="shared" si="321"/>
        <v>7.0698203052174613E-2</v>
      </c>
      <c r="CG218" s="18">
        <f t="shared" si="321"/>
        <v>7.1008913137085655E-2</v>
      </c>
      <c r="CH218" s="18">
        <f t="shared" si="321"/>
        <v>7.1314985758042806E-2</v>
      </c>
      <c r="CI218" s="18">
        <f t="shared" si="321"/>
        <v>7.1616523969800561E-2</v>
      </c>
      <c r="CJ218" s="18">
        <f t="shared" si="321"/>
        <v>7.1913627796091312E-2</v>
      </c>
      <c r="CK218" s="18">
        <f t="shared" si="321"/>
        <v>7.2206394340246449E-2</v>
      </c>
      <c r="CL218" s="18">
        <f t="shared" si="321"/>
        <v>7.2494917891007996E-2</v>
      </c>
      <c r="CM218" s="18">
        <f t="shared" si="321"/>
        <v>7.277929002377298E-2</v>
      </c>
      <c r="CN218" s="18">
        <f t="shared" si="322"/>
        <v>7.3059599697498478E-2</v>
      </c>
      <c r="CO218" s="18">
        <f t="shared" si="322"/>
        <v>7.3335933347483201E-2</v>
      </c>
      <c r="CP218" s="18">
        <f t="shared" si="322"/>
        <v>7.3608374974228702E-2</v>
      </c>
      <c r="CQ218" s="18">
        <f t="shared" si="322"/>
        <v>7.3877006228572156E-2</v>
      </c>
      <c r="CR218" s="18">
        <f t="shared" si="322"/>
        <v>7.4141906493271931E-2</v>
      </c>
      <c r="CS218" s="18">
        <f t="shared" si="322"/>
        <v>7.4403152961217245E-2</v>
      </c>
      <c r="CT218" s="18">
        <f t="shared" si="322"/>
        <v>7.4660820710423598E-2</v>
      </c>
      <c r="CU218" s="18">
        <f t="shared" si="322"/>
        <v>7.4914982775967254E-2</v>
      </c>
      <c r="CV218" s="18">
        <f t="shared" si="322"/>
        <v>7.5165710219003576E-2</v>
      </c>
      <c r="CW218" s="18">
        <f t="shared" si="322"/>
        <v>7.5413072193005845E-2</v>
      </c>
      <c r="CX218" s="18">
        <f t="shared" si="323"/>
        <v>7.5657136007354756E-2</v>
      </c>
      <c r="CY218" s="18">
        <f t="shared" si="323"/>
        <v>7.5897967188401028E-2</v>
      </c>
      <c r="CZ218" s="18">
        <f t="shared" si="323"/>
        <v>7.6135629538117741E-2</v>
      </c>
      <c r="DA218" s="18">
        <f t="shared" si="323"/>
        <v>7.6370185190452536E-2</v>
      </c>
      <c r="DB218" s="18">
        <f t="shared" si="323"/>
        <v>7.6601694665484291E-2</v>
      </c>
      <c r="DC218" s="18">
        <f t="shared" si="323"/>
        <v>7.6830216921483396E-2</v>
      </c>
      <c r="DD218" s="18">
        <f t="shared" si="323"/>
        <v>7.7055809404969658E-2</v>
      </c>
      <c r="DE218" s="18">
        <f t="shared" si="323"/>
        <v>7.727852809885738E-2</v>
      </c>
      <c r="DF218" s="18">
        <f t="shared" si="323"/>
        <v>7.7498427568771858E-2</v>
      </c>
      <c r="DG218" s="18">
        <f t="shared" si="323"/>
        <v>7.7715561007618214E-2</v>
      </c>
      <c r="DH218" s="18">
        <f t="shared" si="324"/>
        <v>7.7929980278478972E-2</v>
      </c>
      <c r="DI218" s="18">
        <f t="shared" si="324"/>
        <v>7.8141735955912936E-2</v>
      </c>
      <c r="DJ218" s="18">
        <f t="shared" si="324"/>
        <v>7.8350877365724214E-2</v>
      </c>
      <c r="DK218" s="18">
        <f t="shared" si="324"/>
        <v>7.8557452623267882E-2</v>
      </c>
      <c r="DL218" s="18">
        <f t="shared" si="324"/>
        <v>7.8761508670353697E-2</v>
      </c>
      <c r="DM218" s="18">
        <f t="shared" si="324"/>
        <v>7.8963091310808184E-2</v>
      </c>
      <c r="DN218" s="18">
        <f t="shared" si="324"/>
        <v>7.9162245244751142E-2</v>
      </c>
      <c r="DO218" s="18">
        <f t="shared" si="324"/>
        <v>7.9359014101640923E-2</v>
      </c>
      <c r="DP218" s="18">
        <f t="shared" si="324"/>
        <v>7.9553440472139136E-2</v>
      </c>
      <c r="DQ218" s="18">
        <f t="shared" si="324"/>
        <v>7.9745565938844493E-2</v>
      </c>
      <c r="DR218" s="18">
        <f t="shared" si="325"/>
        <v>7.9935431105941548E-2</v>
      </c>
      <c r="DS218" s="18">
        <f t="shared" si="325"/>
        <v>8.0123075627809376E-2</v>
      </c>
      <c r="DT218" s="18">
        <f t="shared" si="325"/>
        <v>8.0308538236632226E-2</v>
      </c>
      <c r="DU218" s="18">
        <f t="shared" si="325"/>
        <v>8.0491856769052531E-2</v>
      </c>
      <c r="DV218" s="18">
        <f t="shared" si="325"/>
        <v>8.067306819190477E-2</v>
      </c>
      <c r="DW218" s="18">
        <f t="shared" si="325"/>
        <v>8.0852208627067282E-2</v>
      </c>
      <c r="DX218" s="18">
        <f t="shared" si="325"/>
        <v>8.102931337546658E-2</v>
      </c>
      <c r="DY218" s="18">
        <f t="shared" si="325"/>
        <v>8.1204416940268143E-2</v>
      </c>
      <c r="DZ218" s="18">
        <f t="shared" si="325"/>
        <v>8.1377553049285373E-2</v>
      </c>
      <c r="EA218" s="18">
        <f t="shared" si="325"/>
        <v>8.1548754676637664E-2</v>
      </c>
      <c r="EB218" s="18">
        <f t="shared" si="326"/>
        <v>8.1718054063686013E-2</v>
      </c>
      <c r="EC218" s="18">
        <f t="shared" si="326"/>
        <v>8.1885482739275289E-2</v>
      </c>
      <c r="ED218" s="18">
        <f t="shared" si="326"/>
        <v>8.2051071539308615E-2</v>
      </c>
      <c r="EE218" s="18">
        <f t="shared" si="326"/>
        <v>8.2214850625680388E-2</v>
      </c>
      <c r="EF218" s="18">
        <f t="shared" si="326"/>
        <v>8.2376849504591607E-2</v>
      </c>
      <c r="EG218" s="18">
        <f t="shared" si="326"/>
        <v>8.2537097044271326E-2</v>
      </c>
      <c r="EH218" s="18">
        <f t="shared" si="326"/>
        <v>8.2695621492126545E-2</v>
      </c>
      <c r="EI218" s="18">
        <f t="shared" si="326"/>
        <v>8.28524504913416E-2</v>
      </c>
      <c r="EJ218" s="18">
        <f t="shared" si="326"/>
        <v>8.3007611096947986E-2</v>
      </c>
      <c r="EK218" s="18">
        <f t="shared" si="326"/>
        <v>8.3161129791383945E-2</v>
      </c>
      <c r="EL218" s="18">
        <f t="shared" si="327"/>
        <v>8.3313032499562664E-2</v>
      </c>
      <c r="EM218" s="18">
        <f t="shared" si="327"/>
        <v>8.3463344603467285E-2</v>
      </c>
      <c r="EN218" s="18">
        <f t="shared" si="327"/>
        <v>8.3612090956289548E-2</v>
      </c>
      <c r="EO218" s="18">
        <f t="shared" si="327"/>
        <v>8.3759295896129182E-2</v>
      </c>
      <c r="EP218" s="18">
        <f t="shared" si="327"/>
        <v>8.3904983259269456E-2</v>
      </c>
      <c r="EQ218" s="18">
        <f t="shared" si="327"/>
        <v>8.4049176393044198E-2</v>
      </c>
      <c r="ER218" s="18">
        <f t="shared" si="327"/>
        <v>8.4191898168311033E-2</v>
      </c>
      <c r="ES218" s="18">
        <f t="shared" si="327"/>
        <v>8.4333170991544693E-2</v>
      </c>
      <c r="ET218" s="18">
        <f t="shared" si="327"/>
        <v>8.4473016816563884E-2</v>
      </c>
      <c r="EU218" s="18">
        <f t="shared" si="327"/>
        <v>8.4611457155904457E-2</v>
      </c>
      <c r="EV218" s="18">
        <f t="shared" si="327"/>
        <v>8.4748513091851649E-2</v>
      </c>
    </row>
    <row r="219" spans="1:152">
      <c r="A219" s="22">
        <v>1.93</v>
      </c>
      <c r="B219" s="18">
        <f t="shared" si="313"/>
        <v>2.4601069090050775E-3</v>
      </c>
      <c r="C219" s="18">
        <f t="shared" si="313"/>
        <v>4.6030259019372169E-3</v>
      </c>
      <c r="D219" s="18">
        <f t="shared" si="313"/>
        <v>6.6635249336027338E-3</v>
      </c>
      <c r="E219" s="18">
        <f t="shared" si="313"/>
        <v>8.6462692848280464E-3</v>
      </c>
      <c r="F219" s="18">
        <f t="shared" si="313"/>
        <v>1.0555578660082044E-2</v>
      </c>
      <c r="G219" s="18">
        <f t="shared" si="313"/>
        <v>1.2395458603508628E-2</v>
      </c>
      <c r="H219" s="18">
        <f t="shared" si="313"/>
        <v>1.4169628548955695E-2</v>
      </c>
      <c r="I219" s="18">
        <f t="shared" si="313"/>
        <v>1.5881546917369527E-2</v>
      </c>
      <c r="J219" s="18">
        <f t="shared" si="313"/>
        <v>1.7534433617907019E-2</v>
      </c>
      <c r="K219" s="18">
        <f t="shared" si="313"/>
        <v>1.9131290260799173E-2</v>
      </c>
      <c r="L219" s="18">
        <f t="shared" si="314"/>
        <v>2.0674918348928258E-2</v>
      </c>
      <c r="M219" s="18">
        <f t="shared" si="314"/>
        <v>2.21679356800695E-2</v>
      </c>
      <c r="N219" s="18">
        <f t="shared" si="314"/>
        <v>2.3612791161819094E-2</v>
      </c>
      <c r="O219" s="18">
        <f t="shared" si="314"/>
        <v>2.5011778215576631E-2</v>
      </c>
      <c r="P219" s="18">
        <f t="shared" si="314"/>
        <v>2.6367046923904253E-2</v>
      </c>
      <c r="Q219" s="18">
        <f t="shared" si="314"/>
        <v>2.7680615056591022E-2</v>
      </c>
      <c r="R219" s="18">
        <f t="shared" si="314"/>
        <v>2.8954378094347883E-2</v>
      </c>
      <c r="S219" s="18">
        <f t="shared" si="314"/>
        <v>3.0190118354858277E-2</v>
      </c>
      <c r="T219" s="18">
        <f t="shared" si="314"/>
        <v>3.1389513313588947E-2</v>
      </c>
      <c r="U219" s="18">
        <f t="shared" si="314"/>
        <v>3.2554143201052078E-2</v>
      </c>
      <c r="V219" s="18">
        <f t="shared" si="315"/>
        <v>3.3685497948873377E-2</v>
      </c>
      <c r="W219" s="18">
        <f t="shared" si="315"/>
        <v>3.4784983548868748E-2</v>
      </c>
      <c r="X219" s="18">
        <f t="shared" si="315"/>
        <v>3.5853927882197573E-2</v>
      </c>
      <c r="Y219" s="18">
        <f t="shared" si="315"/>
        <v>3.6893586069407805E-2</v>
      </c>
      <c r="Z219" s="18">
        <f t="shared" si="315"/>
        <v>3.7905145386693428E-2</v>
      </c>
      <c r="AA219" s="18">
        <f t="shared" si="315"/>
        <v>3.888972978885144E-2</v>
      </c>
      <c r="AB219" s="18">
        <f t="shared" si="315"/>
        <v>3.9848404075163192E-2</v>
      </c>
      <c r="AC219" s="18">
        <f t="shared" si="315"/>
        <v>4.0782177730661645E-2</v>
      </c>
      <c r="AD219" s="18">
        <f t="shared" si="315"/>
        <v>4.169200847191655E-2</v>
      </c>
      <c r="AE219" s="18">
        <f t="shared" si="315"/>
        <v>4.2578805523519427E-2</v>
      </c>
      <c r="AF219" s="18">
        <f t="shared" si="316"/>
        <v>4.3443432648832235E-2</v>
      </c>
      <c r="AG219" s="18">
        <f t="shared" si="316"/>
        <v>4.4286710956236076E-2</v>
      </c>
      <c r="AH219" s="18">
        <f t="shared" si="316"/>
        <v>4.5109421500044725E-2</v>
      </c>
      <c r="AI219" s="18">
        <f t="shared" si="316"/>
        <v>4.5912307693400142E-2</v>
      </c>
      <c r="AJ219" s="18">
        <f t="shared" si="316"/>
        <v>4.6696077548818521E-2</v>
      </c>
      <c r="AK219" s="18">
        <f t="shared" si="316"/>
        <v>4.746140576058E-2</v>
      </c>
      <c r="AL219" s="18">
        <f t="shared" si="316"/>
        <v>4.8208935641835392E-2</v>
      </c>
      <c r="AM219" s="18">
        <f t="shared" si="316"/>
        <v>4.8939280928119402E-2</v>
      </c>
      <c r="AN219" s="18">
        <f t="shared" si="316"/>
        <v>4.9653027457896959E-2</v>
      </c>
      <c r="AO219" s="18">
        <f t="shared" si="316"/>
        <v>5.0350734739814343E-2</v>
      </c>
      <c r="AP219" s="18">
        <f t="shared" si="317"/>
        <v>5.1032937415466897E-2</v>
      </c>
      <c r="AQ219" s="18">
        <f t="shared" si="317"/>
        <v>5.1700146625720492E-2</v>
      </c>
      <c r="AR219" s="18">
        <f t="shared" si="317"/>
        <v>5.2352851287925099E-2</v>
      </c>
      <c r="AS219" s="18">
        <f t="shared" si="317"/>
        <v>5.2991519290727443E-2</v>
      </c>
      <c r="AT219" s="18">
        <f t="shared" si="317"/>
        <v>5.3616598612619124E-2</v>
      </c>
      <c r="AU219" s="18">
        <f t="shared" si="317"/>
        <v>5.4228518369839371E-2</v>
      </c>
      <c r="AV219" s="18">
        <f t="shared" si="317"/>
        <v>5.4827689798784232E-2</v>
      </c>
      <c r="AW219" s="18">
        <f t="shared" si="317"/>
        <v>5.5414507177647725E-2</v>
      </c>
      <c r="AX219" s="18">
        <f t="shared" si="317"/>
        <v>5.5989348691636465E-2</v>
      </c>
      <c r="AY219" s="18">
        <f t="shared" si="317"/>
        <v>5.6552577245746652E-2</v>
      </c>
      <c r="AZ219" s="18">
        <f t="shared" si="318"/>
        <v>5.7104541228774619E-2</v>
      </c>
      <c r="BA219" s="18">
        <f t="shared" si="318"/>
        <v>5.7645575231940659E-2</v>
      </c>
      <c r="BB219" s="18">
        <f t="shared" si="318"/>
        <v>5.8176000725240679E-2</v>
      </c>
      <c r="BC219" s="18">
        <f t="shared" si="318"/>
        <v>5.8696126694398977E-2</v>
      </c>
      <c r="BD219" s="18">
        <f t="shared" si="318"/>
        <v>5.9206250241073448E-2</v>
      </c>
      <c r="BE219" s="18">
        <f t="shared" si="318"/>
        <v>5.970665714876363E-2</v>
      </c>
      <c r="BF219" s="18">
        <f t="shared" si="318"/>
        <v>6.0197622416686108E-2</v>
      </c>
      <c r="BG219" s="18">
        <f t="shared" si="318"/>
        <v>6.0679410763712804E-2</v>
      </c>
      <c r="BH219" s="18">
        <f t="shared" si="318"/>
        <v>6.1152277104313105E-2</v>
      </c>
      <c r="BI219" s="18">
        <f t="shared" si="318"/>
        <v>6.161646699829687E-2</v>
      </c>
      <c r="BJ219" s="18">
        <f t="shared" si="319"/>
        <v>6.2072217076026392E-2</v>
      </c>
      <c r="BK219" s="18">
        <f t="shared" si="319"/>
        <v>6.2519755440643671E-2</v>
      </c>
      <c r="BL219" s="18">
        <f t="shared" si="319"/>
        <v>6.2959302048749916E-2</v>
      </c>
      <c r="BM219" s="18">
        <f t="shared" si="319"/>
        <v>6.3391069070872025E-2</v>
      </c>
      <c r="BN219" s="18">
        <f t="shared" si="319"/>
        <v>6.3815261232956846E-2</v>
      </c>
      <c r="BO219" s="18">
        <f t="shared" si="319"/>
        <v>6.4232076140048888E-2</v>
      </c>
      <c r="BP219" s="18">
        <f t="shared" si="319"/>
        <v>6.4641704583225587E-2</v>
      </c>
      <c r="BQ219" s="18">
        <f t="shared" si="319"/>
        <v>6.5044330830792418E-2</v>
      </c>
      <c r="BR219" s="18">
        <f t="shared" si="319"/>
        <v>6.5440132904671669E-2</v>
      </c>
      <c r="BS219" s="18">
        <f t="shared" si="319"/>
        <v>6.5829282842855455E-2</v>
      </c>
      <c r="BT219" s="18">
        <f t="shared" si="320"/>
        <v>6.6211946948736208E-2</v>
      </c>
      <c r="BU219" s="18">
        <f t="shared" si="320"/>
        <v>6.6588286028073457E-2</v>
      </c>
      <c r="BV219" s="18">
        <f t="shared" si="320"/>
        <v>6.6958455614306828E-2</v>
      </c>
      <c r="BW219" s="18">
        <f t="shared" si="320"/>
        <v>6.7322606182877859E-2</v>
      </c>
      <c r="BX219" s="18">
        <f t="shared" si="320"/>
        <v>6.7680883355181631E-2</v>
      </c>
      <c r="BY219" s="18">
        <f t="shared" si="320"/>
        <v>6.8033428092728512E-2</v>
      </c>
      <c r="BZ219" s="18">
        <f t="shared" si="320"/>
        <v>6.8380376882060404E-2</v>
      </c>
      <c r="CA219" s="18">
        <f t="shared" si="320"/>
        <v>6.8721861910930354E-2</v>
      </c>
      <c r="CB219" s="18">
        <f t="shared" si="320"/>
        <v>6.9058011236224195E-2</v>
      </c>
      <c r="CC219" s="18">
        <f t="shared" si="320"/>
        <v>6.9388948944071646E-2</v>
      </c>
      <c r="CD219" s="18">
        <f t="shared" si="321"/>
        <v>6.9714795302567578E-2</v>
      </c>
      <c r="CE219" s="18">
        <f t="shared" si="321"/>
        <v>7.0035666907498698E-2</v>
      </c>
      <c r="CF219" s="18">
        <f t="shared" si="321"/>
        <v>7.0351676821446024E-2</v>
      </c>
      <c r="CG219" s="18">
        <f t="shared" si="321"/>
        <v>7.0662934706612182E-2</v>
      </c>
      <c r="CH219" s="18">
        <f t="shared" si="321"/>
        <v>7.0969546951701226E-2</v>
      </c>
      <c r="CI219" s="18">
        <f t="shared" si="321"/>
        <v>7.1271616793159312E-2</v>
      </c>
      <c r="CJ219" s="18">
        <f t="shared" si="321"/>
        <v>7.1569244431066548E-2</v>
      </c>
      <c r="CK219" s="18">
        <f t="shared" si="321"/>
        <v>7.1862527139953253E-2</v>
      </c>
      <c r="CL219" s="18">
        <f t="shared" si="321"/>
        <v>7.2151559374798099E-2</v>
      </c>
      <c r="CM219" s="18">
        <f t="shared" si="321"/>
        <v>7.243643287245094E-2</v>
      </c>
      <c r="CN219" s="18">
        <f t="shared" si="322"/>
        <v>7.2717236748708752E-2</v>
      </c>
      <c r="CO219" s="18">
        <f t="shared" si="322"/>
        <v>7.2994057591260791E-2</v>
      </c>
      <c r="CP219" s="18">
        <f t="shared" si="322"/>
        <v>7.3266979548706451E-2</v>
      </c>
      <c r="CQ219" s="18">
        <f t="shared" si="322"/>
        <v>7.3536084415838185E-2</v>
      </c>
      <c r="CR219" s="18">
        <f t="shared" si="322"/>
        <v>7.3801451715370864E-2</v>
      </c>
      <c r="CS219" s="18">
        <f t="shared" si="322"/>
        <v>7.4063158776289287E-2</v>
      </c>
      <c r="CT219" s="18">
        <f t="shared" si="322"/>
        <v>7.4321280808975987E-2</v>
      </c>
      <c r="CU219" s="18">
        <f t="shared" si="322"/>
        <v>7.4575890977272338E-2</v>
      </c>
      <c r="CV219" s="18">
        <f t="shared" si="322"/>
        <v>7.4827060467618792E-2</v>
      </c>
      <c r="CW219" s="18">
        <f t="shared" si="322"/>
        <v>7.5074858555410226E-2</v>
      </c>
      <c r="CX219" s="18">
        <f t="shared" si="323"/>
        <v>7.5319352668697798E-2</v>
      </c>
      <c r="CY219" s="18">
        <f t="shared" si="323"/>
        <v>7.5560608449359037E-2</v>
      </c>
      <c r="CZ219" s="18">
        <f t="shared" si="323"/>
        <v>7.5798689811853656E-2</v>
      </c>
      <c r="DA219" s="18">
        <f t="shared" si="323"/>
        <v>7.6033658999675166E-2</v>
      </c>
      <c r="DB219" s="18">
        <f t="shared" si="323"/>
        <v>7.6265576639602886E-2</v>
      </c>
      <c r="DC219" s="18">
        <f t="shared" si="323"/>
        <v>7.6494501793854128E-2</v>
      </c>
      <c r="DD219" s="18">
        <f t="shared" si="323"/>
        <v>7.6720492010230346E-2</v>
      </c>
      <c r="DE219" s="18">
        <f t="shared" si="323"/>
        <v>7.6943603370346988E-2</v>
      </c>
      <c r="DF219" s="18">
        <f t="shared" si="323"/>
        <v>7.7163890536031787E-2</v>
      </c>
      <c r="DG219" s="18">
        <f t="shared" si="323"/>
        <v>7.7381406793972124E-2</v>
      </c>
      <c r="DH219" s="18">
        <f t="shared" si="324"/>
        <v>7.7596204098688185E-2</v>
      </c>
      <c r="DI219" s="18">
        <f t="shared" si="324"/>
        <v>7.7808333113904699E-2</v>
      </c>
      <c r="DJ219" s="18">
        <f t="shared" si="324"/>
        <v>7.8017843252390126E-2</v>
      </c>
      <c r="DK219" s="18">
        <f t="shared" si="324"/>
        <v>7.8224782714329699E-2</v>
      </c>
      <c r="DL219" s="18">
        <f t="shared" si="324"/>
        <v>7.8429198524294447E-2</v>
      </c>
      <c r="DM219" s="18">
        <f t="shared" si="324"/>
        <v>7.8631136566865642E-2</v>
      </c>
      <c r="DN219" s="18">
        <f t="shared" si="324"/>
        <v>7.8830641620972142E-2</v>
      </c>
      <c r="DO219" s="18">
        <f t="shared" si="324"/>
        <v>7.9027757392993531E-2</v>
      </c>
      <c r="DP219" s="18">
        <f t="shared" si="324"/>
        <v>7.9222526548681324E-2</v>
      </c>
      <c r="DQ219" s="18">
        <f t="shared" si="324"/>
        <v>7.9414990743946798E-2</v>
      </c>
      <c r="DR219" s="18">
        <f t="shared" si="325"/>
        <v>7.9605190654562077E-2</v>
      </c>
      <c r="DS219" s="18">
        <f t="shared" si="325"/>
        <v>7.9793166004819269E-2</v>
      </c>
      <c r="DT219" s="18">
        <f t="shared" si="325"/>
        <v>7.9978955595189763E-2</v>
      </c>
      <c r="DU219" s="18">
        <f t="shared" si="325"/>
        <v>8.0162597329024185E-2</v>
      </c>
      <c r="DV219" s="18">
        <f t="shared" si="325"/>
        <v>8.0344128238331772E-2</v>
      </c>
      <c r="DW219" s="18">
        <f t="shared" si="325"/>
        <v>8.0523584508675847E-2</v>
      </c>
      <c r="DX219" s="18">
        <f t="shared" si="325"/>
        <v>8.0701001503220571E-2</v>
      </c>
      <c r="DY219" s="18">
        <f t="shared" si="325"/>
        <v>8.0876413785962512E-2</v>
      </c>
      <c r="DZ219" s="18">
        <f t="shared" si="325"/>
        <v>8.1049855144179228E-2</v>
      </c>
      <c r="EA219" s="18">
        <f t="shared" si="325"/>
        <v>8.1221358610125416E-2</v>
      </c>
      <c r="EB219" s="18">
        <f t="shared" si="326"/>
        <v>8.1390956482005505E-2</v>
      </c>
      <c r="EC219" s="18">
        <f t="shared" si="326"/>
        <v>8.1558680344251594E-2</v>
      </c>
      <c r="ED219" s="18">
        <f t="shared" si="326"/>
        <v>8.1724561087132316E-2</v>
      </c>
      <c r="EE219" s="18">
        <f t="shared" si="326"/>
        <v>8.188862892571927E-2</v>
      </c>
      <c r="EF219" s="18">
        <f t="shared" si="326"/>
        <v>8.2050913418234631E-2</v>
      </c>
      <c r="EG219" s="18">
        <f t="shared" si="326"/>
        <v>8.2211443483803867E-2</v>
      </c>
      <c r="EH219" s="18">
        <f t="shared" si="326"/>
        <v>8.2370247419635792E-2</v>
      </c>
      <c r="EI219" s="18">
        <f t="shared" si="326"/>
        <v>8.2527352917651342E-2</v>
      </c>
      <c r="EJ219" s="18">
        <f t="shared" si="326"/>
        <v>8.2682787080581618E-2</v>
      </c>
      <c r="EK219" s="18">
        <f t="shared" si="326"/>
        <v>8.2836576437554973E-2</v>
      </c>
      <c r="EL219" s="18">
        <f t="shared" si="327"/>
        <v>8.2988746959191756E-2</v>
      </c>
      <c r="EM219" s="18">
        <f t="shared" si="327"/>
        <v>8.3139324072225032E-2</v>
      </c>
      <c r="EN219" s="18">
        <f t="shared" si="327"/>
        <v>8.3288332673664173E-2</v>
      </c>
      <c r="EO219" s="18">
        <f t="shared" si="327"/>
        <v>8.3435797144518473E-2</v>
      </c>
      <c r="EP219" s="18">
        <f t="shared" si="327"/>
        <v>8.3581741363095929E-2</v>
      </c>
      <c r="EQ219" s="18">
        <f t="shared" si="327"/>
        <v>8.3726188717893099E-2</v>
      </c>
      <c r="ER219" s="18">
        <f t="shared" si="327"/>
        <v>8.386916212009031E-2</v>
      </c>
      <c r="ES219" s="18">
        <f t="shared" si="327"/>
        <v>8.4010684015666234E-2</v>
      </c>
      <c r="ET219" s="18">
        <f t="shared" si="327"/>
        <v>8.4150776397145396E-2</v>
      </c>
      <c r="EU219" s="18">
        <f t="shared" si="327"/>
        <v>8.4289460814991599E-2</v>
      </c>
      <c r="EV219" s="18">
        <f t="shared" si="327"/>
        <v>8.4426758388659373E-2</v>
      </c>
    </row>
    <row r="220" spans="1:152">
      <c r="A220" s="23">
        <v>1.94</v>
      </c>
      <c r="B220" s="18">
        <f t="shared" si="313"/>
        <v>1.9966776218983484E-3</v>
      </c>
      <c r="C220" s="18">
        <f t="shared" si="313"/>
        <v>4.1434395550787309E-3</v>
      </c>
      <c r="D220" s="18">
        <f t="shared" si="313"/>
        <v>6.2076337215983303E-3</v>
      </c>
      <c r="E220" s="18">
        <f t="shared" si="313"/>
        <v>8.1939337686266229E-3</v>
      </c>
      <c r="F220" s="18">
        <f t="shared" si="313"/>
        <v>1.010666714724646E-2</v>
      </c>
      <c r="G220" s="18">
        <f t="shared" si="313"/>
        <v>1.1949846584825575E-2</v>
      </c>
      <c r="H220" s="18">
        <f t="shared" si="313"/>
        <v>1.3727198185348299E-2</v>
      </c>
      <c r="I220" s="18">
        <f t="shared" si="313"/>
        <v>1.5442186571817588E-2</v>
      </c>
      <c r="J220" s="18">
        <f t="shared" si="313"/>
        <v>1.7098037427718971E-2</v>
      </c>
      <c r="K220" s="18">
        <f t="shared" si="313"/>
        <v>1.8697757746132169E-2</v>
      </c>
      <c r="L220" s="18">
        <f t="shared" si="314"/>
        <v>2.0244154053931596E-2</v>
      </c>
      <c r="M220" s="18">
        <f t="shared" si="314"/>
        <v>2.1739848843442523E-2</v>
      </c>
      <c r="N220" s="18">
        <f t="shared" si="314"/>
        <v>2.3187295413936965E-2</v>
      </c>
      <c r="O220" s="18">
        <f t="shared" si="314"/>
        <v>2.4588791299653801E-2</v>
      </c>
      <c r="P220" s="18">
        <f t="shared" si="314"/>
        <v>2.5946490438941993E-2</v>
      </c>
      <c r="Q220" s="18">
        <f t="shared" si="314"/>
        <v>2.726241422009824E-2</v>
      </c>
      <c r="R220" s="18">
        <f t="shared" si="314"/>
        <v>2.8538461523037621E-2</v>
      </c>
      <c r="S220" s="18">
        <f t="shared" si="314"/>
        <v>2.9776417861710164E-2</v>
      </c>
      <c r="T220" s="18">
        <f t="shared" si="314"/>
        <v>3.0977963719833513E-2</v>
      </c>
      <c r="U220" s="18">
        <f t="shared" si="314"/>
        <v>3.2144682161779375E-2</v>
      </c>
      <c r="V220" s="18">
        <f t="shared" si="315"/>
        <v>3.3278065791098203E-2</v>
      </c>
      <c r="W220" s="18">
        <f t="shared" si="315"/>
        <v>3.4379523120999615E-2</v>
      </c>
      <c r="X220" s="18">
        <f t="shared" si="315"/>
        <v>3.5450384413959313E-2</v>
      </c>
      <c r="Y220" s="18">
        <f t="shared" si="315"/>
        <v>3.6491907041358476E-2</v>
      </c>
      <c r="Z220" s="18">
        <f t="shared" si="315"/>
        <v>3.7505280408557655E-2</v>
      </c>
      <c r="AA220" s="18">
        <f t="shared" si="315"/>
        <v>3.8491630485964858E-2</v>
      </c>
      <c r="AB220" s="18">
        <f t="shared" si="315"/>
        <v>3.945202398238766E-2</v>
      </c>
      <c r="AC220" s="18">
        <f t="shared" si="315"/>
        <v>4.038747219318909E-2</v>
      </c>
      <c r="AD220" s="18">
        <f t="shared" si="315"/>
        <v>4.1298934552431513E-2</v>
      </c>
      <c r="AE220" s="18">
        <f t="shared" si="315"/>
        <v>4.2187321915237413E-2</v>
      </c>
      <c r="AF220" s="18">
        <f t="shared" si="316"/>
        <v>4.3053499593973171E-2</v>
      </c>
      <c r="AG220" s="18">
        <f t="shared" si="316"/>
        <v>4.3898290169530257E-2</v>
      </c>
      <c r="AH220" s="18">
        <f t="shared" si="316"/>
        <v>4.4722476096903045E-2</v>
      </c>
      <c r="AI220" s="18">
        <f t="shared" si="316"/>
        <v>4.5526802122411412E-2</v>
      </c>
      <c r="AJ220" s="18">
        <f t="shared" si="316"/>
        <v>4.6311977528264825E-2</v>
      </c>
      <c r="AK220" s="18">
        <f t="shared" si="316"/>
        <v>4.7078678218686394E-2</v>
      </c>
      <c r="AL220" s="18">
        <f t="shared" si="316"/>
        <v>4.7827548660493498E-2</v>
      </c>
      <c r="AM220" s="18">
        <f t="shared" si="316"/>
        <v>4.8559203689845266E-2</v>
      </c>
      <c r="AN220" s="18">
        <f t="shared" si="316"/>
        <v>4.9274230195802696E-2</v>
      </c>
      <c r="AO220" s="18">
        <f t="shared" si="316"/>
        <v>4.9973188690390274E-2</v>
      </c>
      <c r="AP220" s="18">
        <f t="shared" si="317"/>
        <v>5.0656614773987023E-2</v>
      </c>
      <c r="AQ220" s="18">
        <f t="shared" si="317"/>
        <v>5.1325020504098137E-2</v>
      </c>
      <c r="AR220" s="18">
        <f t="shared" si="317"/>
        <v>5.1978895674859006E-2</v>
      </c>
      <c r="AS220" s="18">
        <f t="shared" si="317"/>
        <v>5.26187090139906E-2</v>
      </c>
      <c r="AT220" s="18">
        <f t="shared" si="317"/>
        <v>5.3244909303353447E-2</v>
      </c>
      <c r="AU220" s="18">
        <f t="shared" si="317"/>
        <v>5.3857926428729698E-2</v>
      </c>
      <c r="AV220" s="18">
        <f t="shared" si="317"/>
        <v>5.4458172363993966E-2</v>
      </c>
      <c r="AW220" s="18">
        <f t="shared" si="317"/>
        <v>5.5046042094407395E-2</v>
      </c>
      <c r="AX220" s="18">
        <f t="shared" si="317"/>
        <v>5.5621914483383834E-2</v>
      </c>
      <c r="AY220" s="18">
        <f t="shared" si="317"/>
        <v>5.618615308672438E-2</v>
      </c>
      <c r="AZ220" s="18">
        <f t="shared" si="318"/>
        <v>5.6739106917998106E-2</v>
      </c>
      <c r="BA220" s="18">
        <f t="shared" si="318"/>
        <v>5.7281111168454538E-2</v>
      </c>
      <c r="BB220" s="18">
        <f t="shared" si="318"/>
        <v>5.7812487884588301E-2</v>
      </c>
      <c r="BC220" s="18">
        <f t="shared" si="318"/>
        <v>5.8333546606234021E-2</v>
      </c>
      <c r="BD220" s="18">
        <f t="shared" si="318"/>
        <v>5.8844584967848092E-2</v>
      </c>
      <c r="BE220" s="18">
        <f t="shared" si="318"/>
        <v>5.9345889265431412E-2</v>
      </c>
      <c r="BF220" s="18">
        <f t="shared" si="318"/>
        <v>5.9837734991362246E-2</v>
      </c>
      <c r="BG220" s="18">
        <f t="shared" si="318"/>
        <v>6.0320387339238259E-2</v>
      </c>
      <c r="BH220" s="18">
        <f t="shared" si="318"/>
        <v>6.0794101680672154E-2</v>
      </c>
      <c r="BI220" s="18">
        <f t="shared" si="318"/>
        <v>6.1259124015841195E-2</v>
      </c>
      <c r="BJ220" s="18">
        <f t="shared" si="319"/>
        <v>6.171569139946171E-2</v>
      </c>
      <c r="BK220" s="18">
        <f t="shared" si="319"/>
        <v>6.216403234373772E-2</v>
      </c>
      <c r="BL220" s="18">
        <f t="shared" si="319"/>
        <v>6.2604367199723066E-2</v>
      </c>
      <c r="BM220" s="18">
        <f t="shared" si="319"/>
        <v>6.3036908518434367E-2</v>
      </c>
      <c r="BN220" s="18">
        <f t="shared" si="319"/>
        <v>6.3461861392957716E-2</v>
      </c>
      <c r="BO220" s="18">
        <f t="shared" si="319"/>
        <v>6.3879423782706751E-2</v>
      </c>
      <c r="BP220" s="18">
        <f t="shared" si="319"/>
        <v>6.4289786820908412E-2</v>
      </c>
      <c r="BQ220" s="18">
        <f t="shared" si="319"/>
        <v>6.4693135106320285E-2</v>
      </c>
      <c r="BR220" s="18">
        <f t="shared" si="319"/>
        <v>6.5089646980115004E-2</v>
      </c>
      <c r="BS220" s="18">
        <f t="shared" si="319"/>
        <v>6.5479494788803938E-2</v>
      </c>
      <c r="BT220" s="18">
        <f t="shared" si="320"/>
        <v>6.5862845134014719E-2</v>
      </c>
      <c r="BU220" s="18">
        <f t="shared" si="320"/>
        <v>6.6239859109883184E-2</v>
      </c>
      <c r="BV220" s="18">
        <f t="shared" si="320"/>
        <v>6.661069252877018E-2</v>
      </c>
      <c r="BW220" s="18">
        <f t="shared" si="320"/>
        <v>6.6975496135967968E-2</v>
      </c>
      <c r="BX220" s="18">
        <f t="shared" si="320"/>
        <v>6.7334415814017418E-2</v>
      </c>
      <c r="BY220" s="18">
        <f t="shared" si="320"/>
        <v>6.7687592777218045E-2</v>
      </c>
      <c r="BZ220" s="18">
        <f t="shared" si="320"/>
        <v>6.8035163756875822E-2</v>
      </c>
      <c r="CA220" s="18">
        <f t="shared" si="320"/>
        <v>6.837726117779884E-2</v>
      </c>
      <c r="CB220" s="18">
        <f t="shared" si="320"/>
        <v>6.8714013326519927E-2</v>
      </c>
      <c r="CC220" s="18">
        <f t="shared" si="320"/>
        <v>6.9045544511694951E-2</v>
      </c>
      <c r="CD220" s="18">
        <f t="shared" si="321"/>
        <v>6.9371975217098036E-2</v>
      </c>
      <c r="CE220" s="18">
        <f t="shared" si="321"/>
        <v>6.9693422247609493E-2</v>
      </c>
      <c r="CF220" s="18">
        <f t="shared" si="321"/>
        <v>7.0009998868567749E-2</v>
      </c>
      <c r="CG220" s="18">
        <f t="shared" si="321"/>
        <v>7.0321814938834881E-2</v>
      </c>
      <c r="CH220" s="18">
        <f t="shared" si="321"/>
        <v>7.0628977037904009E-2</v>
      </c>
      <c r="CI220" s="18">
        <f t="shared" si="321"/>
        <v>7.0931588587357292E-2</v>
      </c>
      <c r="CJ220" s="18">
        <f t="shared" si="321"/>
        <v>7.1229749966965669E-2</v>
      </c>
      <c r="CK220" s="18">
        <f t="shared" si="321"/>
        <v>7.1523558625703865E-2</v>
      </c>
      <c r="CL220" s="18">
        <f t="shared" si="321"/>
        <v>7.1813109187938595E-2</v>
      </c>
      <c r="CM220" s="18">
        <f t="shared" si="321"/>
        <v>7.2098493555033269E-2</v>
      </c>
      <c r="CN220" s="18">
        <f t="shared" si="322"/>
        <v>7.2379801002598027E-2</v>
      </c>
      <c r="CO220" s="18">
        <f t="shared" si="322"/>
        <v>7.2657118273601579E-2</v>
      </c>
      <c r="CP220" s="18">
        <f t="shared" si="322"/>
        <v>7.2930529667548732E-2</v>
      </c>
      <c r="CQ220" s="18">
        <f t="shared" si="322"/>
        <v>7.3200117125916217E-2</v>
      </c>
      <c r="CR220" s="18">
        <f t="shared" si="322"/>
        <v>7.3465960314028578E-2</v>
      </c>
      <c r="CS220" s="18">
        <f t="shared" si="322"/>
        <v>7.3728136699546282E-2</v>
      </c>
      <c r="CT220" s="18">
        <f t="shared" si="322"/>
        <v>7.3986721627728153E-2</v>
      </c>
      <c r="CU220" s="18">
        <f t="shared" si="322"/>
        <v>7.4241788393621833E-2</v>
      </c>
      <c r="CV220" s="18">
        <f t="shared" si="322"/>
        <v>7.4493408311327766E-2</v>
      </c>
      <c r="CW220" s="18">
        <f t="shared" si="322"/>
        <v>7.4741650780473845E-2</v>
      </c>
      <c r="CX220" s="18">
        <f t="shared" si="323"/>
        <v>7.4986583350031333E-2</v>
      </c>
      <c r="CY220" s="18">
        <f t="shared" si="323"/>
        <v>7.5228271779594694E-2</v>
      </c>
      <c r="CZ220" s="18">
        <f t="shared" si="323"/>
        <v>7.5466780098242758E-2</v>
      </c>
      <c r="DA220" s="18">
        <f t="shared" si="323"/>
        <v>7.5702170661091472E-2</v>
      </c>
      <c r="DB220" s="18">
        <f t="shared" si="323"/>
        <v>7.5934504203643463E-2</v>
      </c>
      <c r="DC220" s="18">
        <f t="shared" si="323"/>
        <v>7.6163839894033497E-2</v>
      </c>
      <c r="DD220" s="18">
        <f t="shared" si="323"/>
        <v>7.6390235383264671E-2</v>
      </c>
      <c r="DE220" s="18">
        <f t="shared" si="323"/>
        <v>7.6613746853524747E-2</v>
      </c>
      <c r="DF220" s="18">
        <f t="shared" si="323"/>
        <v>7.6834429064667628E-2</v>
      </c>
      <c r="DG220" s="18">
        <f t="shared" si="323"/>
        <v>7.7052335398940783E-2</v>
      </c>
      <c r="DH220" s="18">
        <f t="shared" si="324"/>
        <v>7.7267517904035493E-2</v>
      </c>
      <c r="DI220" s="18">
        <f t="shared" si="324"/>
        <v>7.7480027334532797E-2</v>
      </c>
      <c r="DJ220" s="18">
        <f t="shared" si="324"/>
        <v>7.768991319181405E-2</v>
      </c>
      <c r="DK220" s="18">
        <f t="shared" si="324"/>
        <v>7.789722376250291E-2</v>
      </c>
      <c r="DL220" s="18">
        <f t="shared" si="324"/>
        <v>7.8102006155500447E-2</v>
      </c>
      <c r="DM220" s="18">
        <f t="shared" si="324"/>
        <v>7.8304306337673754E-2</v>
      </c>
      <c r="DN220" s="18">
        <f t="shared" si="324"/>
        <v>7.8504169168254631E-2</v>
      </c>
      <c r="DO220" s="18">
        <f t="shared" si="324"/>
        <v>7.8701638432002188E-2</v>
      </c>
      <c r="DP220" s="18">
        <f t="shared" si="324"/>
        <v>7.889675687118132E-2</v>
      </c>
      <c r="DQ220" s="18">
        <f t="shared" si="324"/>
        <v>7.9089566216405699E-2</v>
      </c>
      <c r="DR220" s="18">
        <f t="shared" si="325"/>
        <v>7.9280107216392129E-2</v>
      </c>
      <c r="DS220" s="18">
        <f t="shared" si="325"/>
        <v>7.9468419666671092E-2</v>
      </c>
      <c r="DT220" s="18">
        <f t="shared" si="325"/>
        <v>7.9654542437295653E-2</v>
      </c>
      <c r="DU220" s="18">
        <f t="shared" si="325"/>
        <v>7.9838513499589328E-2</v>
      </c>
      <c r="DV220" s="18">
        <f t="shared" si="325"/>
        <v>8.0020369951971551E-2</v>
      </c>
      <c r="DW220" s="18">
        <f t="shared" si="325"/>
        <v>8.0200148044898001E-2</v>
      </c>
      <c r="DX220" s="18">
        <f t="shared" si="325"/>
        <v>8.0377883204950276E-2</v>
      </c>
      <c r="DY220" s="18">
        <f t="shared" si="325"/>
        <v>8.0553610058109307E-2</v>
      </c>
      <c r="DZ220" s="18">
        <f t="shared" si="325"/>
        <v>8.0727362452244045E-2</v>
      </c>
      <c r="EA220" s="18">
        <f t="shared" si="325"/>
        <v>8.0899173478846592E-2</v>
      </c>
      <c r="EB220" s="18">
        <f t="shared" si="326"/>
        <v>8.1069075494042422E-2</v>
      </c>
      <c r="EC220" s="18">
        <f t="shared" si="326"/>
        <v>8.1237100138904617E-2</v>
      </c>
      <c r="ED220" s="18">
        <f t="shared" si="326"/>
        <v>8.1403278359097983E-2</v>
      </c>
      <c r="EE220" s="18">
        <f t="shared" si="326"/>
        <v>8.1567640423879414E-2</v>
      </c>
      <c r="EF220" s="18">
        <f t="shared" si="326"/>
        <v>8.1730215944478435E-2</v>
      </c>
      <c r="EG220" s="18">
        <f t="shared" si="326"/>
        <v>8.1891033891881765E-2</v>
      </c>
      <c r="EH220" s="18">
        <f t="shared" si="326"/>
        <v>8.2050122614044221E-2</v>
      </c>
      <c r="EI220" s="18">
        <f t="shared" si="326"/>
        <v>8.220750985254717E-2</v>
      </c>
      <c r="EJ220" s="18">
        <f t="shared" si="326"/>
        <v>8.2363222758725638E-2</v>
      </c>
      <c r="EK220" s="18">
        <f t="shared" si="326"/>
        <v>8.2517287909283171E-2</v>
      </c>
      <c r="EL220" s="18">
        <f t="shared" si="327"/>
        <v>8.2669731321413753E-2</v>
      </c>
      <c r="EM220" s="18">
        <f t="shared" si="327"/>
        <v>8.2820578467448766E-2</v>
      </c>
      <c r="EN220" s="18">
        <f t="shared" si="327"/>
        <v>8.2969854289045894E-2</v>
      </c>
      <c r="EO220" s="18">
        <f t="shared" si="327"/>
        <v>8.3117583210937346E-2</v>
      </c>
      <c r="EP220" s="18">
        <f t="shared" si="327"/>
        <v>8.3263789154252615E-2</v>
      </c>
      <c r="EQ220" s="18">
        <f t="shared" si="327"/>
        <v>8.3408495549431305E-2</v>
      </c>
      <c r="ER220" s="18">
        <f t="shared" si="327"/>
        <v>8.3551725348740835E-2</v>
      </c>
      <c r="ES220" s="18">
        <f t="shared" si="327"/>
        <v>8.3693501038412707E-2</v>
      </c>
      <c r="ET220" s="18">
        <f t="shared" si="327"/>
        <v>8.3833844650411105E-2</v>
      </c>
      <c r="EU220" s="18">
        <f t="shared" si="327"/>
        <v>8.3972777773846707E-2</v>
      </c>
      <c r="EV220" s="18">
        <f t="shared" si="327"/>
        <v>8.4110321566047974E-2</v>
      </c>
    </row>
    <row r="221" spans="1:152">
      <c r="A221" s="22">
        <v>1.95</v>
      </c>
      <c r="B221" s="18">
        <f t="shared" si="313"/>
        <v>1.5356384140471368E-3</v>
      </c>
      <c r="C221" s="18">
        <f t="shared" si="313"/>
        <v>3.6863157891075531E-3</v>
      </c>
      <c r="D221" s="18">
        <f t="shared" si="313"/>
        <v>5.7542748035887244E-3</v>
      </c>
      <c r="E221" s="18">
        <f t="shared" si="313"/>
        <v>7.7441976288441898E-3</v>
      </c>
      <c r="F221" s="18">
        <f t="shared" si="313"/>
        <v>9.660419608719821E-3</v>
      </c>
      <c r="G221" s="18">
        <f t="shared" si="313"/>
        <v>1.1506960789327248E-2</v>
      </c>
      <c r="H221" s="18">
        <f t="shared" si="313"/>
        <v>1.3287554070627271E-2</v>
      </c>
      <c r="I221" s="18">
        <f t="shared" si="313"/>
        <v>1.5005670394688692E-2</v>
      </c>
      <c r="J221" s="18">
        <f t="shared" si="313"/>
        <v>1.6664541328265243E-2</v>
      </c>
      <c r="K221" s="18">
        <f t="shared" si="313"/>
        <v>1.8267179348839188E-2</v>
      </c>
      <c r="L221" s="18">
        <f t="shared" si="314"/>
        <v>1.9816396102060676E-2</v>
      </c>
      <c r="M221" s="18">
        <f t="shared" si="314"/>
        <v>2.1314818863373265E-2</v>
      </c>
      <c r="N221" s="18">
        <f t="shared" si="314"/>
        <v>2.2764905406578988E-2</v>
      </c>
      <c r="O221" s="18">
        <f t="shared" si="314"/>
        <v>2.4168957456349616E-2</v>
      </c>
      <c r="P221" s="18">
        <f t="shared" si="314"/>
        <v>2.5529132879564913E-2</v>
      </c>
      <c r="Q221" s="18">
        <f t="shared" si="314"/>
        <v>2.6847456751296659E-2</v>
      </c>
      <c r="R221" s="18">
        <f t="shared" si="314"/>
        <v>2.8125831414794102E-2</v>
      </c>
      <c r="S221" s="18">
        <f t="shared" si="314"/>
        <v>2.9366045640575215E-2</v>
      </c>
      <c r="T221" s="18">
        <f t="shared" si="314"/>
        <v>3.0569782977362753E-2</v>
      </c>
      <c r="U221" s="18">
        <f t="shared" si="314"/>
        <v>3.1738629376852123E-2</v>
      </c>
      <c r="V221" s="18">
        <f t="shared" si="315"/>
        <v>3.2874080164927488E-2</v>
      </c>
      <c r="W221" s="18">
        <f t="shared" si="315"/>
        <v>3.3977546423761315E-2</v>
      </c>
      <c r="X221" s="18">
        <f t="shared" si="315"/>
        <v>3.505036084207197E-2</v>
      </c>
      <c r="Y221" s="18">
        <f t="shared" si="315"/>
        <v>3.6093783084538492E-2</v>
      </c>
      <c r="Z221" s="18">
        <f t="shared" si="315"/>
        <v>3.7109004725857271E-2</v>
      </c>
      <c r="AA221" s="18">
        <f t="shared" si="315"/>
        <v>3.8097153790074216E-2</v>
      </c>
      <c r="AB221" s="18">
        <f t="shared" si="315"/>
        <v>3.9059298931548615E-2</v>
      </c>
      <c r="AC221" s="18">
        <f t="shared" si="315"/>
        <v>3.9996453290127569E-2</v>
      </c>
      <c r="AD221" s="18">
        <f t="shared" si="315"/>
        <v>4.0909578049768615E-2</v>
      </c>
      <c r="AE221" s="18">
        <f t="shared" si="315"/>
        <v>4.1799585726887092E-2</v>
      </c>
      <c r="AF221" s="18">
        <f t="shared" si="316"/>
        <v>4.2667343212077609E-2</v>
      </c>
      <c r="AG221" s="18">
        <f t="shared" si="316"/>
        <v>4.3513674586522673E-2</v>
      </c>
      <c r="AH221" s="18">
        <f t="shared" si="316"/>
        <v>4.4339363732322751E-2</v>
      </c>
      <c r="AI221" s="18">
        <f t="shared" si="316"/>
        <v>4.5145156754127641E-2</v>
      </c>
      <c r="AJ221" s="18">
        <f t="shared" si="316"/>
        <v>4.5931764227794304E-2</v>
      </c>
      <c r="AK221" s="18">
        <f t="shared" si="316"/>
        <v>4.6699863290315891E-2</v>
      </c>
      <c r="AL221" s="18">
        <f t="shared" si="316"/>
        <v>4.7450099583941613E-2</v>
      </c>
      <c r="AM221" s="18">
        <f t="shared" si="316"/>
        <v>4.8183089066219618E-2</v>
      </c>
      <c r="AN221" s="18">
        <f t="shared" si="316"/>
        <v>4.8899419696627679E-2</v>
      </c>
      <c r="AO221" s="18">
        <f t="shared" si="316"/>
        <v>4.9599653009498465E-2</v>
      </c>
      <c r="AP221" s="18">
        <f t="shared" si="317"/>
        <v>5.028432558208324E-2</v>
      </c>
      <c r="AQ221" s="18">
        <f t="shared" si="317"/>
        <v>5.0953950405820014E-2</v>
      </c>
      <c r="AR221" s="18">
        <f t="shared" si="317"/>
        <v>5.1609018168171185E-2</v>
      </c>
      <c r="AS221" s="18">
        <f t="shared" si="317"/>
        <v>5.224999845176212E-2</v>
      </c>
      <c r="AT221" s="18">
        <f t="shared" si="317"/>
        <v>5.2877340856978781E-2</v>
      </c>
      <c r="AU221" s="18">
        <f t="shared" si="317"/>
        <v>5.3491476053664562E-2</v>
      </c>
      <c r="AV221" s="18">
        <f t="shared" si="317"/>
        <v>5.4092816767086077E-2</v>
      </c>
      <c r="AW221" s="18">
        <f t="shared" si="317"/>
        <v>5.468175870291124E-2</v>
      </c>
      <c r="AX221" s="18">
        <f t="shared" si="317"/>
        <v>5.5258681415556322E-2</v>
      </c>
      <c r="AY221" s="18">
        <f t="shared" si="317"/>
        <v>5.5823949123905536E-2</v>
      </c>
      <c r="AZ221" s="18">
        <f t="shared" si="318"/>
        <v>5.6377911478087767E-2</v>
      </c>
      <c r="BA221" s="18">
        <f t="shared" si="318"/>
        <v>5.6920904280702032E-2</v>
      </c>
      <c r="BB221" s="18">
        <f t="shared" si="318"/>
        <v>5.7453250165617968E-2</v>
      </c>
      <c r="BC221" s="18">
        <f t="shared" si="318"/>
        <v>5.7975259237234587E-2</v>
      </c>
      <c r="BD221" s="18">
        <f t="shared" si="318"/>
        <v>5.8487229672858555E-2</v>
      </c>
      <c r="BE221" s="18">
        <f t="shared" si="318"/>
        <v>5.8989448290661127E-2</v>
      </c>
      <c r="BF221" s="18">
        <f t="shared" si="318"/>
        <v>5.9482191085486295E-2</v>
      </c>
      <c r="BG221" s="18">
        <f t="shared" si="318"/>
        <v>5.9965723734613792E-2</v>
      </c>
      <c r="BH221" s="18">
        <f t="shared" si="318"/>
        <v>6.044030207542412E-2</v>
      </c>
      <c r="BI221" s="18">
        <f t="shared" si="318"/>
        <v>6.0906172556770027E-2</v>
      </c>
      <c r="BJ221" s="18">
        <f t="shared" si="319"/>
        <v>6.1363572665727811E-2</v>
      </c>
      <c r="BK221" s="18">
        <f t="shared" si="319"/>
        <v>6.1812731331280978E-2</v>
      </c>
      <c r="BL221" s="18">
        <f t="shared" si="319"/>
        <v>6.2253869306377829E-2</v>
      </c>
      <c r="BM221" s="18">
        <f t="shared" si="319"/>
        <v>6.2687199529703072E-2</v>
      </c>
      <c r="BN221" s="18">
        <f t="shared" si="319"/>
        <v>6.3112927468408547E-2</v>
      </c>
      <c r="BO221" s="18">
        <f t="shared" si="319"/>
        <v>6.3531251442962636E-2</v>
      </c>
      <c r="BP221" s="18">
        <f t="shared" si="319"/>
        <v>6.3942362935196825E-2</v>
      </c>
      <c r="BQ221" s="18">
        <f t="shared" si="319"/>
        <v>6.4346446880555214E-2</v>
      </c>
      <c r="BR221" s="18">
        <f t="shared" si="319"/>
        <v>6.4743681945483786E-2</v>
      </c>
      <c r="BS221" s="18">
        <f t="shared" si="319"/>
        <v>6.5134240790833756E-2</v>
      </c>
      <c r="BT221" s="18">
        <f t="shared" si="320"/>
        <v>6.5518290322094538E-2</v>
      </c>
      <c r="BU221" s="18">
        <f t="shared" si="320"/>
        <v>6.5895991927218789E-2</v>
      </c>
      <c r="BV221" s="18">
        <f t="shared" si="320"/>
        <v>6.6267501702750808E-2</v>
      </c>
      <c r="BW221" s="18">
        <f t="shared" si="320"/>
        <v>6.6632970668924638E-2</v>
      </c>
      <c r="BX221" s="18">
        <f t="shared" si="320"/>
        <v>6.6992544974353696E-2</v>
      </c>
      <c r="BY221" s="18">
        <f t="shared" si="320"/>
        <v>6.7346366090895893E-2</v>
      </c>
      <c r="BZ221" s="18">
        <f t="shared" si="320"/>
        <v>6.769457099923902E-2</v>
      </c>
      <c r="CA221" s="18">
        <f t="shared" si="320"/>
        <v>6.8037292365718441E-2</v>
      </c>
      <c r="CB221" s="18">
        <f t="shared" si="320"/>
        <v>6.837465871084665E-2</v>
      </c>
      <c r="CC221" s="18">
        <f t="shared" si="320"/>
        <v>6.8706794570003879E-2</v>
      </c>
      <c r="CD221" s="18">
        <f t="shared" si="321"/>
        <v>6.9033820646712513E-2</v>
      </c>
      <c r="CE221" s="18">
        <f t="shared" si="321"/>
        <v>6.9355853958891267E-2</v>
      </c>
      <c r="CF221" s="18">
        <f t="shared" si="321"/>
        <v>6.9673007978461252E-2</v>
      </c>
      <c r="CG221" s="18">
        <f t="shared" si="321"/>
        <v>6.9985392764654236E-2</v>
      </c>
      <c r="CH221" s="18">
        <f t="shared" si="321"/>
        <v>7.0293115091351804E-2</v>
      </c>
      <c r="CI221" s="18">
        <f t="shared" si="321"/>
        <v>7.0596278568764964E-2</v>
      </c>
      <c r="CJ221" s="18">
        <f t="shared" si="321"/>
        <v>7.0894983759745581E-2</v>
      </c>
      <c r="CK221" s="18">
        <f t="shared" si="321"/>
        <v>7.1189328291003856E-2</v>
      </c>
      <c r="CL221" s="18">
        <f t="shared" si="321"/>
        <v>7.147940695949026E-2</v>
      </c>
      <c r="CM221" s="18">
        <f t="shared" si="321"/>
        <v>7.1765311834185497E-2</v>
      </c>
      <c r="CN221" s="18">
        <f t="shared" si="322"/>
        <v>7.2047132353527943E-2</v>
      </c>
      <c r="CO221" s="18">
        <f t="shared" si="322"/>
        <v>7.2324955418695325E-2</v>
      </c>
      <c r="CP221" s="18">
        <f t="shared" si="322"/>
        <v>7.2598865482944877E-2</v>
      </c>
      <c r="CQ221" s="18">
        <f t="shared" si="322"/>
        <v>7.2868944637204891E-2</v>
      </c>
      <c r="CR221" s="18">
        <f t="shared" si="322"/>
        <v>7.3135272692100184E-2</v>
      </c>
      <c r="CS221" s="18">
        <f t="shared" si="322"/>
        <v>7.3397927256583131E-2</v>
      </c>
      <c r="CT221" s="18">
        <f t="shared" si="322"/>
        <v>7.3656983813333451E-2</v>
      </c>
      <c r="CU221" s="18">
        <f t="shared" si="322"/>
        <v>7.3912515791080338E-2</v>
      </c>
      <c r="CV221" s="18">
        <f t="shared" si="322"/>
        <v>7.4164594633992859E-2</v>
      </c>
      <c r="CW221" s="18">
        <f t="shared" si="322"/>
        <v>7.4413289868275626E-2</v>
      </c>
      <c r="CX221" s="18">
        <f t="shared" si="323"/>
        <v>7.465866916610131E-2</v>
      </c>
      <c r="CY221" s="18">
        <f t="shared" si="323"/>
        <v>7.4900798407002159E-2</v>
      </c>
      <c r="CZ221" s="18">
        <f t="shared" si="323"/>
        <v>7.5139741736838503E-2</v>
      </c>
      <c r="DA221" s="18">
        <f t="shared" si="323"/>
        <v>7.5375561624454773E-2</v>
      </c>
      <c r="DB221" s="18">
        <f t="shared" si="323"/>
        <v>7.5608318916127973E-2</v>
      </c>
      <c r="DC221" s="18">
        <f t="shared" si="323"/>
        <v>7.5838072887908642E-2</v>
      </c>
      <c r="DD221" s="18">
        <f t="shared" si="323"/>
        <v>7.6064881295948517E-2</v>
      </c>
      <c r="DE221" s="18">
        <f t="shared" si="323"/>
        <v>7.6288800424905059E-2</v>
      </c>
      <c r="DF221" s="18">
        <f t="shared" si="323"/>
        <v>7.6509885134507752E-2</v>
      </c>
      <c r="DG221" s="18">
        <f t="shared" si="323"/>
        <v>7.6728188904367001E-2</v>
      </c>
      <c r="DH221" s="18">
        <f t="shared" si="324"/>
        <v>7.6943763877103E-2</v>
      </c>
      <c r="DI221" s="18">
        <f t="shared" si="324"/>
        <v>7.7156660899867141E-2</v>
      </c>
      <c r="DJ221" s="18">
        <f t="shared" si="324"/>
        <v>7.7366929564325546E-2</v>
      </c>
      <c r="DK221" s="18">
        <f t="shared" si="324"/>
        <v>7.7574618245170951E-2</v>
      </c>
      <c r="DL221" s="18">
        <f t="shared" si="324"/>
        <v>7.7779774137225588E-2</v>
      </c>
      <c r="DM221" s="18">
        <f t="shared" si="324"/>
        <v>7.7982443291194692E-2</v>
      </c>
      <c r="DN221" s="18">
        <f t="shared" si="324"/>
        <v>7.8182670648128019E-2</v>
      </c>
      <c r="DO221" s="18">
        <f t="shared" si="324"/>
        <v>7.8380500072642995E-2</v>
      </c>
      <c r="DP221" s="18">
        <f t="shared" si="324"/>
        <v>7.8575974384961347E-2</v>
      </c>
      <c r="DQ221" s="18">
        <f t="shared" si="324"/>
        <v>7.8769135391808492E-2</v>
      </c>
      <c r="DR221" s="18">
        <f t="shared" si="325"/>
        <v>7.8960023916222158E-2</v>
      </c>
      <c r="DS221" s="18">
        <f t="shared" si="325"/>
        <v>7.9148679826315169E-2</v>
      </c>
      <c r="DT221" s="18">
        <f t="shared" si="325"/>
        <v>7.9335142063035005E-2</v>
      </c>
      <c r="DU221" s="18">
        <f t="shared" si="325"/>
        <v>7.951944866696041E-2</v>
      </c>
      <c r="DV221" s="18">
        <f t="shared" si="325"/>
        <v>7.9701636804174011E-2</v>
      </c>
      <c r="DW221" s="18">
        <f t="shared" si="325"/>
        <v>7.9881742791248045E-2</v>
      </c>
      <c r="DX221" s="18">
        <f t="shared" si="325"/>
        <v>8.0059802119378048E-2</v>
      </c>
      <c r="DY221" s="18">
        <f t="shared" si="325"/>
        <v>8.0235849477698684E-2</v>
      </c>
      <c r="DZ221" s="18">
        <f t="shared" si="325"/>
        <v>8.0409918775813424E-2</v>
      </c>
      <c r="EA221" s="18">
        <f t="shared" si="325"/>
        <v>8.0582043165569384E-2</v>
      </c>
      <c r="EB221" s="18">
        <f t="shared" si="326"/>
        <v>8.0752255062105815E-2</v>
      </c>
      <c r="EC221" s="18">
        <f t="shared" si="326"/>
        <v>8.0920586164205402E-2</v>
      </c>
      <c r="ED221" s="18">
        <f t="shared" si="326"/>
        <v>8.1087067473974206E-2</v>
      </c>
      <c r="EE221" s="18">
        <f t="shared" si="326"/>
        <v>8.1251729315876695E-2</v>
      </c>
      <c r="EF221" s="18">
        <f t="shared" si="326"/>
        <v>8.1414601355149802E-2</v>
      </c>
      <c r="EG221" s="18">
        <f t="shared" si="326"/>
        <v>8.1575712615619952E-2</v>
      </c>
      <c r="EH221" s="18">
        <f t="shared" si="326"/>
        <v>8.1735091496945259E-2</v>
      </c>
      <c r="EI221" s="18">
        <f t="shared" si="326"/>
        <v>8.1892765791304514E-2</v>
      </c>
      <c r="EJ221" s="18">
        <f t="shared" si="326"/>
        <v>8.2048762699553579E-2</v>
      </c>
      <c r="EK221" s="18">
        <f t="shared" si="326"/>
        <v>8.2203108846868808E-2</v>
      </c>
      <c r="EL221" s="18">
        <f t="shared" si="327"/>
        <v>8.235583029789649E-2</v>
      </c>
      <c r="EM221" s="18">
        <f t="shared" si="327"/>
        <v>8.2506952571426498E-2</v>
      </c>
      <c r="EN221" s="18">
        <f t="shared" si="327"/>
        <v>8.2656500654607237E-2</v>
      </c>
      <c r="EO221" s="18">
        <f t="shared" si="327"/>
        <v>8.2804499016718727E-2</v>
      </c>
      <c r="EP221" s="18">
        <f t="shared" si="327"/>
        <v>8.2950971622519826E-2</v>
      </c>
      <c r="EQ221" s="18">
        <f t="shared" si="327"/>
        <v>8.3095941945184479E-2</v>
      </c>
      <c r="ER221" s="18">
        <f t="shared" si="327"/>
        <v>8.323943297884237E-2</v>
      </c>
      <c r="ES221" s="18">
        <f t="shared" si="327"/>
        <v>8.3381467250737223E-2</v>
      </c>
      <c r="ET221" s="18">
        <f t="shared" si="327"/>
        <v>8.3522066833016981E-2</v>
      </c>
      <c r="EU221" s="18">
        <f t="shared" si="327"/>
        <v>8.3661253354168269E-2</v>
      </c>
      <c r="EV221" s="18">
        <f t="shared" si="327"/>
        <v>8.3799048010108082E-2</v>
      </c>
    </row>
    <row r="222" spans="1:152">
      <c r="A222" s="23">
        <v>1.96</v>
      </c>
      <c r="B222" s="18">
        <f t="shared" si="313"/>
        <v>1.0767995004737731E-3</v>
      </c>
      <c r="C222" s="18">
        <f t="shared" si="313"/>
        <v>3.2314658232197738E-3</v>
      </c>
      <c r="D222" s="18">
        <f t="shared" si="313"/>
        <v>5.3032603643216993E-3</v>
      </c>
      <c r="E222" s="18">
        <f t="shared" si="313"/>
        <v>7.2968739793443068E-3</v>
      </c>
      <c r="F222" s="18">
        <f t="shared" si="313"/>
        <v>9.2166500530697776E-3</v>
      </c>
      <c r="G222" s="18">
        <f t="shared" si="313"/>
        <v>1.1066616087750688E-2</v>
      </c>
      <c r="H222" s="18">
        <f t="shared" si="313"/>
        <v>1.2850511906907286E-2</v>
      </c>
      <c r="I222" s="18">
        <f t="shared" si="313"/>
        <v>1.4571814890303996E-2</v>
      </c>
      <c r="J222" s="18">
        <f t="shared" si="313"/>
        <v>1.6233762598411163E-2</v>
      </c>
      <c r="K222" s="18">
        <f t="shared" si="313"/>
        <v>1.7839373096074019E-2</v>
      </c>
      <c r="L222" s="18">
        <f t="shared" si="314"/>
        <v>1.9391463243814785E-2</v>
      </c>
      <c r="M222" s="18">
        <f t="shared" si="314"/>
        <v>2.0892665189990278E-2</v>
      </c>
      <c r="N222" s="18">
        <f t="shared" si="314"/>
        <v>2.2345441266934302E-2</v>
      </c>
      <c r="O222" s="18">
        <f t="shared" si="314"/>
        <v>2.3752097468419789E-2</v>
      </c>
      <c r="P222" s="18">
        <f t="shared" si="314"/>
        <v>2.5114795663608844E-2</v>
      </c>
      <c r="Q222" s="18">
        <f t="shared" si="314"/>
        <v>2.6435564683561327E-2</v>
      </c>
      <c r="R222" s="18">
        <f t="shared" si="314"/>
        <v>2.7716310399878874E-2</v>
      </c>
      <c r="S222" s="18">
        <f t="shared" si="314"/>
        <v>2.8958824900783973E-2</v>
      </c>
      <c r="T222" s="18">
        <f t="shared" si="314"/>
        <v>3.0164794857544783E-2</v>
      </c>
      <c r="U222" s="18">
        <f t="shared" si="314"/>
        <v>3.1335809163385006E-2</v>
      </c>
      <c r="V222" s="18">
        <f t="shared" si="315"/>
        <v>3.2473365917629796E-2</v>
      </c>
      <c r="W222" s="18">
        <f t="shared" si="315"/>
        <v>3.3578878819642333E-2</v>
      </c>
      <c r="X222" s="18">
        <f t="shared" si="315"/>
        <v>3.4653683029932297E-2</v>
      </c>
      <c r="Y222" s="18">
        <f t="shared" si="315"/>
        <v>3.5699040549529382E-2</v>
      </c>
      <c r="Z222" s="18">
        <f t="shared" si="315"/>
        <v>3.6716145163191417E-2</v>
      </c>
      <c r="AA222" s="18">
        <f t="shared" si="315"/>
        <v>3.7706126987155794E-2</v>
      </c>
      <c r="AB222" s="18">
        <f t="shared" si="315"/>
        <v>3.867005665785795E-2</v>
      </c>
      <c r="AC222" s="18">
        <f t="shared" si="315"/>
        <v>3.9608949194256164E-2</v>
      </c>
      <c r="AD222" s="18">
        <f t="shared" si="315"/>
        <v>4.0523767563054411E-2</v>
      </c>
      <c r="AE222" s="18">
        <f t="shared" si="315"/>
        <v>4.1415425973148914E-2</v>
      </c>
      <c r="AF222" s="18">
        <f t="shared" si="316"/>
        <v>4.2284792922991046E-2</v>
      </c>
      <c r="AG222" s="18">
        <f t="shared" si="316"/>
        <v>4.3132694022219788E-2</v>
      </c>
      <c r="AH222" s="18">
        <f t="shared" si="316"/>
        <v>4.3959914606833218E-2</v>
      </c>
      <c r="AI222" s="18">
        <f t="shared" si="316"/>
        <v>4.4767202165311368E-2</v>
      </c>
      <c r="AJ222" s="18">
        <f t="shared" si="316"/>
        <v>4.5555268591444799E-2</v>
      </c>
      <c r="AK222" s="18">
        <f t="shared" si="316"/>
        <v>4.6324792278139806E-2</v>
      </c>
      <c r="AL222" s="18">
        <f t="shared" si="316"/>
        <v>4.7076420065144217E-2</v>
      </c>
      <c r="AM222" s="18">
        <f t="shared" si="316"/>
        <v>4.781076905244739E-2</v>
      </c>
      <c r="AN222" s="18">
        <f t="shared" si="316"/>
        <v>4.8528428290039123E-2</v>
      </c>
      <c r="AO222" s="18">
        <f t="shared" si="316"/>
        <v>4.9229960353752385E-2</v>
      </c>
      <c r="AP222" s="18">
        <f t="shared" si="317"/>
        <v>4.9915902816049802E-2</v>
      </c>
      <c r="AQ222" s="18">
        <f t="shared" si="317"/>
        <v>5.0586769619835187E-2</v>
      </c>
      <c r="AR222" s="18">
        <f t="shared" si="317"/>
        <v>5.1243052362668719E-2</v>
      </c>
      <c r="AS222" s="18">
        <f t="shared" si="317"/>
        <v>5.1885221498129477E-2</v>
      </c>
      <c r="AT222" s="18">
        <f t="shared" si="317"/>
        <v>5.2513727460495339E-2</v>
      </c>
      <c r="AU222" s="18">
        <f t="shared" si="317"/>
        <v>5.3129001718390322E-2</v>
      </c>
      <c r="AV222" s="18">
        <f t="shared" si="317"/>
        <v>5.3731457762579184E-2</v>
      </c>
      <c r="AW222" s="18">
        <f t="shared" si="317"/>
        <v>5.4321492032661046E-2</v>
      </c>
      <c r="AX222" s="18">
        <f t="shared" si="317"/>
        <v>5.4899484787026956E-2</v>
      </c>
      <c r="AY222" s="18">
        <f t="shared" si="317"/>
        <v>5.5465800920092539E-2</v>
      </c>
      <c r="AZ222" s="18">
        <f t="shared" si="318"/>
        <v>5.6020790730496803E-2</v>
      </c>
      <c r="BA222" s="18">
        <f t="shared" si="318"/>
        <v>5.6564790643665354E-2</v>
      </c>
      <c r="BB222" s="18">
        <f t="shared" si="318"/>
        <v>5.7098123891869801E-2</v>
      </c>
      <c r="BC222" s="18">
        <f t="shared" si="318"/>
        <v>5.7621101154672234E-2</v>
      </c>
      <c r="BD222" s="18">
        <f t="shared" si="318"/>
        <v>5.8134021162420772E-2</v>
      </c>
      <c r="BE222" s="18">
        <f t="shared" si="318"/>
        <v>5.8637171265259795E-2</v>
      </c>
      <c r="BF222" s="18">
        <f t="shared" si="318"/>
        <v>5.913082796993209E-2</v>
      </c>
      <c r="BG222" s="18">
        <f t="shared" si="318"/>
        <v>5.9615257446479636E-2</v>
      </c>
      <c r="BH222" s="18">
        <f t="shared" si="318"/>
        <v>6.0090716006794817E-2</v>
      </c>
      <c r="BI222" s="18">
        <f t="shared" si="318"/>
        <v>6.0557450556828998E-2</v>
      </c>
      <c r="BJ222" s="18">
        <f t="shared" si="319"/>
        <v>6.1015699024135263E-2</v>
      </c>
      <c r="BK222" s="18">
        <f t="shared" si="319"/>
        <v>6.1465690762300892E-2</v>
      </c>
      <c r="BL222" s="18">
        <f t="shared" si="319"/>
        <v>6.1907646933713568E-2</v>
      </c>
      <c r="BM222" s="18">
        <f t="shared" si="319"/>
        <v>6.2341780872003899E-2</v>
      </c>
      <c r="BN222" s="18">
        <f t="shared" si="319"/>
        <v>6.2768298425411914E-2</v>
      </c>
      <c r="BO222" s="18">
        <f t="shared" si="319"/>
        <v>6.3187398282238932E-2</v>
      </c>
      <c r="BP222" s="18">
        <f t="shared" si="319"/>
        <v>6.3599272279465519E-2</v>
      </c>
      <c r="BQ222" s="18">
        <f t="shared" si="319"/>
        <v>6.4004105695542893E-2</v>
      </c>
      <c r="BR222" s="18">
        <f t="shared" si="319"/>
        <v>6.4402077528296936E-2</v>
      </c>
      <c r="BS222" s="18">
        <f t="shared" si="319"/>
        <v>6.4793360758819821E-2</v>
      </c>
      <c r="BT222" s="18">
        <f t="shared" si="320"/>
        <v>6.5178122602167307E-2</v>
      </c>
      <c r="BU222" s="18">
        <f t="shared" si="320"/>
        <v>6.5556524745624789E-2</v>
      </c>
      <c r="BV222" s="18">
        <f t="shared" si="320"/>
        <v>6.592872357525506E-2</v>
      </c>
      <c r="BW222" s="18">
        <f t="shared" si="320"/>
        <v>6.629487039139545E-2</v>
      </c>
      <c r="BX222" s="18">
        <f t="shared" si="320"/>
        <v>6.6655111613727072E-2</v>
      </c>
      <c r="BY222" s="18">
        <f t="shared" si="320"/>
        <v>6.7009588976501416E-2</v>
      </c>
      <c r="BZ222" s="18">
        <f t="shared" si="320"/>
        <v>6.7358439714469837E-2</v>
      </c>
      <c r="CA222" s="18">
        <f t="shared" si="320"/>
        <v>6.7701796740029269E-2</v>
      </c>
      <c r="CB222" s="18">
        <f t="shared" si="320"/>
        <v>6.8039788812064364E-2</v>
      </c>
      <c r="CC222" s="18">
        <f t="shared" si="320"/>
        <v>6.8372540696936088E-2</v>
      </c>
      <c r="CD222" s="18">
        <f t="shared" si="321"/>
        <v>6.8700173322040592E-2</v>
      </c>
      <c r="CE222" s="18">
        <f t="shared" si="321"/>
        <v>6.9022803922334328E-2</v>
      </c>
      <c r="CF222" s="18">
        <f t="shared" si="321"/>
        <v>6.9340546180199358E-2</v>
      </c>
      <c r="CG222" s="18">
        <f t="shared" si="321"/>
        <v>6.9653510358998763E-2</v>
      </c>
      <c r="CH222" s="18">
        <f t="shared" si="321"/>
        <v>6.996180343065192E-2</v>
      </c>
      <c r="CI222" s="18">
        <f t="shared" si="321"/>
        <v>7.0265529197539811E-2</v>
      </c>
      <c r="CJ222" s="18">
        <f t="shared" si="321"/>
        <v>7.0564788409032325E-2</v>
      </c>
      <c r="CK222" s="18">
        <f t="shared" si="321"/>
        <v>7.0859678872911794E-2</v>
      </c>
      <c r="CL222" s="18">
        <f t="shared" si="321"/>
        <v>7.1150295561952417E-2</v>
      </c>
      <c r="CM222" s="18">
        <f t="shared" si="321"/>
        <v>7.1436730715898941E-2</v>
      </c>
      <c r="CN222" s="18">
        <f t="shared" si="322"/>
        <v>7.1719073939074812E-2</v>
      </c>
      <c r="CO222" s="18">
        <f t="shared" si="322"/>
        <v>7.1997412293836854E-2</v>
      </c>
      <c r="CP222" s="18">
        <f t="shared" si="322"/>
        <v>7.2271830390081088E-2</v>
      </c>
      <c r="CQ222" s="18">
        <f t="shared" si="322"/>
        <v>7.254241047099326E-2</v>
      </c>
      <c r="CR222" s="18">
        <f t="shared" si="322"/>
        <v>7.280923249522607E-2</v>
      </c>
      <c r="CS222" s="18">
        <f t="shared" si="322"/>
        <v>7.3072374215676375E-2</v>
      </c>
      <c r="CT222" s="18">
        <f t="shared" si="322"/>
        <v>7.3331911255024626E-2</v>
      </c>
      <c r="CU222" s="18">
        <f t="shared" si="322"/>
        <v>7.3587917178191256E-2</v>
      </c>
      <c r="CV222" s="18">
        <f t="shared" si="322"/>
        <v>7.3840463561855668E-2</v>
      </c>
      <c r="CW222" s="18">
        <f t="shared" si="322"/>
        <v>7.4089620061175532E-2</v>
      </c>
      <c r="CX222" s="18">
        <f t="shared" si="323"/>
        <v>7.4335454473837811E-2</v>
      </c>
      <c r="CY222" s="18">
        <f t="shared" si="323"/>
        <v>7.4578032801564206E-2</v>
      </c>
      <c r="CZ222" s="18">
        <f t="shared" si="323"/>
        <v>7.4817419309188907E-2</v>
      </c>
      <c r="DA222" s="18">
        <f t="shared" si="323"/>
        <v>7.5053676581419815E-2</v>
      </c>
      <c r="DB222" s="18">
        <f t="shared" si="323"/>
        <v>7.5286865577388007E-2</v>
      </c>
      <c r="DC222" s="18">
        <f t="shared" si="323"/>
        <v>7.5517045683085635E-2</v>
      </c>
      <c r="DD222" s="18">
        <f t="shared" si="323"/>
        <v>7.5744274761787148E-2</v>
      </c>
      <c r="DE222" s="18">
        <f t="shared" si="323"/>
        <v>7.5968609202543391E-2</v>
      </c>
      <c r="DF222" s="18">
        <f t="shared" si="323"/>
        <v>7.6190103966834385E-2</v>
      </c>
      <c r="DG222" s="18">
        <f t="shared" si="323"/>
        <v>7.6408812633461345E-2</v>
      </c>
      <c r="DH222" s="18">
        <f t="shared" si="324"/>
        <v>7.6624787441755438E-2</v>
      </c>
      <c r="DI222" s="18">
        <f t="shared" si="324"/>
        <v>7.6838079333176351E-2</v>
      </c>
      <c r="DJ222" s="18">
        <f t="shared" si="324"/>
        <v>7.7048737991369839E-2</v>
      </c>
      <c r="DK222" s="18">
        <f t="shared" si="324"/>
        <v>7.7256811880751106E-2</v>
      </c>
      <c r="DL222" s="18">
        <f t="shared" si="324"/>
        <v>7.7462348283676541E-2</v>
      </c>
      <c r="DM222" s="18">
        <f t="shared" si="324"/>
        <v>7.7665393336263475E-2</v>
      </c>
      <c r="DN222" s="18">
        <f t="shared" si="324"/>
        <v>7.7865992062915612E-2</v>
      </c>
      <c r="DO222" s="18">
        <f t="shared" si="324"/>
        <v>7.806418840960784E-2</v>
      </c>
      <c r="DP222" s="18">
        <f t="shared" si="324"/>
        <v>7.8260025275982331E-2</v>
      </c>
      <c r="DQ222" s="18">
        <f t="shared" si="324"/>
        <v>7.8453544546305029E-2</v>
      </c>
      <c r="DR222" s="18">
        <f t="shared" si="325"/>
        <v>7.8644787119329831E-2</v>
      </c>
      <c r="DS222" s="18">
        <f t="shared" si="325"/>
        <v>7.883379293711458E-2</v>
      </c>
      <c r="DT222" s="18">
        <f t="shared" si="325"/>
        <v>7.9020601012832023E-2</v>
      </c>
      <c r="DU222" s="18">
        <f t="shared" si="325"/>
        <v>7.9205249457616353E-2</v>
      </c>
      <c r="DV222" s="18">
        <f t="shared" si="325"/>
        <v>7.9387775506483613E-2</v>
      </c>
      <c r="DW222" s="18">
        <f t="shared" si="325"/>
        <v>7.9568215543363838E-2</v>
      </c>
      <c r="DX222" s="18">
        <f t="shared" si="325"/>
        <v>7.9746605125279493E-2</v>
      </c>
      <c r="DY222" s="18">
        <f t="shared" si="325"/>
        <v>7.9922979005704595E-2</v>
      </c>
      <c r="DZ222" s="18">
        <f t="shared" si="325"/>
        <v>8.0097371157136124E-2</v>
      </c>
      <c r="EA222" s="18">
        <f t="shared" si="325"/>
        <v>8.0269814792909233E-2</v>
      </c>
      <c r="EB222" s="18">
        <f t="shared" si="326"/>
        <v>8.0440342388284833E-2</v>
      </c>
      <c r="EC222" s="18">
        <f t="shared" si="326"/>
        <v>8.0608985700838617E-2</v>
      </c>
      <c r="ED222" s="18">
        <f t="shared" si="326"/>
        <v>8.0775775790177515E-2</v>
      </c>
      <c r="EE222" s="18">
        <f t="shared" si="326"/>
        <v>8.0940743037010002E-2</v>
      </c>
      <c r="EF222" s="18">
        <f t="shared" si="326"/>
        <v>8.1103917161594291E-2</v>
      </c>
      <c r="EG222" s="18">
        <f t="shared" si="326"/>
        <v>8.1265327241588484E-2</v>
      </c>
      <c r="EH222" s="18">
        <f t="shared" si="326"/>
        <v>8.1425001729324681E-2</v>
      </c>
      <c r="EI222" s="18">
        <f t="shared" si="326"/>
        <v>8.1582968468528902E-2</v>
      </c>
      <c r="EJ222" s="18">
        <f t="shared" si="326"/>
        <v>8.1739254710507595E-2</v>
      </c>
      <c r="EK222" s="18">
        <f t="shared" si="326"/>
        <v>8.1893887129819848E-2</v>
      </c>
      <c r="EL222" s="18">
        <f t="shared" si="327"/>
        <v>8.2046891839455086E-2</v>
      </c>
      <c r="EM222" s="18">
        <f t="shared" si="327"/>
        <v>8.2198294405533973E-2</v>
      </c>
      <c r="EN222" s="18">
        <f t="shared" si="327"/>
        <v>8.234811986154951E-2</v>
      </c>
      <c r="EO222" s="18">
        <f t="shared" si="327"/>
        <v>8.2496392722165954E-2</v>
      </c>
      <c r="EP222" s="18">
        <f t="shared" si="327"/>
        <v>8.2643136996590427E-2</v>
      </c>
      <c r="EQ222" s="18">
        <f t="shared" si="327"/>
        <v>8.2788376201533662E-2</v>
      </c>
      <c r="ER222" s="18">
        <f t="shared" si="327"/>
        <v>8.2932133373773406E-2</v>
      </c>
      <c r="ES222" s="18">
        <f t="shared" si="327"/>
        <v>8.3074431082335587E-2</v>
      </c>
      <c r="ET222" s="18">
        <f t="shared" si="327"/>
        <v>8.3215291440306205E-2</v>
      </c>
      <c r="EU222" s="18">
        <f t="shared" si="327"/>
        <v>8.3354736116287145E-2</v>
      </c>
      <c r="EV222" s="18">
        <f t="shared" si="327"/>
        <v>8.3492786345508316E-2</v>
      </c>
    </row>
    <row r="223" spans="1:152">
      <c r="A223" s="22">
        <v>1.97</v>
      </c>
      <c r="B223" s="18">
        <f t="shared" si="313"/>
        <v>6.1997433245913577E-4</v>
      </c>
      <c r="C223" s="18">
        <f t="shared" si="313"/>
        <v>2.7787041112627385E-3</v>
      </c>
      <c r="D223" s="18">
        <f t="shared" si="313"/>
        <v>4.854405821650816E-3</v>
      </c>
      <c r="E223" s="18">
        <f t="shared" si="313"/>
        <v>6.851779165609158E-3</v>
      </c>
      <c r="F223" s="18">
        <f t="shared" si="313"/>
        <v>8.7751757190505202E-3</v>
      </c>
      <c r="G223" s="18">
        <f t="shared" si="313"/>
        <v>1.0628630579639468E-2</v>
      </c>
      <c r="H223" s="18">
        <f t="shared" si="313"/>
        <v>1.2415890623778816E-2</v>
      </c>
      <c r="I223" s="18">
        <f t="shared" si="313"/>
        <v>1.4140439789176429E-2</v>
      </c>
      <c r="J223" s="18">
        <f t="shared" si="313"/>
        <v>1.5805521741974127E-2</v>
      </c>
      <c r="K223" s="18">
        <f t="shared" si="313"/>
        <v>1.7414160238744779E-2</v>
      </c>
      <c r="L223" s="18">
        <f t="shared" si="314"/>
        <v>1.8969177452289748E-2</v>
      </c>
      <c r="M223" s="18">
        <f t="shared" si="314"/>
        <v>2.0473210494898818E-2</v>
      </c>
      <c r="N223" s="18">
        <f t="shared" si="314"/>
        <v>2.1928726342585008E-2</v>
      </c>
      <c r="O223" s="18">
        <f t="shared" si="314"/>
        <v>2.3338035337963706E-2</v>
      </c>
      <c r="P223" s="18">
        <f t="shared" si="314"/>
        <v>2.4703303427236815E-2</v>
      </c>
      <c r="Q223" s="18">
        <f t="shared" si="314"/>
        <v>2.6026563267609219E-2</v>
      </c>
      <c r="R223" s="18">
        <f t="shared" si="314"/>
        <v>2.7309724324940023E-2</v>
      </c>
      <c r="S223" s="18">
        <f t="shared" si="314"/>
        <v>2.8554582067126636E-2</v>
      </c>
      <c r="T223" s="18">
        <f t="shared" si="314"/>
        <v>2.9762826346307746E-2</v>
      </c>
      <c r="U223" s="18">
        <f t="shared" si="314"/>
        <v>3.0936049052179282E-2</v>
      </c>
      <c r="V223" s="18">
        <f t="shared" si="315"/>
        <v>3.2075751109311615E-2</v>
      </c>
      <c r="W223" s="18">
        <f t="shared" si="315"/>
        <v>3.3183348883144455E-2</v>
      </c>
      <c r="X223" s="18">
        <f t="shared" si="315"/>
        <v>3.4260180052148592E-2</v>
      </c>
      <c r="Y223" s="18">
        <f t="shared" si="315"/>
        <v>3.5307508997344396E-2</v>
      </c>
      <c r="Z223" s="18">
        <f t="shared" si="315"/>
        <v>3.632653175483222E-2</v>
      </c>
      <c r="AA223" s="18">
        <f t="shared" si="315"/>
        <v>3.7318380572120356E-2</v>
      </c>
      <c r="AB223" s="18">
        <f t="shared" si="315"/>
        <v>3.828412810474302E-2</v>
      </c>
      <c r="AC223" s="18">
        <f t="shared" si="315"/>
        <v>3.922479128586899E-2</v>
      </c>
      <c r="AD223" s="18">
        <f t="shared" si="315"/>
        <v>4.0141334898248143E-2</v>
      </c>
      <c r="AE223" s="18">
        <f t="shared" si="315"/>
        <v>4.1034674874870863E-2</v>
      </c>
      <c r="AF223" s="18">
        <f t="shared" si="316"/>
        <v>4.190568135207802E-2</v>
      </c>
      <c r="AG223" s="18">
        <f t="shared" si="316"/>
        <v>4.275518149651461E-2</v>
      </c>
      <c r="AH223" s="18">
        <f t="shared" si="316"/>
        <v>4.3583962125233258E-2</v>
      </c>
      <c r="AI223" s="18">
        <f t="shared" si="316"/>
        <v>4.4392772136392408E-2</v>
      </c>
      <c r="AJ223" s="18">
        <f t="shared" si="316"/>
        <v>4.5182324766333472E-2</v>
      </c>
      <c r="AK223" s="18">
        <f t="shared" si="316"/>
        <v>4.5953299687334775E-2</v>
      </c>
      <c r="AL223" s="18">
        <f t="shared" si="316"/>
        <v>4.6706344959010444E-2</v>
      </c>
      <c r="AM223" s="18">
        <f t="shared" si="316"/>
        <v>4.7442078845130346E-2</v>
      </c>
      <c r="AN223" s="18">
        <f t="shared" si="316"/>
        <v>4.8161091506565723E-2</v>
      </c>
      <c r="AO223" s="18">
        <f t="shared" si="316"/>
        <v>4.8863946580103665E-2</v>
      </c>
      <c r="AP223" s="18">
        <f t="shared" si="317"/>
        <v>4.9551182652007433E-2</v>
      </c>
      <c r="AQ223" s="18">
        <f t="shared" si="317"/>
        <v>5.0223314634418821E-2</v>
      </c>
      <c r="AR223" s="18">
        <f t="shared" si="317"/>
        <v>5.0880835051995164E-2</v>
      </c>
      <c r="AS223" s="18">
        <f t="shared" si="317"/>
        <v>5.1524215245537609E-2</v>
      </c>
      <c r="AT223" s="18">
        <f t="shared" si="317"/>
        <v>5.2153906498791917E-2</v>
      </c>
      <c r="AU223" s="18">
        <f t="shared" si="317"/>
        <v>5.2770341094082976E-2</v>
      </c>
      <c r="AV223" s="18">
        <f t="shared" si="317"/>
        <v>5.3373933301972161E-2</v>
      </c>
      <c r="AW223" s="18">
        <f t="shared" si="317"/>
        <v>5.396508030969864E-2</v>
      </c>
      <c r="AX223" s="18">
        <f t="shared" si="317"/>
        <v>5.4544163092777674E-2</v>
      </c>
      <c r="AY223" s="18">
        <f t="shared" si="317"/>
        <v>5.5111547233774288E-2</v>
      </c>
      <c r="AZ223" s="18">
        <f t="shared" si="318"/>
        <v>5.5667583691950975E-2</v>
      </c>
      <c r="BA223" s="18">
        <f t="shared" si="318"/>
        <v>5.6212609527193473E-2</v>
      </c>
      <c r="BB223" s="18">
        <f t="shared" si="318"/>
        <v>5.674694858135277E-2</v>
      </c>
      <c r="BC223" s="18">
        <f t="shared" si="318"/>
        <v>5.7270912119897335E-2</v>
      </c>
      <c r="BD223" s="18">
        <f t="shared" si="318"/>
        <v>5.778479943654681E-2</v>
      </c>
      <c r="BE223" s="18">
        <f t="shared" si="318"/>
        <v>5.8288898423355343E-2</v>
      </c>
      <c r="BF223" s="18">
        <f t="shared" si="318"/>
        <v>5.8783486108525983E-2</v>
      </c>
      <c r="BG223" s="18">
        <f t="shared" si="318"/>
        <v>5.9268829164067255E-2</v>
      </c>
      <c r="BH223" s="18">
        <f t="shared" si="318"/>
        <v>5.9745184385246668E-2</v>
      </c>
      <c r="BI223" s="18">
        <f t="shared" si="318"/>
        <v>6.0212799143652136E-2</v>
      </c>
      <c r="BJ223" s="18">
        <f t="shared" si="319"/>
        <v>6.067191181554113E-2</v>
      </c>
      <c r="BK223" s="18">
        <f t="shared" si="319"/>
        <v>6.1122752187035743E-2</v>
      </c>
      <c r="BL223" s="18">
        <f t="shared" si="319"/>
        <v>6.1565541837610809E-2</v>
      </c>
      <c r="BM223" s="18">
        <f t="shared" si="319"/>
        <v>6.2000494503219955E-2</v>
      </c>
      <c r="BN223" s="18">
        <f t="shared" si="319"/>
        <v>6.2427816420309618E-2</v>
      </c>
      <c r="BO223" s="18">
        <f t="shared" si="319"/>
        <v>6.2847706651884688E-2</v>
      </c>
      <c r="BP223" s="18">
        <f t="shared" si="319"/>
        <v>6.3260357396708461E-2</v>
      </c>
      <c r="BQ223" s="18">
        <f t="shared" si="319"/>
        <v>6.3665954282646375E-2</v>
      </c>
      <c r="BR223" s="18">
        <f t="shared" si="319"/>
        <v>6.4064676645093785E-2</v>
      </c>
      <c r="BS223" s="18">
        <f t="shared" si="319"/>
        <v>6.4456697791365633E-2</v>
      </c>
      <c r="BT223" s="18">
        <f t="shared" si="320"/>
        <v>6.4842185251866274E-2</v>
      </c>
      <c r="BU223" s="18">
        <f t="shared" si="320"/>
        <v>6.5221301018804925E-2</v>
      </c>
      <c r="BV223" s="18">
        <f t="shared" si="320"/>
        <v>6.5594201773170796E-2</v>
      </c>
      <c r="BW223" s="18">
        <f t="shared" si="320"/>
        <v>6.5961039100636443E-2</v>
      </c>
      <c r="BX223" s="18">
        <f t="shared" si="320"/>
        <v>6.6321959697013919E-2</v>
      </c>
      <c r="BY223" s="18">
        <f t="shared" si="320"/>
        <v>6.6677105563849343E-2</v>
      </c>
      <c r="BZ223" s="18">
        <f t="shared" si="320"/>
        <v>6.7026614194703266E-2</v>
      </c>
      <c r="CA223" s="18">
        <f t="shared" si="320"/>
        <v>6.7370618752630326E-2</v>
      </c>
      <c r="CB223" s="18">
        <f t="shared" si="320"/>
        <v>6.7709248239339825E-2</v>
      </c>
      <c r="CC223" s="18">
        <f t="shared" si="320"/>
        <v>6.80426276564879E-2</v>
      </c>
      <c r="CD223" s="18">
        <f t="shared" si="321"/>
        <v>6.8370878159526E-2</v>
      </c>
      <c r="CE223" s="18">
        <f t="shared" si="321"/>
        <v>6.8694117204502469E-2</v>
      </c>
      <c r="CF223" s="18">
        <f t="shared" si="321"/>
        <v>6.9012458688191419E-2</v>
      </c>
      <c r="CG223" s="18">
        <f t="shared" si="321"/>
        <v>6.9326013081900076E-2</v>
      </c>
      <c r="CH223" s="18">
        <f t="shared" si="321"/>
        <v>6.9634887559284736E-2</v>
      </c>
      <c r="CI223" s="18">
        <f t="shared" si="321"/>
        <v>6.9939186118485888E-2</v>
      </c>
      <c r="CJ223" s="18">
        <f t="shared" si="321"/>
        <v>7.0239009698875268E-2</v>
      </c>
      <c r="CK223" s="18">
        <f t="shared" si="321"/>
        <v>7.053445629268966E-2</v>
      </c>
      <c r="CL223" s="18">
        <f t="shared" si="321"/>
        <v>7.0825621051811033E-2</v>
      </c>
      <c r="CM223" s="18">
        <f t="shared" si="321"/>
        <v>7.1112596389937888E-2</v>
      </c>
      <c r="CN223" s="18">
        <f t="shared" si="322"/>
        <v>7.1395472080377206E-2</v>
      </c>
      <c r="CO223" s="18">
        <f t="shared" si="322"/>
        <v>7.1674335349675558E-2</v>
      </c>
      <c r="CP223" s="18">
        <f t="shared" si="322"/>
        <v>7.194927096729363E-2</v>
      </c>
      <c r="CQ223" s="18">
        <f t="shared" si="322"/>
        <v>7.2220361331518462E-2</v>
      </c>
      <c r="CR223" s="18">
        <f t="shared" si="322"/>
        <v>7.2487686551795716E-2</v>
      </c>
      <c r="CS223" s="18">
        <f t="shared" si="322"/>
        <v>7.2751324527655328E-2</v>
      </c>
      <c r="CT223" s="18">
        <f t="shared" si="322"/>
        <v>7.3011351024393614E-2</v>
      </c>
      <c r="CU223" s="18">
        <f t="shared" si="322"/>
        <v>7.3267839745666044E-2</v>
      </c>
      <c r="CV223" s="18">
        <f t="shared" si="322"/>
        <v>7.352086240313753E-2</v>
      </c>
      <c r="CW223" s="18">
        <f t="shared" si="322"/>
        <v>7.3770488783327481E-2</v>
      </c>
      <c r="CX223" s="18">
        <f t="shared" si="323"/>
        <v>7.4016786811781587E-2</v>
      </c>
      <c r="CY223" s="18">
        <f t="shared" si="323"/>
        <v>7.4259822614693258E-2</v>
      </c>
      <c r="CZ223" s="18">
        <f t="shared" si="323"/>
        <v>7.449966057809293E-2</v>
      </c>
      <c r="DA223" s="18">
        <f t="shared" si="323"/>
        <v>7.4736363404716122E-2</v>
      </c>
      <c r="DB223" s="18">
        <f t="shared" si="323"/>
        <v>7.4969992168655894E-2</v>
      </c>
      <c r="DC223" s="18">
        <f t="shared" si="323"/>
        <v>7.52006063678997E-2</v>
      </c>
      <c r="DD223" s="18">
        <f t="shared" si="323"/>
        <v>7.5428263974845491E-2</v>
      </c>
      <c r="DE223" s="18">
        <f t="shared" si="323"/>
        <v>7.5653021484887492E-2</v>
      </c>
      <c r="DF223" s="18">
        <f t="shared" si="323"/>
        <v>7.5874933963156838E-2</v>
      </c>
      <c r="DG223" s="18">
        <f t="shared" si="323"/>
        <v>7.6094055089498264E-2</v>
      </c>
      <c r="DH223" s="18">
        <f t="shared" si="324"/>
        <v>7.6310437201760395E-2</v>
      </c>
      <c r="DI223" s="18">
        <f t="shared" si="324"/>
        <v>7.6524131337472739E-2</v>
      </c>
      <c r="DJ223" s="18">
        <f t="shared" si="324"/>
        <v>7.6735187273978711E-2</v>
      </c>
      <c r="DK223" s="18">
        <f t="shared" si="324"/>
        <v>7.6943653567091985E-2</v>
      </c>
      <c r="DL223" s="18">
        <f t="shared" si="324"/>
        <v>7.7149577588338042E-2</v>
      </c>
      <c r="DM223" s="18">
        <f t="shared" si="324"/>
        <v>7.7353005560841695E-2</v>
      </c>
      <c r="DN223" s="18">
        <f t="shared" si="324"/>
        <v>7.7553982593917603E-2</v>
      </c>
      <c r="DO223" s="18">
        <f t="shared" si="324"/>
        <v>7.7752552716417761E-2</v>
      </c>
      <c r="DP223" s="18">
        <f t="shared" si="324"/>
        <v>7.7948758908888138E-2</v>
      </c>
      <c r="DQ223" s="18">
        <f t="shared" si="324"/>
        <v>7.8142643134583745E-2</v>
      </c>
      <c r="DR223" s="18">
        <f t="shared" si="325"/>
        <v>7.8334246369388794E-2</v>
      </c>
      <c r="DS223" s="18">
        <f t="shared" si="325"/>
        <v>7.8523608630687358E-2</v>
      </c>
      <c r="DT223" s="18">
        <f t="shared" si="325"/>
        <v>7.8710769005226611E-2</v>
      </c>
      <c r="DU223" s="18">
        <f t="shared" si="325"/>
        <v>7.8895765676014015E-2</v>
      </c>
      <c r="DV223" s="18">
        <f t="shared" si="325"/>
        <v>7.9078635948286582E-2</v>
      </c>
      <c r="DW223" s="18">
        <f t="shared" si="325"/>
        <v>7.9259416274590336E-2</v>
      </c>
      <c r="DX223" s="18">
        <f t="shared" si="325"/>
        <v>7.9438142279004281E-2</v>
      </c>
      <c r="DY223" s="18">
        <f t="shared" si="325"/>
        <v>7.9614848780543479E-2</v>
      </c>
      <c r="DZ223" s="18">
        <f t="shared" si="325"/>
        <v>7.9789569815773231E-2</v>
      </c>
      <c r="EA223" s="18">
        <f t="shared" si="325"/>
        <v>7.9962338660665253E-2</v>
      </c>
      <c r="EB223" s="18">
        <f t="shared" si="326"/>
        <v>8.0133187851725116E-2</v>
      </c>
      <c r="EC223" s="18">
        <f t="shared" si="326"/>
        <v>8.0302149206419704E-2</v>
      </c>
      <c r="ED223" s="18">
        <f t="shared" si="326"/>
        <v>8.0469253842930827E-2</v>
      </c>
      <c r="EE223" s="18">
        <f t="shared" si="326"/>
        <v>8.0634532199261477E-2</v>
      </c>
      <c r="EF223" s="18">
        <f t="shared" si="326"/>
        <v>8.0798014051718992E-2</v>
      </c>
      <c r="EG223" s="18">
        <f t="shared" si="326"/>
        <v>8.0959728532798564E-2</v>
      </c>
      <c r="EH223" s="18">
        <f t="shared" si="326"/>
        <v>8.1119704148490207E-2</v>
      </c>
      <c r="EI223" s="18">
        <f t="shared" si="326"/>
        <v>8.1277968795030062E-2</v>
      </c>
      <c r="EJ223" s="18">
        <f t="shared" si="326"/>
        <v>8.1434549775117354E-2</v>
      </c>
      <c r="EK223" s="18">
        <f t="shared" si="326"/>
        <v>8.1589473813616448E-2</v>
      </c>
      <c r="EL223" s="18">
        <f t="shared" si="327"/>
        <v>8.1742767072762887E-2</v>
      </c>
      <c r="EM223" s="18">
        <f t="shared" si="327"/>
        <v>8.1894455166892116E-2</v>
      </c>
      <c r="EN223" s="18">
        <f t="shared" si="327"/>
        <v>8.2044563176707483E-2</v>
      </c>
      <c r="EO223" s="18">
        <f t="shared" si="327"/>
        <v>8.2193115663105068E-2</v>
      </c>
      <c r="EP223" s="18">
        <f t="shared" si="327"/>
        <v>8.2340136680570733E-2</v>
      </c>
      <c r="EQ223" s="18">
        <f t="shared" si="327"/>
        <v>8.2485649790164942E-2</v>
      </c>
      <c r="ER223" s="18">
        <f t="shared" si="327"/>
        <v>8.2629678072110246E-2</v>
      </c>
      <c r="ES223" s="18">
        <f t="shared" si="327"/>
        <v>8.277224413799518E-2</v>
      </c>
      <c r="ET223" s="18">
        <f t="shared" si="327"/>
        <v>8.291337014260855E-2</v>
      </c>
      <c r="EU223" s="18">
        <f t="shared" si="327"/>
        <v>8.3053077795416749E-2</v>
      </c>
      <c r="EV223" s="18">
        <f t="shared" si="327"/>
        <v>8.3191388371696887E-2</v>
      </c>
    </row>
    <row r="224" spans="1:152">
      <c r="A224" s="23">
        <v>1.98</v>
      </c>
      <c r="B224" s="18">
        <f t="shared" si="313"/>
        <v>1.6497956600092646E-4</v>
      </c>
      <c r="C224" s="18">
        <f t="shared" si="313"/>
        <v>2.3278483094039287E-3</v>
      </c>
      <c r="D224" s="18">
        <f t="shared" si="313"/>
        <v>4.4075297934452751E-3</v>
      </c>
      <c r="E224" s="18">
        <f t="shared" si="313"/>
        <v>6.408732730919027E-3</v>
      </c>
      <c r="F224" s="18">
        <f t="shared" si="313"/>
        <v>8.3358170410789308E-3</v>
      </c>
      <c r="G224" s="18">
        <f t="shared" si="313"/>
        <v>1.0192825558142113E-2</v>
      </c>
      <c r="H224" s="18">
        <f t="shared" si="313"/>
        <v>1.1983512342453043E-2</v>
      </c>
      <c r="I224" s="18">
        <f t="shared" si="313"/>
        <v>1.3711368011524989E-2</v>
      </c>
      <c r="J224" s="18">
        <f t="shared" si="313"/>
        <v>1.5379642450628939E-2</v>
      </c>
      <c r="K224" s="18">
        <f t="shared" si="313"/>
        <v>1.6991365213831051E-2</v>
      </c>
      <c r="L224" s="18">
        <f t="shared" si="314"/>
        <v>1.8549363884926437E-2</v>
      </c>
      <c r="M224" s="18">
        <f t="shared" si="314"/>
        <v>2.005628063237935E-2</v>
      </c>
      <c r="N224" s="18">
        <f t="shared" si="314"/>
        <v>2.1514587162172492E-2</v>
      </c>
      <c r="O224" s="18">
        <f t="shared" si="314"/>
        <v>2.2926598246575371E-2</v>
      </c>
      <c r="P224" s="18">
        <f t="shared" si="314"/>
        <v>2.4294483984590665E-2</v>
      </c>
      <c r="Q224" s="18">
        <f t="shared" si="314"/>
        <v>2.5620280930667025E-2</v>
      </c>
      <c r="R224" s="18">
        <f t="shared" si="314"/>
        <v>2.6905902211710762E-2</v>
      </c>
      <c r="S224" s="18">
        <f t="shared" si="314"/>
        <v>2.815314673809648E-2</v>
      </c>
      <c r="T224" s="18">
        <f t="shared" si="314"/>
        <v>2.9363707601941444E-2</v>
      </c>
      <c r="U224" s="18">
        <f t="shared" si="314"/>
        <v>3.0539179745095256E-2</v>
      </c>
      <c r="V224" s="18">
        <f t="shared" si="315"/>
        <v>3.1681066969873231E-2</v>
      </c>
      <c r="W224" s="18">
        <f t="shared" si="315"/>
        <v>3.2790788357333525E-2</v>
      </c>
      <c r="X224" s="18">
        <f t="shared" si="315"/>
        <v>3.3869684150697701E-2</v>
      </c>
      <c r="Y224" s="18">
        <f t="shared" si="315"/>
        <v>3.4919021155202588E-2</v>
      </c>
      <c r="Z224" s="18">
        <f t="shared" si="315"/>
        <v>3.593999770012625E-2</v>
      </c>
      <c r="AA224" s="18">
        <f t="shared" si="315"/>
        <v>3.6933748203851952E-2</v>
      </c>
      <c r="AB224" s="18">
        <f t="shared" si="315"/>
        <v>3.7901347378532249E-2</v>
      </c>
      <c r="AC224" s="18">
        <f t="shared" si="315"/>
        <v>3.8843814107116945E-2</v>
      </c>
      <c r="AD224" s="18">
        <f t="shared" si="315"/>
        <v>3.9762115022148194E-2</v>
      </c>
      <c r="AE224" s="18">
        <f t="shared" si="315"/>
        <v>4.0657167812748259E-2</v>
      </c>
      <c r="AF224" s="18">
        <f t="shared" si="316"/>
        <v>4.1529844283583334E-2</v>
      </c>
      <c r="AG224" s="18">
        <f t="shared" si="316"/>
        <v>4.2380973187237284E-2</v>
      </c>
      <c r="AH224" s="18">
        <f t="shared" si="316"/>
        <v>4.3211342849338717E-2</v>
      </c>
      <c r="AI224" s="18">
        <f t="shared" si="316"/>
        <v>4.4021703603919625E-2</v>
      </c>
      <c r="AJ224" s="18">
        <f t="shared" si="316"/>
        <v>4.4812770054820032E-2</v>
      </c>
      <c r="AK224" s="18">
        <f t="shared" si="316"/>
        <v>4.5585223177463961E-2</v>
      </c>
      <c r="AL224" s="18">
        <f t="shared" si="316"/>
        <v>4.6339712273999883E-2</v>
      </c>
      <c r="AM224" s="18">
        <f t="shared" si="316"/>
        <v>4.7076856793603961E-2</v>
      </c>
      <c r="AN224" s="18">
        <f t="shared" si="316"/>
        <v>4.779724802867158E-2</v>
      </c>
      <c r="AO224" s="18">
        <f t="shared" si="316"/>
        <v>4.850145069665901E-2</v>
      </c>
      <c r="AP224" s="18">
        <f t="shared" si="317"/>
        <v>4.9190004416468959E-2</v>
      </c>
      <c r="AQ224" s="18">
        <f t="shared" si="317"/>
        <v>4.9863425087491878E-2</v>
      </c>
      <c r="AR224" s="18">
        <f t="shared" si="317"/>
        <v>5.0522206178709943E-2</v>
      </c>
      <c r="AS224" s="18">
        <f t="shared" si="317"/>
        <v>5.1166819934632991E-2</v>
      </c>
      <c r="AT224" s="18">
        <f t="shared" si="317"/>
        <v>5.1797718504259814E-2</v>
      </c>
      <c r="AU224" s="18">
        <f t="shared" si="317"/>
        <v>5.2415334998736587E-2</v>
      </c>
      <c r="AV224" s="18">
        <f t="shared" si="317"/>
        <v>5.3020084482911782E-2</v>
      </c>
      <c r="AW224" s="18">
        <f t="shared" si="317"/>
        <v>5.3612364905557569E-2</v>
      </c>
      <c r="AX224" s="18">
        <f t="shared" si="317"/>
        <v>5.4192557972639173E-2</v>
      </c>
      <c r="AY224" s="18">
        <f t="shared" si="317"/>
        <v>5.4761029967658519E-2</v>
      </c>
      <c r="AZ224" s="18">
        <f t="shared" si="318"/>
        <v>5.5318132522777466E-2</v>
      </c>
      <c r="BA224" s="18">
        <f t="shared" si="318"/>
        <v>5.586420334413169E-2</v>
      </c>
      <c r="BB224" s="18">
        <f t="shared" si="318"/>
        <v>5.6399566894478968E-2</v>
      </c>
      <c r="BC224" s="18">
        <f t="shared" si="318"/>
        <v>5.6924535036081636E-2</v>
      </c>
      <c r="BD224" s="18">
        <f t="shared" si="318"/>
        <v>5.7439407636499643E-2</v>
      </c>
      <c r="BE224" s="18">
        <f t="shared" si="318"/>
        <v>5.7944473139766819E-2</v>
      </c>
      <c r="BF224" s="18">
        <f t="shared" si="318"/>
        <v>5.8440009105236522E-2</v>
      </c>
      <c r="BG224" s="18">
        <f t="shared" si="318"/>
        <v>5.8926282716211455E-2</v>
      </c>
      <c r="BH224" s="18">
        <f t="shared" si="318"/>
        <v>5.9403551260316483E-2</v>
      </c>
      <c r="BI224" s="18">
        <f t="shared" si="318"/>
        <v>5.9872062583428746E-2</v>
      </c>
      <c r="BJ224" s="18">
        <f t="shared" si="319"/>
        <v>6.0332055518848057E-2</v>
      </c>
      <c r="BK224" s="18">
        <f t="shared" si="319"/>
        <v>6.0783760293268839E-2</v>
      </c>
      <c r="BL224" s="18">
        <f t="shared" si="319"/>
        <v>6.1227398911003532E-2</v>
      </c>
      <c r="BM224" s="18">
        <f t="shared" si="319"/>
        <v>6.1663185517804871E-2</v>
      </c>
      <c r="BN224" s="18">
        <f t="shared" si="319"/>
        <v>6.2091326745539493E-2</v>
      </c>
      <c r="BO224" s="18">
        <f t="shared" si="319"/>
        <v>6.2512022038878748E-2</v>
      </c>
      <c r="BP224" s="18">
        <f t="shared" si="319"/>
        <v>6.292546396509148E-2</v>
      </c>
      <c r="BQ224" s="18">
        <f t="shared" si="319"/>
        <v>6.3331838507950128E-2</v>
      </c>
      <c r="BR224" s="18">
        <f t="shared" si="319"/>
        <v>6.3731325346692527E-2</v>
      </c>
      <c r="BS224" s="18">
        <f t="shared" si="319"/>
        <v>6.4124098120918266E-2</v>
      </c>
      <c r="BT224" s="18">
        <f t="shared" si="320"/>
        <v>6.4510324682240217E-2</v>
      </c>
      <c r="BU224" s="18">
        <f t="shared" si="320"/>
        <v>6.4890167333457704E-2</v>
      </c>
      <c r="BV224" s="18">
        <f t="shared" si="320"/>
        <v>6.5263783055966668E-2</v>
      </c>
      <c r="BW224" s="18">
        <f t="shared" si="320"/>
        <v>6.5631323726077148E-2</v>
      </c>
      <c r="BX224" s="18">
        <f t="shared" si="320"/>
        <v>6.5992936320863241E-2</v>
      </c>
      <c r="BY224" s="18">
        <f t="shared" si="320"/>
        <v>6.6348763114132764E-2</v>
      </c>
      <c r="BZ224" s="18">
        <f t="shared" si="320"/>
        <v>6.6698941863064701E-2</v>
      </c>
      <c r="CA224" s="18">
        <f t="shared" si="320"/>
        <v>6.7043605986029167E-2</v>
      </c>
      <c r="CB224" s="18">
        <f t="shared" si="320"/>
        <v>6.7382884732072337E-2</v>
      </c>
      <c r="CC224" s="18">
        <f t="shared" si="320"/>
        <v>6.771690334251794E-2</v>
      </c>
      <c r="CD224" s="18">
        <f t="shared" si="321"/>
        <v>6.804578320511051E-2</v>
      </c>
      <c r="CE224" s="18">
        <f t="shared" si="321"/>
        <v>6.8369642001098629E-2</v>
      </c>
      <c r="CF224" s="18">
        <f t="shared" si="321"/>
        <v>6.868859384563239E-2</v>
      </c>
      <c r="CG224" s="18">
        <f t="shared" si="321"/>
        <v>6.9002749421827284E-2</v>
      </c>
      <c r="CH224" s="18">
        <f t="shared" si="321"/>
        <v>6.931221610882525E-2</v>
      </c>
      <c r="CI224" s="18">
        <f t="shared" si="321"/>
        <v>6.9617098104163971E-2</v>
      </c>
      <c r="CJ224" s="18">
        <f t="shared" si="321"/>
        <v>6.9917496540747734E-2</v>
      </c>
      <c r="CK224" s="18">
        <f t="shared" si="321"/>
        <v>7.0213509598695226E-2</v>
      </c>
      <c r="CL224" s="18">
        <f t="shared" si="321"/>
        <v>7.0505232612324623E-2</v>
      </c>
      <c r="CM224" s="18">
        <f t="shared" si="321"/>
        <v>7.0792758172520523E-2</v>
      </c>
      <c r="CN224" s="18">
        <f t="shared" si="322"/>
        <v>7.1076176224713614E-2</v>
      </c>
      <c r="CO224" s="18">
        <f t="shared" si="322"/>
        <v>7.1355574162691227E-2</v>
      </c>
      <c r="CP224" s="18">
        <f t="shared" si="322"/>
        <v>7.1631036918443788E-2</v>
      </c>
      <c r="CQ224" s="18">
        <f t="shared" si="322"/>
        <v>7.1902647048241744E-2</v>
      </c>
      <c r="CR224" s="18">
        <f t="shared" si="322"/>
        <v>7.2170484815125849E-2</v>
      </c>
      <c r="CS224" s="18">
        <f t="shared" si="322"/>
        <v>7.2434628267983969E-2</v>
      </c>
      <c r="CT224" s="18">
        <f t="shared" si="322"/>
        <v>7.2695153317378303E-2</v>
      </c>
      <c r="CU224" s="18">
        <f t="shared" si="322"/>
        <v>7.2952133808277447E-2</v>
      </c>
      <c r="CV224" s="18">
        <f t="shared" si="322"/>
        <v>7.3205641589840151E-2</v>
      </c>
      <c r="CW224" s="18">
        <f t="shared" si="322"/>
        <v>7.3455746582388542E-2</v>
      </c>
      <c r="CX224" s="18">
        <f t="shared" si="323"/>
        <v>7.3702516841702981E-2</v>
      </c>
      <c r="CY224" s="18">
        <f t="shared" si="323"/>
        <v>7.3946018620761597E-2</v>
      </c>
      <c r="CZ224" s="18">
        <f t="shared" si="323"/>
        <v>7.4186316429043123E-2</v>
      </c>
      <c r="DA224" s="18">
        <f t="shared" si="323"/>
        <v>7.4423473089503978E-2</v>
      </c>
      <c r="DB224" s="18">
        <f t="shared" si="323"/>
        <v>7.465754979333547E-2</v>
      </c>
      <c r="DC224" s="18">
        <f t="shared" si="323"/>
        <v>7.48886061526014E-2</v>
      </c>
      <c r="DD224" s="18">
        <f t="shared" si="323"/>
        <v>7.5116700250851112E-2</v>
      </c>
      <c r="DE224" s="18">
        <f t="shared" si="323"/>
        <v>7.5341888691798253E-2</v>
      </c>
      <c r="DF224" s="18">
        <f t="shared" si="323"/>
        <v>7.5564226646151131E-2</v>
      </c>
      <c r="DG224" s="18">
        <f t="shared" si="323"/>
        <v>7.5783767896675694E-2</v>
      </c>
      <c r="DH224" s="18">
        <f t="shared" si="324"/>
        <v>7.6000564881568658E-2</v>
      </c>
      <c r="DI224" s="18">
        <f t="shared" si="324"/>
        <v>7.6214668736214561E-2</v>
      </c>
      <c r="DJ224" s="18">
        <f t="shared" si="324"/>
        <v>7.6426129333395654E-2</v>
      </c>
      <c r="DK224" s="18">
        <f t="shared" si="324"/>
        <v>7.6634995322022392E-2</v>
      </c>
      <c r="DL224" s="18">
        <f t="shared" si="324"/>
        <v>7.6841314164446381E-2</v>
      </c>
      <c r="DM224" s="18">
        <f t="shared" si="324"/>
        <v>7.7045132172416722E-2</v>
      </c>
      <c r="DN224" s="18">
        <f t="shared" si="324"/>
        <v>7.7246494541736821E-2</v>
      </c>
      <c r="DO224" s="18">
        <f t="shared" si="324"/>
        <v>7.744544538567584E-2</v>
      </c>
      <c r="DP224" s="18">
        <f t="shared" si="324"/>
        <v>7.7642027767187025E-2</v>
      </c>
      <c r="DQ224" s="18">
        <f t="shared" si="324"/>
        <v>7.7836283729982095E-2</v>
      </c>
      <c r="DR224" s="18">
        <f t="shared" si="325"/>
        <v>7.8028254328508989E-2</v>
      </c>
      <c r="DS224" s="18">
        <f t="shared" si="325"/>
        <v>7.821797965687767E-2</v>
      </c>
      <c r="DT224" s="18">
        <f t="shared" si="325"/>
        <v>7.8405498876776933E-2</v>
      </c>
      <c r="DU224" s="18">
        <f t="shared" si="325"/>
        <v>7.8590850244423069E-2</v>
      </c>
      <c r="DV224" s="18">
        <f t="shared" si="325"/>
        <v>7.8774071136578971E-2</v>
      </c>
      <c r="DW224" s="18">
        <f t="shared" si="325"/>
        <v>7.8955198075681701E-2</v>
      </c>
      <c r="DX224" s="18">
        <f t="shared" si="325"/>
        <v>7.9134266754112809E-2</v>
      </c>
      <c r="DY224" s="18">
        <f t="shared" si="325"/>
        <v>7.9311312057646383E-2</v>
      </c>
      <c r="DZ224" s="18">
        <f t="shared" si="325"/>
        <v>7.948636808810651E-2</v>
      </c>
      <c r="EA224" s="18">
        <f t="shared" si="325"/>
        <v>7.9659468185265439E-2</v>
      </c>
      <c r="EB224" s="18">
        <f t="shared" si="326"/>
        <v>7.9830644948011481E-2</v>
      </c>
      <c r="EC224" s="18">
        <f t="shared" si="326"/>
        <v>7.9999930254815596E-2</v>
      </c>
      <c r="ED224" s="18">
        <f t="shared" si="326"/>
        <v>8.0167355283522951E-2</v>
      </c>
      <c r="EE224" s="18">
        <f t="shared" si="326"/>
        <v>8.03329505304958E-2</v>
      </c>
      <c r="EF224" s="18">
        <f t="shared" si="326"/>
        <v>8.049674582913198E-2</v>
      </c>
      <c r="EG224" s="18">
        <f t="shared" si="326"/>
        <v>8.0658770367782906E-2</v>
      </c>
      <c r="EH224" s="18">
        <f t="shared" si="326"/>
        <v>8.0819052707093511E-2</v>
      </c>
      <c r="EI224" s="18">
        <f t="shared" si="326"/>
        <v>8.0977620796785804E-2</v>
      </c>
      <c r="EJ224" s="18">
        <f t="shared" si="326"/>
        <v>8.1134501991906915E-2</v>
      </c>
      <c r="EK224" s="18">
        <f t="shared" si="326"/>
        <v>8.1289723068561137E-2</v>
      </c>
      <c r="EL224" s="18">
        <f t="shared" si="327"/>
        <v>8.1443310239145292E-2</v>
      </c>
      <c r="EM224" s="18">
        <f t="shared" si="327"/>
        <v>8.1595289167105567E-2</v>
      </c>
      <c r="EN224" s="18">
        <f t="shared" si="327"/>
        <v>8.17456849812329E-2</v>
      </c>
      <c r="EO224" s="18">
        <f t="shared" si="327"/>
        <v>8.1894522289514354E-2</v>
      </c>
      <c r="EP224" s="18">
        <f t="shared" si="327"/>
        <v>8.2041825192555803E-2</v>
      </c>
      <c r="EQ224" s="18">
        <f t="shared" si="327"/>
        <v>8.2187617296591672E-2</v>
      </c>
      <c r="ER224" s="18">
        <f t="shared" si="327"/>
        <v>8.2331921726096588E-2</v>
      </c>
      <c r="ES224" s="18">
        <f t="shared" si="327"/>
        <v>8.2474761136012625E-2</v>
      </c>
      <c r="ET224" s="18">
        <f t="shared" si="327"/>
        <v>8.2616157723606268E-2</v>
      </c>
      <c r="EU224" s="18">
        <f t="shared" si="327"/>
        <v>8.2756133239967805E-2</v>
      </c>
      <c r="EV224" s="18">
        <f t="shared" si="327"/>
        <v>8.2894709001165731E-2</v>
      </c>
    </row>
    <row r="225" spans="1:152">
      <c r="A225" s="22">
        <v>1.99</v>
      </c>
      <c r="B225" s="18">
        <f t="shared" si="313"/>
        <v>2.8836496651685558E-4</v>
      </c>
      <c r="C225" s="18">
        <f t="shared" si="313"/>
        <v>1.8787192469801493E-3</v>
      </c>
      <c r="D225" s="18">
        <f t="shared" si="313"/>
        <v>3.9624540676503435E-3</v>
      </c>
      <c r="E225" s="18">
        <f t="shared" si="313"/>
        <v>5.9675573856537425E-3</v>
      </c>
      <c r="F225" s="18">
        <f t="shared" si="313"/>
        <v>7.8983976178051592E-3</v>
      </c>
      <c r="G225" s="18">
        <f t="shared" si="313"/>
        <v>9.7590254778783438E-3</v>
      </c>
      <c r="H225" s="18">
        <f t="shared" si="313"/>
        <v>1.1553202342948914E-2</v>
      </c>
      <c r="I225" s="18">
        <f t="shared" si="313"/>
        <v>1.3284425633806482E-2</v>
      </c>
      <c r="J225" s="18">
        <f t="shared" si="313"/>
        <v>1.4955951569806893E-2</v>
      </c>
      <c r="K225" s="18">
        <f t="shared" si="313"/>
        <v>1.6570815609671694E-2</v>
      </c>
      <c r="L225" s="18">
        <f t="shared" si="314"/>
        <v>1.8131850848207672E-2</v>
      </c>
      <c r="M225" s="18">
        <f t="shared" si="314"/>
        <v>1.9641704603512965E-2</v>
      </c>
      <c r="N225" s="18">
        <f t="shared" si="314"/>
        <v>2.1102853398969688E-2</v>
      </c>
      <c r="O225" s="18">
        <f t="shared" si="314"/>
        <v>2.251761651838018E-2</v>
      </c>
      <c r="P225" s="18">
        <f t="shared" si="314"/>
        <v>2.3888168290309087E-2</v>
      </c>
      <c r="Q225" s="18">
        <f t="shared" si="314"/>
        <v>2.5216549238486336E-2</v>
      </c>
      <c r="R225" s="18">
        <f t="shared" si="314"/>
        <v>2.6504676218537002E-2</v>
      </c>
      <c r="S225" s="18">
        <f t="shared" si="314"/>
        <v>2.7754351646944366E-2</v>
      </c>
      <c r="T225" s="18">
        <f t="shared" si="314"/>
        <v>2.8967271915692677E-2</v>
      </c>
      <c r="U225" s="18">
        <f t="shared" si="314"/>
        <v>3.0145035075201929E-2</v>
      </c>
      <c r="V225" s="18">
        <f t="shared" si="315"/>
        <v>3.1289147858725185E-2</v>
      </c>
      <c r="W225" s="18">
        <f t="shared" si="315"/>
        <v>3.2401032113135123E-2</v>
      </c>
      <c r="X225" s="18">
        <f t="shared" si="315"/>
        <v>3.3482030693811449E-2</v>
      </c>
      <c r="Y225" s="18">
        <f t="shared" si="315"/>
        <v>3.4533412875017176E-2</v>
      </c>
      <c r="Z225" s="18">
        <f t="shared" si="315"/>
        <v>3.5556379321595735E-2</v>
      </c>
      <c r="AA225" s="18">
        <f t="shared" si="315"/>
        <v>3.6552066662932196E-2</v>
      </c>
      <c r="AB225" s="18">
        <f t="shared" si="315"/>
        <v>3.7521551705812436E-2</v>
      </c>
      <c r="AC225" s="18">
        <f t="shared" si="315"/>
        <v>3.8465855319007473E-2</v>
      </c>
      <c r="AD225" s="18">
        <f t="shared" si="315"/>
        <v>3.9385946019043667E-2</v>
      </c>
      <c r="AE225" s="18">
        <f t="shared" si="315"/>
        <v>4.0282743283635895E-2</v>
      </c>
      <c r="AF225" s="18">
        <f t="shared" si="316"/>
        <v>4.1157120616613328E-2</v>
      </c>
      <c r="AG225" s="18">
        <f t="shared" si="316"/>
        <v>4.2009908385813526E-2</v>
      </c>
      <c r="AH225" s="18">
        <f t="shared" si="316"/>
        <v>4.2841896453325944E-2</v>
      </c>
      <c r="AI225" s="18">
        <f t="shared" si="316"/>
        <v>4.3653836615597075E-2</v>
      </c>
      <c r="AJ225" s="18">
        <f t="shared" si="316"/>
        <v>4.4446444869242707E-2</v>
      </c>
      <c r="AK225" s="18">
        <f t="shared" si="316"/>
        <v>4.5220403516920214E-2</v>
      </c>
      <c r="AL225" s="18">
        <f t="shared" si="316"/>
        <v>4.5976363126279625E-2</v>
      </c>
      <c r="AM225" s="18">
        <f t="shared" si="316"/>
        <v>4.6714944353814687E-2</v>
      </c>
      <c r="AN225" s="18">
        <f t="shared" si="316"/>
        <v>4.7436739644360328E-2</v>
      </c>
      <c r="AO225" s="18">
        <f t="shared" si="316"/>
        <v>4.8142314816017287E-2</v>
      </c>
      <c r="AP225" s="18">
        <f t="shared" si="317"/>
        <v>4.8832210539415208E-2</v>
      </c>
      <c r="AQ225" s="18">
        <f t="shared" si="317"/>
        <v>4.9506943719441754E-2</v>
      </c>
      <c r="AR225" s="18">
        <f t="shared" si="317"/>
        <v>5.0167008786859021E-2</v>
      </c>
      <c r="AS225" s="18">
        <f t="shared" si="317"/>
        <v>5.0812878906589892E-2</v>
      </c>
      <c r="AT225" s="18">
        <f t="shared" si="317"/>
        <v>5.1445007108879684E-2</v>
      </c>
      <c r="AU225" s="18">
        <f t="shared" si="317"/>
        <v>5.2063827349015997E-2</v>
      </c>
      <c r="AV225" s="18">
        <f t="shared" si="317"/>
        <v>5.2669755500816158E-2</v>
      </c>
      <c r="AW225" s="18">
        <f t="shared" si="317"/>
        <v>5.3263190288661659E-2</v>
      </c>
      <c r="AX225" s="18">
        <f t="shared" si="317"/>
        <v>5.3844514162469506E-2</v>
      </c>
      <c r="AY225" s="18">
        <f t="shared" si="317"/>
        <v>5.441409411963477E-2</v>
      </c>
      <c r="AZ225" s="18">
        <f t="shared" si="318"/>
        <v>5.4972282477656724E-2</v>
      </c>
      <c r="BA225" s="18">
        <f t="shared" si="318"/>
        <v>5.5519417600866358E-2</v>
      </c>
      <c r="BB225" s="18">
        <f t="shared" si="318"/>
        <v>5.6055824584405216E-2</v>
      </c>
      <c r="BC225" s="18">
        <f t="shared" si="318"/>
        <v>5.658181589836081E-2</v>
      </c>
      <c r="BD225" s="18">
        <f t="shared" si="318"/>
        <v>5.7097691994740324E-2</v>
      </c>
      <c r="BE225" s="18">
        <f t="shared" si="318"/>
        <v>5.7603741879760223E-2</v>
      </c>
      <c r="BF225" s="18">
        <f t="shared" si="318"/>
        <v>5.8100243653742029E-2</v>
      </c>
      <c r="BG225" s="18">
        <f t="shared" si="318"/>
        <v>5.858746502073351E-2</v>
      </c>
      <c r="BH225" s="18">
        <f t="shared" si="318"/>
        <v>5.9065663769817749E-2</v>
      </c>
      <c r="BI225" s="18">
        <f t="shared" si="318"/>
        <v>5.9535088229927945E-2</v>
      </c>
      <c r="BJ225" s="18">
        <f t="shared" si="319"/>
        <v>5.9995977699854319E-2</v>
      </c>
      <c r="BK225" s="18">
        <f t="shared" si="319"/>
        <v>6.0448562855007264E-2</v>
      </c>
      <c r="BL225" s="18">
        <f t="shared" si="319"/>
        <v>6.0893066132389616E-2</v>
      </c>
      <c r="BM225" s="18">
        <f t="shared" si="319"/>
        <v>6.1329702095128037E-2</v>
      </c>
      <c r="BN225" s="18">
        <f t="shared" si="319"/>
        <v>6.1758677777818391E-2</v>
      </c>
      <c r="BO225" s="18">
        <f t="shared" si="319"/>
        <v>6.2180193013853274E-2</v>
      </c>
      <c r="BP225" s="18">
        <f t="shared" si="319"/>
        <v>6.2594440745818603E-2</v>
      </c>
      <c r="BQ225" s="18">
        <f t="shared" si="319"/>
        <v>6.3001607319972563E-2</v>
      </c>
      <c r="BR225" s="18">
        <f t="shared" si="319"/>
        <v>6.3401872765751002E-2</v>
      </c>
      <c r="BS225" s="18">
        <f t="shared" si="319"/>
        <v>6.3795411061180252E-2</v>
      </c>
      <c r="BT225" s="18">
        <f t="shared" si="320"/>
        <v>6.4182390385018995E-2</v>
      </c>
      <c r="BU225" s="18">
        <f t="shared" si="320"/>
        <v>6.4562973356397602E-2</v>
      </c>
      <c r="BV225" s="18">
        <f t="shared" si="320"/>
        <v>6.4937317262671629E-2</v>
      </c>
      <c r="BW225" s="18">
        <f t="shared" si="320"/>
        <v>6.5305574276160752E-2</v>
      </c>
      <c r="BX225" s="18">
        <f t="shared" si="320"/>
        <v>6.5667891660400005E-2</v>
      </c>
      <c r="BY225" s="18">
        <f t="shared" si="320"/>
        <v>6.6024411966491434E-2</v>
      </c>
      <c r="BZ225" s="18">
        <f t="shared" si="320"/>
        <v>6.6375273220105252E-2</v>
      </c>
      <c r="CA225" s="18">
        <f t="shared" si="320"/>
        <v>6.6720609099646389E-2</v>
      </c>
      <c r="CB225" s="18">
        <f t="shared" si="320"/>
        <v>6.706054910606972E-2</v>
      </c>
      <c r="CC225" s="18">
        <f t="shared" si="320"/>
        <v>6.7395218724796535E-2</v>
      </c>
      <c r="CD225" s="18">
        <f t="shared" si="321"/>
        <v>6.7724739580158316E-2</v>
      </c>
      <c r="CE225" s="18">
        <f t="shared" si="321"/>
        <v>6.8049229582766504E-2</v>
      </c>
      <c r="CF225" s="18">
        <f t="shared" si="321"/>
        <v>6.8368803070183656E-2</v>
      </c>
      <c r="CG225" s="18">
        <f t="shared" si="321"/>
        <v>6.8683570941248662E-2</v>
      </c>
      <c r="CH225" s="18">
        <f t="shared" si="321"/>
        <v>6.8993640784387342E-2</v>
      </c>
      <c r="CI225" s="18">
        <f t="shared" si="321"/>
        <v>6.9299117000220234E-2</v>
      </c>
      <c r="CJ225" s="18">
        <f t="shared" si="321"/>
        <v>6.9600100918761509E-2</v>
      </c>
      <c r="CK225" s="18">
        <f t="shared" si="321"/>
        <v>6.9896690911484635E-2</v>
      </c>
      <c r="CL225" s="18">
        <f t="shared" si="321"/>
        <v>7.0188982498516114E-2</v>
      </c>
      <c r="CM225" s="18">
        <f t="shared" si="321"/>
        <v>7.047706845120183E-2</v>
      </c>
      <c r="CN225" s="18">
        <f t="shared" si="322"/>
        <v>7.0761038890277753E-2</v>
      </c>
      <c r="CO225" s="18">
        <f t="shared" si="322"/>
        <v>7.1040981379863241E-2</v>
      </c>
      <c r="CP225" s="18">
        <f t="shared" si="322"/>
        <v>7.1316981017482739E-2</v>
      </c>
      <c r="CQ225" s="18">
        <f t="shared" si="322"/>
        <v>7.1589120520310329E-2</v>
      </c>
      <c r="CR225" s="18">
        <f t="shared" si="322"/>
        <v>7.1857480307820881E-2</v>
      </c>
      <c r="CS225" s="18">
        <f t="shared" si="322"/>
        <v>7.2122138581020928E-2</v>
      </c>
      <c r="CT225" s="18">
        <f t="shared" si="322"/>
        <v>7.2383171398423748E-2</v>
      </c>
      <c r="CU225" s="18">
        <f t="shared" si="322"/>
        <v>7.2640652748923104E-2</v>
      </c>
      <c r="CV225" s="18">
        <f t="shared" si="322"/>
        <v>7.2894654621713045E-2</v>
      </c>
      <c r="CW225" s="18">
        <f t="shared" si="322"/>
        <v>7.3145247073391664E-2</v>
      </c>
      <c r="CX225" s="18">
        <f t="shared" si="323"/>
        <v>7.3392498292381259E-2</v>
      </c>
      <c r="CY225" s="18">
        <f t="shared" si="323"/>
        <v>7.3636474660788209E-2</v>
      </c>
      <c r="CZ225" s="18">
        <f t="shared" si="323"/>
        <v>7.3877240813821382E-2</v>
      </c>
      <c r="DA225" s="18">
        <f t="shared" si="323"/>
        <v>7.4114859696880253E-2</v>
      </c>
      <c r="DB225" s="18">
        <f t="shared" si="323"/>
        <v>7.4349392620418897E-2</v>
      </c>
      <c r="DC225" s="18">
        <f t="shared" si="323"/>
        <v>7.4580899312686064E-2</v>
      </c>
      <c r="DD225" s="18">
        <f t="shared" si="323"/>
        <v>7.4809437970437001E-2</v>
      </c>
      <c r="DE225" s="18">
        <f t="shared" si="323"/>
        <v>7.5035065307707011E-2</v>
      </c>
      <c r="DF225" s="18">
        <f t="shared" si="323"/>
        <v>7.5257836602733108E-2</v>
      </c>
      <c r="DG225" s="18">
        <f t="shared" si="323"/>
        <v>7.5477805743104795E-2</v>
      </c>
      <c r="DH225" s="18">
        <f t="shared" si="324"/>
        <v>7.5695025269221825E-2</v>
      </c>
      <c r="DI225" s="18">
        <f t="shared" si="324"/>
        <v>7.5909546416132442E-2</v>
      </c>
      <c r="DJ225" s="18">
        <f t="shared" si="324"/>
        <v>7.6121419153821937E-2</v>
      </c>
      <c r="DK225" s="18">
        <f t="shared" si="324"/>
        <v>7.6330692226018293E-2</v>
      </c>
      <c r="DL225" s="18">
        <f t="shared" si="324"/>
        <v>7.6537413187578132E-2</v>
      </c>
      <c r="DM225" s="18">
        <f t="shared" si="324"/>
        <v>7.6741628440512993E-2</v>
      </c>
      <c r="DN225" s="18">
        <f t="shared" si="324"/>
        <v>7.6943383268713708E-2</v>
      </c>
      <c r="DO225" s="18">
        <f t="shared" si="324"/>
        <v>7.714272187142697E-2</v>
      </c>
      <c r="DP225" s="18">
        <f t="shared" si="324"/>
        <v>7.7339687395536511E-2</v>
      </c>
      <c r="DQ225" s="18">
        <f t="shared" si="324"/>
        <v>7.753432196669803E-2</v>
      </c>
      <c r="DR225" s="18">
        <f t="shared" si="325"/>
        <v>7.7726666719375268E-2</v>
      </c>
      <c r="DS225" s="18">
        <f t="shared" si="325"/>
        <v>7.791676182582237E-2</v>
      </c>
      <c r="DT225" s="18">
        <f t="shared" si="325"/>
        <v>7.8104646524054966E-2</v>
      </c>
      <c r="DU225" s="18">
        <f t="shared" si="325"/>
        <v>7.8290359144851371E-2</v>
      </c>
      <c r="DV225" s="18">
        <f t="shared" si="325"/>
        <v>7.8473937137822511E-2</v>
      </c>
      <c r="DW225" s="18">
        <f t="shared" si="325"/>
        <v>7.8655417096588284E-2</v>
      </c>
      <c r="DX225" s="18">
        <f t="shared" si="325"/>
        <v>7.8834834783095345E-2</v>
      </c>
      <c r="DY225" s="18">
        <f t="shared" si="325"/>
        <v>7.9012225151110796E-2</v>
      </c>
      <c r="DZ225" s="18">
        <f t="shared" si="325"/>
        <v>7.9187622368923793E-2</v>
      </c>
      <c r="EA225" s="18">
        <f t="shared" si="325"/>
        <v>7.9361059841286413E-2</v>
      </c>
      <c r="EB225" s="18">
        <f t="shared" si="326"/>
        <v>7.9532570230622754E-2</v>
      </c>
      <c r="EC225" s="18">
        <f t="shared" si="326"/>
        <v>7.970218547753552E-2</v>
      </c>
      <c r="ED225" s="18">
        <f t="shared" si="326"/>
        <v>7.9869936820636048E-2</v>
      </c>
      <c r="EE225" s="18">
        <f t="shared" si="326"/>
        <v>8.0035854815724533E-2</v>
      </c>
      <c r="EF225" s="18">
        <f t="shared" si="326"/>
        <v>8.0199969354344675E-2</v>
      </c>
      <c r="EG225" s="18">
        <f t="shared" si="326"/>
        <v>8.0362309681736493E-2</v>
      </c>
      <c r="EH225" s="18">
        <f t="shared" si="326"/>
        <v>8.0522904414210117E-2</v>
      </c>
      <c r="EI225" s="18">
        <f t="shared" si="326"/>
        <v>8.0681781555962076E-2</v>
      </c>
      <c r="EJ225" s="18">
        <f t="shared" si="326"/>
        <v>8.0838968515354992E-2</v>
      </c>
      <c r="EK225" s="18">
        <f t="shared" si="326"/>
        <v>8.0994492120680273E-2</v>
      </c>
      <c r="EL225" s="18">
        <f t="shared" si="327"/>
        <v>8.1148378635423152E-2</v>
      </c>
      <c r="EM225" s="18">
        <f t="shared" si="327"/>
        <v>8.1300653773048334E-2</v>
      </c>
      <c r="EN225" s="18">
        <f t="shared" si="327"/>
        <v>8.1451342711323232E-2</v>
      </c>
      <c r="EO225" s="18">
        <f t="shared" si="327"/>
        <v>8.1600470106196324E-2</v>
      </c>
      <c r="EP225" s="18">
        <f t="shared" si="327"/>
        <v>8.174806010524599E-2</v>
      </c>
      <c r="EQ225" s="18">
        <f t="shared" si="327"/>
        <v>8.1894136360715658E-2</v>
      </c>
      <c r="ER225" s="18">
        <f t="shared" si="327"/>
        <v>8.2038722042149917E-2</v>
      </c>
      <c r="ES225" s="18">
        <f t="shared" si="327"/>
        <v>8.2181839848645757E-2</v>
      </c>
      <c r="ET225" s="18">
        <f t="shared" si="327"/>
        <v>8.2323512020732542E-2</v>
      </c>
      <c r="EU225" s="18">
        <f t="shared" si="327"/>
        <v>8.2463760351893831E-2</v>
      </c>
      <c r="EV225" s="18">
        <f t="shared" si="327"/>
        <v>8.2602606199743522E-2</v>
      </c>
    </row>
    <row r="226" spans="1:152">
      <c r="A226" s="23">
        <v>2</v>
      </c>
      <c r="B226" s="18">
        <f t="shared" ref="B226:K235" si="328">ABS(Ct_Na+10^-pH-Kw*10^pH-Ct_A*Ka_1*10^pH/(1+Ka_1*10^pH+Ka_1*Ka_2*10^(2*pH))-2*Ct_A*Ka_1*Ka_2*10^(2*pH)/(1+Ka_1*10^pH+Ka_1*Ka_2*10^(2*pH)))</f>
        <v>7.4023628146713434E-4</v>
      </c>
      <c r="C226" s="18">
        <f t="shared" si="328"/>
        <v>1.4311409005028106E-3</v>
      </c>
      <c r="D226" s="18">
        <f t="shared" si="328"/>
        <v>3.51900357547391E-3</v>
      </c>
      <c r="E226" s="18">
        <f t="shared" si="328"/>
        <v>5.5280789796913867E-3</v>
      </c>
      <c r="F226" s="18">
        <f t="shared" si="328"/>
        <v>7.4627441837526549E-3</v>
      </c>
      <c r="G226" s="18">
        <f t="shared" si="328"/>
        <v>9.3270579258480594E-3</v>
      </c>
      <c r="H226" s="18">
        <f t="shared" si="328"/>
        <v>1.1124789034297205E-2</v>
      </c>
      <c r="I226" s="18">
        <f t="shared" si="328"/>
        <v>1.2859441858239361E-2</v>
      </c>
      <c r="J226" s="18">
        <f t="shared" si="328"/>
        <v>1.4534279067562819E-2</v>
      </c>
      <c r="K226" s="18">
        <f t="shared" si="328"/>
        <v>1.6152342134197341E-2</v>
      </c>
      <c r="L226" s="18">
        <f t="shared" ref="L226:U235" si="329">ABS(Ct_Na+10^-pH-Kw*10^pH-Ct_A*Ka_1*10^pH/(1+Ka_1*10^pH+Ka_1*Ka_2*10^(2*pH))-2*Ct_A*Ka_1*Ka_2*10^(2*pH)/(1+Ka_1*10^pH+Ka_1*Ka_2*10^(2*pH)))</f>
        <v>1.7716469765277385E-2</v>
      </c>
      <c r="M226" s="18">
        <f t="shared" si="329"/>
        <v>1.9229314523207267E-2</v>
      </c>
      <c r="N226" s="18">
        <f t="shared" si="329"/>
        <v>2.0693357837332962E-2</v>
      </c>
      <c r="O226" s="18">
        <f t="shared" si="329"/>
        <v>2.2110923585930843E-2</v>
      </c>
      <c r="P226" s="18">
        <f t="shared" si="329"/>
        <v>2.3484190404885055E-2</v>
      </c>
      <c r="Q226" s="18">
        <f t="shared" si="329"/>
        <v>2.4815202860179134E-2</v>
      </c>
      <c r="R226" s="18">
        <f t="shared" si="329"/>
        <v>2.6105881604706716E-2</v>
      </c>
      <c r="S226" s="18">
        <f t="shared" si="329"/>
        <v>2.7358032625517063E-2</v>
      </c>
      <c r="T226" s="18">
        <f t="shared" si="329"/>
        <v>2.8573355675127109E-2</v>
      </c>
      <c r="U226" s="18">
        <f t="shared" si="329"/>
        <v>2.9753451969675996E-2</v>
      </c>
      <c r="V226" s="18">
        <f t="shared" ref="V226:AE235" si="330">ABS(Ct_Na+10^-pH-Kw*10^pH-Ct_A*Ka_1*10^pH/(1+Ka_1*10^pH+Ka_1*Ka_2*10^(2*pH))-2*Ct_A*Ka_1*Ka_2*10^(2*pH)/(1+Ka_1*10^pH+Ka_1*Ka_2*10^(2*pH)))</f>
        <v>3.0899831227237759E-2</v>
      </c>
      <c r="W226" s="18">
        <f t="shared" si="330"/>
        <v>3.2013918111347094E-2</v>
      </c>
      <c r="X226" s="18">
        <f t="shared" si="330"/>
        <v>3.3097058137564493E-2</v>
      </c>
      <c r="Y226" s="18">
        <f t="shared" si="330"/>
        <v>3.4150523094570465E-2</v>
      </c>
      <c r="Z226" s="18">
        <f t="shared" si="330"/>
        <v>3.5175516025711409E-2</v>
      </c>
      <c r="AA226" s="18">
        <f t="shared" si="330"/>
        <v>3.617317581202191E-2</v>
      </c>
      <c r="AB226" s="18">
        <f t="shared" si="330"/>
        <v>3.7144581393429521E-2</v>
      </c>
      <c r="AC226" s="18">
        <f t="shared" si="330"/>
        <v>3.8090755661034335E-2</v>
      </c>
      <c r="AD226" s="18">
        <f t="shared" si="330"/>
        <v>3.9012669049982615E-2</v>
      </c>
      <c r="AE226" s="18">
        <f t="shared" si="330"/>
        <v>3.991124285946384E-2</v>
      </c>
      <c r="AF226" s="18">
        <f t="shared" ref="AF226:AO235" si="331">ABS(Ct_Na+10^-pH-Kw*10^pH-Ct_A*Ka_1*10^pH/(1+Ka_1*10^pH+Ka_1*Ka_2*10^(2*pH))-2*Ct_A*Ka_1*Ka_2*10^(2*pH)/(1+Ka_1*10^pH+Ka_1*Ka_2*10^(2*pH)))</f>
        <v>4.0787352323708052E-2</v>
      </c>
      <c r="AG226" s="18">
        <f t="shared" si="331"/>
        <v>4.1641829455501767E-2</v>
      </c>
      <c r="AH226" s="18">
        <f t="shared" si="331"/>
        <v>4.2475465681641997E-2</v>
      </c>
      <c r="AI226" s="18">
        <f t="shared" si="331"/>
        <v>4.3289014287875224E-2</v>
      </c>
      <c r="AJ226" s="18">
        <f t="shared" si="331"/>
        <v>4.4083192689198143E-2</v>
      </c>
      <c r="AK226" s="18">
        <f t="shared" si="331"/>
        <v>4.4858684539901703E-2</v>
      </c>
      <c r="AL226" s="18">
        <f t="shared" si="331"/>
        <v>4.561614169640283E-2</v>
      </c>
      <c r="AM226" s="18">
        <f t="shared" si="331"/>
        <v>4.6356186044708543E-2</v>
      </c>
      <c r="AN226" s="18">
        <f t="shared" si="331"/>
        <v>4.7079411203280047E-2</v>
      </c>
      <c r="AO226" s="18">
        <f t="shared" si="331"/>
        <v>4.7786384111097119E-2</v>
      </c>
      <c r="AP226" s="18">
        <f t="shared" ref="AP226:AY235" si="332">ABS(Ct_Na+10^-pH-Kw*10^pH-Ct_A*Ka_1*10^pH/(1+Ka_1*10^pH+Ka_1*Ka_2*10^(2*pH))-2*Ct_A*Ka_1*Ka_2*10^(2*pH)/(1+Ka_1*10^pH+Ka_1*Ka_2*10^(2*pH)))</f>
        <v>4.8477646509851598E-2</v>
      </c>
      <c r="AQ226" s="18">
        <f t="shared" si="332"/>
        <v>4.9153716328413671E-2</v>
      </c>
      <c r="AR226" s="18">
        <f t="shared" si="332"/>
        <v>4.9815088977007004E-2</v>
      </c>
      <c r="AS226" s="18">
        <f t="shared" si="332"/>
        <v>5.0462238557888645E-2</v>
      </c>
      <c r="AT226" s="18">
        <f t="shared" si="332"/>
        <v>5.1095618998751535E-2</v>
      </c>
      <c r="AU226" s="18">
        <f t="shared" si="332"/>
        <v>5.1715665114543612E-2</v>
      </c>
      <c r="AV226" s="18">
        <f t="shared" si="332"/>
        <v>5.2322793602923384E-2</v>
      </c>
      <c r="AW226" s="18">
        <f t="shared" si="332"/>
        <v>5.2917403978140654E-2</v>
      </c>
      <c r="AX226" s="18">
        <f t="shared" si="332"/>
        <v>5.3499879447741268E-2</v>
      </c>
      <c r="AY226" s="18">
        <f t="shared" si="332"/>
        <v>5.4070587736137821E-2</v>
      </c>
      <c r="AZ226" s="18">
        <f t="shared" ref="AZ226:BI235" si="333">ABS(Ct_Na+10^-pH-Kw*10^pH-Ct_A*Ka_1*10^pH/(1+Ka_1*10^pH+Ka_1*Ka_2*10^(2*pH))-2*Ct_A*Ka_1*Ka_2*10^(2*pH)/(1+Ka_1*10^pH+Ka_1*Ka_2*10^(2*pH)))</f>
        <v>5.4629881858766438E-2</v>
      </c>
      <c r="BA226" s="18">
        <f t="shared" si="333"/>
        <v>5.5178100850253903E-2</v>
      </c>
      <c r="BB226" s="18">
        <f t="shared" si="333"/>
        <v>5.5715570449751409E-2</v>
      </c>
      <c r="BC226" s="18">
        <f t="shared" si="333"/>
        <v>5.6242603746346057E-2</v>
      </c>
      <c r="BD226" s="18">
        <f t="shared" si="333"/>
        <v>5.675950178723696E-2</v>
      </c>
      <c r="BE226" s="18">
        <f t="shared" si="333"/>
        <v>5.72665541511585E-2</v>
      </c>
      <c r="BF226" s="18">
        <f t="shared" si="333"/>
        <v>5.7764039489345699E-2</v>
      </c>
      <c r="BG226" s="18">
        <f t="shared" si="333"/>
        <v>5.8252226036164881E-2</v>
      </c>
      <c r="BH226" s="18">
        <f t="shared" si="333"/>
        <v>5.8731372091376327E-2</v>
      </c>
      <c r="BI226" s="18">
        <f t="shared" si="333"/>
        <v>5.9201726475849932E-2</v>
      </c>
      <c r="BJ226" s="18">
        <f t="shared" ref="BJ226:BS235" si="334">ABS(Ct_Na+10^-pH-Kw*10^pH-Ct_A*Ka_1*10^pH/(1+Ka_1*10^pH+Ka_1*Ka_2*10^(2*pH))-2*Ct_A*Ka_1*Ka_2*10^(2*pH)/(1+Ka_1*10^pH+Ka_1*Ka_2*10^(2*pH)))</f>
        <v>5.9663528962424023E-2</v>
      </c>
      <c r="BK226" s="18">
        <f t="shared" si="334"/>
        <v>6.0117010683474262E-2</v>
      </c>
      <c r="BL226" s="18">
        <f t="shared" si="334"/>
        <v>6.0562394516648591E-2</v>
      </c>
      <c r="BM226" s="18">
        <f t="shared" si="334"/>
        <v>6.0999895450120745E-2</v>
      </c>
      <c r="BN226" s="18">
        <f t="shared" si="334"/>
        <v>6.1429720928619674E-2</v>
      </c>
      <c r="BO226" s="18">
        <f t="shared" si="334"/>
        <v>6.185207118140558E-2</v>
      </c>
      <c r="BP226" s="18">
        <f t="shared" si="334"/>
        <v>6.2267139533281411E-2</v>
      </c>
      <c r="BQ226" s="18">
        <f t="shared" si="334"/>
        <v>6.2675112699655061E-2</v>
      </c>
      <c r="BR226" s="18">
        <f t="shared" si="334"/>
        <v>6.3076171066598657E-2</v>
      </c>
      <c r="BS226" s="18">
        <f t="shared" si="334"/>
        <v>6.3470488956786919E-2</v>
      </c>
      <c r="BT226" s="18">
        <f t="shared" ref="BT226:CC235" si="335">ABS(Ct_Na+10^-pH-Kw*10^pH-Ct_A*Ka_1*10^pH/(1+Ka_1*10^pH+Ka_1*Ka_2*10^(2*pH))-2*Ct_A*Ka_1*Ka_2*10^(2*pH)/(1+Ka_1*10^pH+Ka_1*Ka_2*10^(2*pH)))</f>
        <v>6.3858234882138681E-2</v>
      </c>
      <c r="BU226" s="18">
        <f t="shared" si="335"/>
        <v>6.4239571783930929E-2</v>
      </c>
      <c r="BV226" s="18">
        <f t="shared" si="335"/>
        <v>6.4614657261103631E-2</v>
      </c>
      <c r="BW226" s="18">
        <f t="shared" si="335"/>
        <v>6.4983643787427992E-2</v>
      </c>
      <c r="BX226" s="18">
        <f t="shared" si="335"/>
        <v>6.5346678918166479E-2</v>
      </c>
      <c r="BY226" s="18">
        <f t="shared" si="335"/>
        <v>6.5703905486813138E-2</v>
      </c>
      <c r="BZ226" s="18">
        <f t="shared" si="335"/>
        <v>6.6055461792465422E-2</v>
      </c>
      <c r="CA226" s="18">
        <f t="shared" si="335"/>
        <v>6.6401481778343638E-2</v>
      </c>
      <c r="CB226" s="18">
        <f t="shared" si="335"/>
        <v>6.6742095201942533E-2</v>
      </c>
      <c r="CC226" s="18">
        <f t="shared" si="335"/>
        <v>6.7077427797268538E-2</v>
      </c>
      <c r="CD226" s="18">
        <f t="shared" ref="CD226:CM235" si="336">ABS(Ct_Na+10^-pH-Kw*10^pH-Ct_A*Ka_1*10^pH/(1+Ka_1*10^pH+Ka_1*Ka_2*10^(2*pH))-2*Ct_A*Ka_1*Ka_2*10^(2*pH)/(1+Ka_1*10^pH+Ka_1*Ka_2*10^(2*pH)))</f>
        <v>6.7407601429589556E-2</v>
      </c>
      <c r="CE226" s="18">
        <f t="shared" si="336"/>
        <v>6.7732734243096504E-2</v>
      </c>
      <c r="CF226" s="18">
        <f t="shared" si="336"/>
        <v>6.8052940801853354E-2</v>
      </c>
      <c r="CG226" s="18">
        <f t="shared" si="336"/>
        <v>6.8368332224388303E-2</v>
      </c>
      <c r="CH226" s="18">
        <f t="shared" si="336"/>
        <v>6.8679016312258534E-2</v>
      </c>
      <c r="CI226" s="18">
        <f t="shared" si="336"/>
        <v>6.8985097672901036E-2</v>
      </c>
      <c r="CJ226" s="18">
        <f t="shared" si="336"/>
        <v>6.9286677837063548E-2</v>
      </c>
      <c r="CK226" s="18">
        <f t="shared" si="336"/>
        <v>6.9583855371092282E-2</v>
      </c>
      <c r="CL226" s="18">
        <f t="shared" si="336"/>
        <v>6.9876725984337987E-2</v>
      </c>
      <c r="CM226" s="18">
        <f t="shared" si="336"/>
        <v>7.0165382631925469E-2</v>
      </c>
      <c r="CN226" s="18">
        <f t="shared" ref="CN226:CW235" si="337">ABS(Ct_Na+10^-pH-Kw*10^pH-Ct_A*Ka_1*10^pH/(1+Ka_1*10^pH+Ka_1*Ka_2*10^(2*pH))-2*Ct_A*Ka_1*Ka_2*10^(2*pH)/(1+Ka_1*10^pH+Ka_1*Ka_2*10^(2*pH)))</f>
        <v>7.0449915613118863E-2</v>
      </c>
      <c r="CO226" s="18">
        <f t="shared" si="337"/>
        <v>7.0730412665501008E-2</v>
      </c>
      <c r="CP226" s="18">
        <f t="shared" si="337"/>
        <v>7.1006959055173541E-2</v>
      </c>
      <c r="CQ226" s="18">
        <f t="shared" si="337"/>
        <v>7.1279637663172329E-2</v>
      </c>
      <c r="CR226" s="18">
        <f t="shared" si="337"/>
        <v>7.1548529068282241E-2</v>
      </c>
      <c r="CS226" s="18">
        <f t="shared" si="337"/>
        <v>7.1813711626425109E-2</v>
      </c>
      <c r="CT226" s="18">
        <f t="shared" si="337"/>
        <v>7.207526154678523E-2</v>
      </c>
      <c r="CU226" s="18">
        <f t="shared" si="337"/>
        <v>7.2333252964827496E-2</v>
      </c>
      <c r="CV226" s="18">
        <f t="shared" si="337"/>
        <v>7.2587758012355702E-2</v>
      </c>
      <c r="CW226" s="18">
        <f t="shared" si="337"/>
        <v>7.2838846884749259E-2</v>
      </c>
      <c r="CX226" s="18">
        <f t="shared" ref="CX226:DG235" si="338">ABS(Ct_Na+10^-pH-Kw*10^pH-Ct_A*Ka_1*10^pH/(1+Ka_1*10^pH+Ka_1*Ka_2*10^(2*pH))-2*Ct_A*Ka_1*Ka_2*10^(2*pH)/(1+Ka_1*10^pH+Ka_1*Ka_2*10^(2*pH)))</f>
        <v>7.3086587905510939E-2</v>
      </c>
      <c r="CY226" s="18">
        <f t="shared" si="338"/>
        <v>7.3331047588249293E-2</v>
      </c>
      <c r="CZ226" s="18">
        <f t="shared" si="338"/>
        <v>7.3572290696214751E-2</v>
      </c>
      <c r="DA226" s="18">
        <f t="shared" si="338"/>
        <v>7.3810380299500919E-2</v>
      </c>
      <c r="DB226" s="18">
        <f t="shared" si="338"/>
        <v>7.4045377830017148E-2</v>
      </c>
      <c r="DC226" s="18">
        <f t="shared" si="338"/>
        <v>7.4277343134333179E-2</v>
      </c>
      <c r="DD226" s="18">
        <f t="shared" si="338"/>
        <v>7.4506334524491305E-2</v>
      </c>
      <c r="DE226" s="18">
        <f t="shared" si="338"/>
        <v>7.4732408826876692E-2</v>
      </c>
      <c r="DF226" s="18">
        <f t="shared" si="338"/>
        <v>7.4955621429231914E-2</v>
      </c>
      <c r="DG226" s="18">
        <f t="shared" si="338"/>
        <v>7.5176026325897136E-2</v>
      </c>
      <c r="DH226" s="18">
        <f t="shared" ref="DH226:DQ235" si="339">ABS(Ct_Na+10^-pH-Kw*10^pH-Ct_A*Ka_1*10^pH/(1+Ka_1*10^pH+Ka_1*Ka_2*10^(2*pH))-2*Ct_A*Ka_1*Ka_2*10^(2*pH)/(1+Ka_1*10^pH+Ka_1*Ka_2*10^(2*pH)))</f>
        <v>7.5393676161353992E-2</v>
      </c>
      <c r="DI226" s="18">
        <f t="shared" si="339"/>
        <v>7.5608622272146861E-2</v>
      </c>
      <c r="DJ226" s="18">
        <f t="shared" si="339"/>
        <v>7.5820914727250874E-2</v>
      </c>
      <c r="DK226" s="18">
        <f t="shared" si="339"/>
        <v>7.6030602366954858E-2</v>
      </c>
      <c r="DL226" s="18">
        <f t="shared" si="339"/>
        <v>7.6237732840320996E-2</v>
      </c>
      <c r="DM226" s="18">
        <f t="shared" si="339"/>
        <v>7.6442352641282671E-2</v>
      </c>
      <c r="DN226" s="18">
        <f t="shared" si="339"/>
        <v>7.664450714343761E-2</v>
      </c>
      <c r="DO226" s="18">
        <f t="shared" si="339"/>
        <v>7.6844240633590674E-2</v>
      </c>
      <c r="DP226" s="18">
        <f t="shared" si="339"/>
        <v>7.7041596344099059E-2</v>
      </c>
      <c r="DQ226" s="18">
        <f t="shared" si="339"/>
        <v>7.723661648406889E-2</v>
      </c>
      <c r="DR226" s="18">
        <f t="shared" ref="DR226:EA235" si="340">ABS(Ct_Na+10^-pH-Kw*10^pH-Ct_A*Ka_1*10^pH/(1+Ka_1*10^pH+Ka_1*Ka_2*10^(2*pH))-2*Ct_A*Ka_1*Ka_2*10^(2*pH)/(1+Ka_1*10^pH+Ka_1*Ka_2*10^(2*pH)))</f>
        <v>7.7429342269450835E-2</v>
      </c>
      <c r="DS226" s="18">
        <f t="shared" si="340"/>
        <v>7.7619813952079772E-2</v>
      </c>
      <c r="DT226" s="18">
        <f t="shared" si="340"/>
        <v>7.7808070847701402E-2</v>
      </c>
      <c r="DU226" s="18">
        <f t="shared" si="340"/>
        <v>7.7994151363026842E-2</v>
      </c>
      <c r="DV226" s="18">
        <f t="shared" si="340"/>
        <v>7.8178093021854259E-2</v>
      </c>
      <c r="DW226" s="18">
        <f t="shared" si="340"/>
        <v>7.8359932490295103E-2</v>
      </c>
      <c r="DX226" s="18">
        <f t="shared" si="340"/>
        <v>7.8539705601140028E-2</v>
      </c>
      <c r="DY226" s="18">
        <f t="shared" si="340"/>
        <v>7.8717447377399122E-2</v>
      </c>
      <c r="DZ226" s="18">
        <f t="shared" si="340"/>
        <v>7.889319205504855E-2</v>
      </c>
      <c r="EA226" s="18">
        <f t="shared" si="340"/>
        <v>7.906697310501476E-2</v>
      </c>
      <c r="EB226" s="18">
        <f t="shared" ref="EB226:EK235" si="341">ABS(Ct_Na+10^-pH-Kw*10^pH-Ct_A*Ka_1*10^pH/(1+Ka_1*10^pH+Ka_1*Ka_2*10^(2*pH))-2*Ct_A*Ka_1*Ka_2*10^(2*pH)/(1+Ka_1*10^pH+Ka_1*Ka_2*10^(2*pH)))</f>
        <v>7.9238823254425786E-2</v>
      </c>
      <c r="EC226" s="18">
        <f t="shared" si="341"/>
        <v>7.9408774507158233E-2</v>
      </c>
      <c r="ED226" s="18">
        <f t="shared" si="341"/>
        <v>7.957685816370684E-2</v>
      </c>
      <c r="EE226" s="18">
        <f t="shared" si="341"/>
        <v>7.9743104840402423E-2</v>
      </c>
      <c r="EF226" s="18">
        <f t="shared" si="341"/>
        <v>7.9907544488003496E-2</v>
      </c>
      <c r="EG226" s="18">
        <f t="shared" si="341"/>
        <v>8.0070206409684555E-2</v>
      </c>
      <c r="EH226" s="18">
        <f t="shared" si="341"/>
        <v>8.0231119278444313E-2</v>
      </c>
      <c r="EI226" s="18">
        <f t="shared" si="341"/>
        <v>8.0390311153955299E-2</v>
      </c>
      <c r="EJ226" s="18">
        <f t="shared" si="341"/>
        <v>8.0547809498875758E-2</v>
      </c>
      <c r="EK226" s="18">
        <f t="shared" si="341"/>
        <v>8.0703641194643613E-2</v>
      </c>
      <c r="EL226" s="18">
        <f t="shared" ref="EL226:EV235" si="342">ABS(Ct_Na+10^-pH-Kw*10^pH-Ct_A*Ka_1*10^pH/(1+Ka_1*10^pH+Ka_1*Ka_2*10^(2*pH))-2*Ct_A*Ka_1*Ka_2*10^(2*pH)/(1+Ka_1*10^pH+Ka_1*Ka_2*10^(2*pH)))</f>
        <v>8.0857832556771786E-2</v>
      </c>
      <c r="EM226" s="18">
        <f t="shared" si="342"/>
        <v>8.1010409349663054E-2</v>
      </c>
      <c r="EN226" s="18">
        <f t="shared" si="342"/>
        <v>8.1161396800961683E-2</v>
      </c>
      <c r="EO226" s="18">
        <f t="shared" si="342"/>
        <v>8.1310819615459273E-2</v>
      </c>
      <c r="EP226" s="18">
        <f t="shared" si="342"/>
        <v>8.1458701988570317E-2</v>
      </c>
      <c r="EQ226" s="18">
        <f t="shared" si="342"/>
        <v>8.1605067619393026E-2</v>
      </c>
      <c r="ER226" s="18">
        <f t="shared" si="342"/>
        <v>8.1749939723370621E-2</v>
      </c>
      <c r="ES226" s="18">
        <f t="shared" si="342"/>
        <v>8.189334104456672E-2</v>
      </c>
      <c r="ET226" s="18">
        <f t="shared" si="342"/>
        <v>8.2035293867568901E-2</v>
      </c>
      <c r="EU226" s="18">
        <f t="shared" si="342"/>
        <v>8.217582002903337E-2</v>
      </c>
      <c r="EV226" s="18">
        <f t="shared" si="342"/>
        <v>8.2314940928883196E-2</v>
      </c>
    </row>
    <row r="227" spans="1:152">
      <c r="A227" s="22">
        <v>2.0099999999999998</v>
      </c>
      <c r="B227" s="18">
        <f t="shared" si="328"/>
        <v>1.1908082659620792E-3</v>
      </c>
      <c r="C227" s="18">
        <f t="shared" si="328"/>
        <v>9.8494037079276337E-4</v>
      </c>
      <c r="D227" s="18">
        <f t="shared" si="328"/>
        <v>3.0770063676724174E-3</v>
      </c>
      <c r="E227" s="18">
        <f t="shared" si="328"/>
        <v>5.0901264778773683E-3</v>
      </c>
      <c r="F227" s="18">
        <f t="shared" si="328"/>
        <v>7.0286865840006561E-3</v>
      </c>
      <c r="G227" s="18">
        <f t="shared" si="328"/>
        <v>8.8967535953558188E-3</v>
      </c>
      <c r="H227" s="18">
        <f t="shared" si="328"/>
        <v>1.0698103927734017E-2</v>
      </c>
      <c r="I227" s="18">
        <f t="shared" si="328"/>
        <v>1.2436248985291923E-2</v>
      </c>
      <c r="J227" s="18">
        <f t="shared" si="328"/>
        <v>1.4114458006382322E-2</v>
      </c>
      <c r="K227" s="18">
        <f t="shared" si="328"/>
        <v>1.5735778586079819E-2</v>
      </c>
      <c r="L227" s="18">
        <f t="shared" si="329"/>
        <v>1.7303055146454069E-2</v>
      </c>
      <c r="M227" s="18">
        <f t="shared" si="329"/>
        <v>1.8818945590094737E-2</v>
      </c>
      <c r="N227" s="18">
        <f t="shared" si="329"/>
        <v>2.0285936342005061E-2</v>
      </c>
      <c r="O227" s="18">
        <f t="shared" si="329"/>
        <v>2.1706355958934106E-2</v>
      </c>
      <c r="P227" s="18">
        <f t="shared" si="329"/>
        <v>2.3082387462834121E-2</v>
      </c>
      <c r="Q227" s="18">
        <f t="shared" si="329"/>
        <v>2.44160795358449E-2</v>
      </c>
      <c r="R227" s="18">
        <f t="shared" si="329"/>
        <v>2.5709356697552321E-2</v>
      </c>
      <c r="S227" s="18">
        <f t="shared" si="329"/>
        <v>2.6964028570850566E-2</v>
      </c>
      <c r="T227" s="18">
        <f t="shared" si="329"/>
        <v>2.8181798330228266E-2</v>
      </c>
      <c r="U227" s="18">
        <f t="shared" si="329"/>
        <v>2.9364270415421129E-2</v>
      </c>
      <c r="V227" s="18">
        <f t="shared" si="330"/>
        <v>3.0512957583894173E-2</v>
      </c>
      <c r="W227" s="18">
        <f t="shared" si="330"/>
        <v>3.1629287367339824E-2</v>
      </c>
      <c r="X227" s="18">
        <f t="shared" si="330"/>
        <v>3.2714607990134197E-2</v>
      </c>
      <c r="Y227" s="18">
        <f t="shared" si="330"/>
        <v>3.3770193801345161E-2</v>
      </c>
      <c r="Z227" s="18">
        <f t="shared" si="330"/>
        <v>3.4797250266307186E-2</v>
      </c>
      <c r="AA227" s="18">
        <f t="shared" si="330"/>
        <v>3.5796918558870218E-2</v>
      </c>
      <c r="AB227" s="18">
        <f t="shared" si="330"/>
        <v>3.6770279791102645E-2</v>
      </c>
      <c r="AC227" s="18">
        <f t="shared" si="330"/>
        <v>3.7718358913406962E-2</v>
      </c>
      <c r="AD227" s="18">
        <f t="shared" si="330"/>
        <v>3.8642128314626552E-2</v>
      </c>
      <c r="AE227" s="18">
        <f t="shared" si="330"/>
        <v>3.9542511148726658E-2</v>
      </c>
      <c r="AF227" s="18">
        <f t="shared" si="331"/>
        <v>4.0420384411974264E-2</v>
      </c>
      <c r="AG227" s="18">
        <f t="shared" si="331"/>
        <v>4.1276581792178704E-2</v>
      </c>
      <c r="AH227" s="18">
        <f t="shared" si="331"/>
        <v>4.2111896309451349E-2</v>
      </c>
      <c r="AI227" s="18">
        <f t="shared" si="331"/>
        <v>4.2927082766066819E-2</v>
      </c>
      <c r="AJ227" s="18">
        <f t="shared" si="331"/>
        <v>4.3722860021334277E-2</v>
      </c>
      <c r="AK227" s="18">
        <f t="shared" si="331"/>
        <v>4.4499913105889591E-2</v>
      </c>
      <c r="AL227" s="18">
        <f t="shared" si="331"/>
        <v>4.5258895188478483E-2</v>
      </c>
      <c r="AM227" s="18">
        <f t="shared" si="331"/>
        <v>4.6000429407099815E-2</v>
      </c>
      <c r="AN227" s="18">
        <f t="shared" si="331"/>
        <v>4.6725110575297948E-2</v>
      </c>
      <c r="AO227" s="18">
        <f t="shared" si="331"/>
        <v>4.7433506773424193E-2</v>
      </c>
      <c r="AP227" s="18">
        <f t="shared" si="332"/>
        <v>4.8126160833814317E-2</v>
      </c>
      <c r="AQ227" s="18">
        <f t="shared" si="332"/>
        <v>4.8803591728042023E-2</v>
      </c>
      <c r="AR227" s="18">
        <f t="shared" si="332"/>
        <v>4.946629586369955E-2</v>
      </c>
      <c r="AS227" s="18">
        <f t="shared" si="332"/>
        <v>5.0114748297514979E-2</v>
      </c>
      <c r="AT227" s="18">
        <f t="shared" si="332"/>
        <v>5.0749403871036464E-2</v>
      </c>
      <c r="AU227" s="18">
        <f t="shared" si="332"/>
        <v>5.137069827458908E-2</v>
      </c>
      <c r="AV227" s="18">
        <f t="shared" si="332"/>
        <v>5.1979049044734361E-2</v>
      </c>
      <c r="AW227" s="18">
        <f t="shared" si="332"/>
        <v>5.2574856500031256E-2</v>
      </c>
      <c r="AX227" s="18">
        <f t="shared" si="332"/>
        <v>5.3158504619505796E-2</v>
      </c>
      <c r="AY227" s="18">
        <f t="shared" si="332"/>
        <v>5.3730361867879821E-2</v>
      </c>
      <c r="AZ227" s="18">
        <f t="shared" si="333"/>
        <v>5.4290781971286374E-2</v>
      </c>
      <c r="BA227" s="18">
        <f t="shared" si="333"/>
        <v>5.4840104646902692E-2</v>
      </c>
      <c r="BB227" s="18">
        <f t="shared" si="333"/>
        <v>5.5378656289663791E-2</v>
      </c>
      <c r="BC227" s="18">
        <f t="shared" si="333"/>
        <v>5.5906750618973211E-2</v>
      </c>
      <c r="BD227" s="18">
        <f t="shared" si="333"/>
        <v>5.6424689288103617E-2</v>
      </c>
      <c r="BE227" s="18">
        <f t="shared" si="333"/>
        <v>5.6932762458774384E-2</v>
      </c>
      <c r="BF227" s="18">
        <f t="shared" si="333"/>
        <v>5.7431249343206099E-2</v>
      </c>
      <c r="BG227" s="18">
        <f t="shared" si="333"/>
        <v>5.7920418715779257E-2</v>
      </c>
      <c r="BH227" s="18">
        <f t="shared" si="333"/>
        <v>5.8400529396267747E-2</v>
      </c>
      <c r="BI227" s="18">
        <f t="shared" si="333"/>
        <v>5.8871830706472027E-2</v>
      </c>
      <c r="BJ227" s="18">
        <f t="shared" si="334"/>
        <v>5.9334562901945311E-2</v>
      </c>
      <c r="BK227" s="18">
        <f t="shared" si="334"/>
        <v>5.9788957580383058E-2</v>
      </c>
      <c r="BL227" s="18">
        <f t="shared" si="334"/>
        <v>6.0235238068134411E-2</v>
      </c>
      <c r="BM227" s="18">
        <f t="shared" si="334"/>
        <v>6.0673619786191069E-2</v>
      </c>
      <c r="BN227" s="18">
        <f t="shared" si="334"/>
        <v>6.1104310596913368E-2</v>
      </c>
      <c r="BO227" s="18">
        <f t="shared" si="334"/>
        <v>6.1527511132666593E-2</v>
      </c>
      <c r="BP227" s="18">
        <f t="shared" si="334"/>
        <v>6.1943415107458571E-2</v>
      </c>
      <c r="BQ227" s="18">
        <f t="shared" si="334"/>
        <v>6.2352209612595973E-2</v>
      </c>
      <c r="BR227" s="18">
        <f t="shared" si="334"/>
        <v>6.2754075397307318E-2</v>
      </c>
      <c r="BS227" s="18">
        <f t="shared" si="334"/>
        <v>6.3149187135216805E-2</v>
      </c>
      <c r="BT227" s="18">
        <f t="shared" si="335"/>
        <v>6.3537713677494445E-2</v>
      </c>
      <c r="BU227" s="18">
        <f t="shared" si="335"/>
        <v>6.3919818293453459E-2</v>
      </c>
      <c r="BV227" s="18">
        <f t="shared" si="335"/>
        <v>6.4295658899314767E-2</v>
      </c>
      <c r="BW227" s="18">
        <f t="shared" si="335"/>
        <v>6.4665388275812502E-2</v>
      </c>
      <c r="BX227" s="18">
        <f t="shared" si="335"/>
        <v>6.5029154275269938E-2</v>
      </c>
      <c r="BY227" s="18">
        <f t="shared" si="335"/>
        <v>6.5387100018736058E-2</v>
      </c>
      <c r="BZ227" s="18">
        <f t="shared" si="335"/>
        <v>6.5739364083734472E-2</v>
      </c>
      <c r="CA227" s="18">
        <f t="shared" si="335"/>
        <v>6.608608068314234E-2</v>
      </c>
      <c r="CB227" s="18">
        <f t="shared" si="335"/>
        <v>6.6427379835684475E-2</v>
      </c>
      <c r="CC227" s="18">
        <f t="shared" si="335"/>
        <v>6.6763387528497267E-2</v>
      </c>
      <c r="CD227" s="18">
        <f t="shared" si="336"/>
        <v>6.7094225872189855E-2</v>
      </c>
      <c r="CE227" s="18">
        <f t="shared" si="336"/>
        <v>6.7420013248803173E-2</v>
      </c>
      <c r="CF227" s="18">
        <f t="shared" si="336"/>
        <v>6.7740864453043573E-2</v>
      </c>
      <c r="CG227" s="18">
        <f t="shared" si="336"/>
        <v>6.8056890827145E-2</v>
      </c>
      <c r="CH227" s="18">
        <f t="shared" si="336"/>
        <v>6.8368200389692699E-2</v>
      </c>
      <c r="CI227" s="18">
        <f t="shared" si="336"/>
        <v>6.8674897958721143E-2</v>
      </c>
      <c r="CJ227" s="18">
        <f t="shared" si="336"/>
        <v>6.8977085269381552E-2</v>
      </c>
      <c r="CK227" s="18">
        <f t="shared" si="336"/>
        <v>6.9274861086455669E-2</v>
      </c>
      <c r="CL227" s="18">
        <f t="shared" si="336"/>
        <v>6.956832131197796E-2</v>
      </c>
      <c r="CM227" s="18">
        <f t="shared" si="336"/>
        <v>6.9857559088212187E-2</v>
      </c>
      <c r="CN227" s="18">
        <f t="shared" si="337"/>
        <v>7.0142664896214499E-2</v>
      </c>
      <c r="CO227" s="18">
        <f t="shared" si="337"/>
        <v>7.0423726650202592E-2</v>
      </c>
      <c r="CP227" s="18">
        <f t="shared" si="337"/>
        <v>7.0700829787937319E-2</v>
      </c>
      <c r="CQ227" s="18">
        <f t="shared" si="337"/>
        <v>7.0974057357312131E-2</v>
      </c>
      <c r="CR227" s="18">
        <f t="shared" si="337"/>
        <v>7.1243490099334519E-2</v>
      </c>
      <c r="CS227" s="18">
        <f t="shared" si="337"/>
        <v>7.1509206527673813E-2</v>
      </c>
      <c r="CT227" s="18">
        <f t="shared" si="337"/>
        <v>7.1771283004939998E-2</v>
      </c>
      <c r="CU227" s="18">
        <f t="shared" si="337"/>
        <v>7.20297938158488E-2</v>
      </c>
      <c r="CV227" s="18">
        <f t="shared" si="337"/>
        <v>7.2284811237421018E-2</v>
      </c>
      <c r="CW227" s="18">
        <f t="shared" si="337"/>
        <v>7.2536405606354659E-2</v>
      </c>
      <c r="CX227" s="18">
        <f t="shared" si="338"/>
        <v>7.2784645383702509E-2</v>
      </c>
      <c r="CY227" s="18">
        <f t="shared" si="338"/>
        <v>7.3029597216979561E-2</v>
      </c>
      <c r="CZ227" s="18">
        <f t="shared" si="338"/>
        <v>7.327132599981874E-2</v>
      </c>
      <c r="DA227" s="18">
        <f t="shared" si="338"/>
        <v>7.3509894929287459E-2</v>
      </c>
      <c r="DB227" s="18">
        <f t="shared" si="338"/>
        <v>7.3745365560970888E-2</v>
      </c>
      <c r="DC227" s="18">
        <f t="shared" si="338"/>
        <v>7.397779786192292E-2</v>
      </c>
      <c r="DD227" s="18">
        <f t="shared" si="338"/>
        <v>7.420725026158069E-2</v>
      </c>
      <c r="DE227" s="18">
        <f t="shared" si="338"/>
        <v>7.4433779700733255E-2</v>
      </c>
      <c r="DF227" s="18">
        <f t="shared" si="338"/>
        <v>7.465744167863074E-2</v>
      </c>
      <c r="DG227" s="18">
        <f t="shared" si="338"/>
        <v>7.4878290298315692E-2</v>
      </c>
      <c r="DH227" s="18">
        <f t="shared" si="339"/>
        <v>7.5096378310254522E-2</v>
      </c>
      <c r="DI227" s="18">
        <f t="shared" si="339"/>
        <v>7.5311757154343253E-2</v>
      </c>
      <c r="DJ227" s="18">
        <f t="shared" si="339"/>
        <v>7.5524477000356763E-2</v>
      </c>
      <c r="DK227" s="18">
        <f t="shared" si="339"/>
        <v>7.5734586786910002E-2</v>
      </c>
      <c r="DL227" s="18">
        <f t="shared" si="339"/>
        <v>7.5942134258993085E-2</v>
      </c>
      <c r="DM227" s="18">
        <f t="shared" si="339"/>
        <v>7.6147166004141814E-2</v>
      </c>
      <c r="DN227" s="18">
        <f t="shared" si="339"/>
        <v>7.6349727487300817E-2</v>
      </c>
      <c r="DO227" s="18">
        <f t="shared" si="339"/>
        <v>7.6549863084433956E-2</v>
      </c>
      <c r="DP227" s="18">
        <f t="shared" si="339"/>
        <v>7.6747616114934553E-2</v>
      </c>
      <c r="DQ227" s="18">
        <f t="shared" si="339"/>
        <v>7.6943028872884858E-2</v>
      </c>
      <c r="DR227" s="18">
        <f t="shared" si="340"/>
        <v>7.7136142657212206E-2</v>
      </c>
      <c r="DS227" s="18">
        <f t="shared" si="340"/>
        <v>7.7326997800787195E-2</v>
      </c>
      <c r="DT227" s="18">
        <f t="shared" si="340"/>
        <v>7.7515633698506642E-2</v>
      </c>
      <c r="DU227" s="18">
        <f t="shared" si="340"/>
        <v>7.7702088834402772E-2</v>
      </c>
      <c r="DV227" s="18">
        <f t="shared" si="340"/>
        <v>7.7886400807817321E-2</v>
      </c>
      <c r="DW227" s="18">
        <f t="shared" si="340"/>
        <v>7.8068606358678572E-2</v>
      </c>
      <c r="DX227" s="18">
        <f t="shared" si="340"/>
        <v>7.8248741391916399E-2</v>
      </c>
      <c r="DY227" s="18">
        <f t="shared" si="340"/>
        <v>7.8426841001049838E-2</v>
      </c>
      <c r="DZ227" s="18">
        <f t="shared" si="340"/>
        <v>7.8602939490979504E-2</v>
      </c>
      <c r="EA227" s="18">
        <f t="shared" si="340"/>
        <v>7.8777070400016136E-2</v>
      </c>
      <c r="EB227" s="18">
        <f t="shared" si="341"/>
        <v>7.8949266521174552E-2</v>
      </c>
      <c r="EC227" s="18">
        <f t="shared" si="341"/>
        <v>7.9119559922762206E-2</v>
      </c>
      <c r="ED227" s="18">
        <f t="shared" si="341"/>
        <v>7.9287981968288429E-2</v>
      </c>
      <c r="EE227" s="18">
        <f t="shared" si="341"/>
        <v>7.9454563335721456E-2</v>
      </c>
      <c r="EF227" s="18">
        <f t="shared" si="341"/>
        <v>7.9619334036117193E-2</v>
      </c>
      <c r="EG227" s="18">
        <f t="shared" si="341"/>
        <v>7.9782323431643778E-2</v>
      </c>
      <c r="EH227" s="18">
        <f t="shared" si="341"/>
        <v>7.9943560253024903E-2</v>
      </c>
      <c r="EI227" s="18">
        <f t="shared" si="341"/>
        <v>8.0103072616423354E-2</v>
      </c>
      <c r="EJ227" s="18">
        <f t="shared" si="341"/>
        <v>8.0260888039785649E-2</v>
      </c>
      <c r="EK227" s="18">
        <f t="shared" si="341"/>
        <v>8.0417033458667908E-2</v>
      </c>
      <c r="EL227" s="18">
        <f t="shared" si="342"/>
        <v>8.0571535241561951E-2</v>
      </c>
      <c r="EM227" s="18">
        <f t="shared" si="342"/>
        <v>8.0724419204739814E-2</v>
      </c>
      <c r="EN227" s="18">
        <f t="shared" si="342"/>
        <v>8.0875710626634595E-2</v>
      </c>
      <c r="EO227" s="18">
        <f t="shared" si="342"/>
        <v>8.1025434261773957E-2</v>
      </c>
      <c r="EP227" s="18">
        <f t="shared" si="342"/>
        <v>8.1173614354283039E-2</v>
      </c>
      <c r="EQ227" s="18">
        <f t="shared" si="342"/>
        <v>8.1320274650971511E-2</v>
      </c>
      <c r="ER227" s="18">
        <f t="shared" si="342"/>
        <v>8.1465438414020319E-2</v>
      </c>
      <c r="ES227" s="18">
        <f t="shared" si="342"/>
        <v>8.1609128433281816E-2</v>
      </c>
      <c r="ET227" s="18">
        <f t="shared" si="342"/>
        <v>8.1751367038207332E-2</v>
      </c>
      <c r="EU227" s="18">
        <f t="shared" si="342"/>
        <v>8.1892176109414988E-2</v>
      </c>
      <c r="EV227" s="18">
        <f t="shared" si="342"/>
        <v>8.2031577089910601E-2</v>
      </c>
    </row>
    <row r="228" spans="1:152">
      <c r="A228" s="23">
        <v>2.02</v>
      </c>
      <c r="B228" s="18">
        <f t="shared" si="328"/>
        <v>1.6402516967021568E-3</v>
      </c>
      <c r="C228" s="18">
        <f t="shared" si="328"/>
        <v>5.3994786321685296E-4</v>
      </c>
      <c r="D228" s="18">
        <f t="shared" si="328"/>
        <v>2.6362935939082065E-3</v>
      </c>
      <c r="E228" s="18">
        <f t="shared" si="328"/>
        <v>4.6535319385357351E-3</v>
      </c>
      <c r="F228" s="18">
        <f t="shared" si="328"/>
        <v>6.5960577518807632E-3</v>
      </c>
      <c r="G228" s="18">
        <f t="shared" si="328"/>
        <v>8.467946262922332E-3</v>
      </c>
      <c r="H228" s="18">
        <f t="shared" si="328"/>
        <v>1.0272981612855283E-2</v>
      </c>
      <c r="I228" s="18">
        <f t="shared" si="328"/>
        <v>1.2014682389106367E-2</v>
      </c>
      <c r="J228" s="18">
        <f t="shared" si="328"/>
        <v>1.3696324517900522E-2</v>
      </c>
      <c r="K228" s="18">
        <f t="shared" si="328"/>
        <v>1.5320961828769441E-2</v>
      </c>
      <c r="L228" s="18">
        <f t="shared" si="329"/>
        <v>1.6891444562609409E-2</v>
      </c>
      <c r="M228" s="18">
        <f t="shared" si="329"/>
        <v>1.8410436059274293E-2</v>
      </c>
      <c r="N228" s="18">
        <f t="shared" si="329"/>
        <v>1.988042783024031E-2</v>
      </c>
      <c r="O228" s="18">
        <f t="shared" si="329"/>
        <v>2.1303753195778829E-2</v>
      </c>
      <c r="P228" s="18">
        <f t="shared" si="329"/>
        <v>2.2682599643644275E-2</v>
      </c>
      <c r="Q228" s="18">
        <f t="shared" si="329"/>
        <v>2.4019020046960018E-2</v>
      </c>
      <c r="R228" s="18">
        <f t="shared" si="329"/>
        <v>2.5314942862296484E-2</v>
      </c>
      <c r="S228" s="18">
        <f t="shared" si="329"/>
        <v>2.6572181414488586E-2</v>
      </c>
      <c r="T228" s="18">
        <f t="shared" si="329"/>
        <v>2.7792442362204444E-2</v>
      </c>
      <c r="U228" s="18">
        <f t="shared" si="329"/>
        <v>2.8977333427377825E-2</v>
      </c>
      <c r="V228" s="18">
        <f t="shared" si="330"/>
        <v>3.0128370462117665E-2</v>
      </c>
      <c r="W228" s="18">
        <f t="shared" si="330"/>
        <v>3.1246983918414146E-2</v>
      </c>
      <c r="X228" s="18">
        <f t="shared" si="330"/>
        <v>3.2334524778702384E-2</v>
      </c>
      <c r="Y228" s="18">
        <f t="shared" si="330"/>
        <v>3.3392269998982725E-2</v>
      </c>
      <c r="Z228" s="18">
        <f t="shared" si="330"/>
        <v>3.4421427510606839E-2</v>
      </c>
      <c r="AA228" s="18">
        <f t="shared" si="330"/>
        <v>3.5423140821920975E-2</v>
      </c>
      <c r="AB228" s="18">
        <f t="shared" si="330"/>
        <v>3.6398493256621589E-2</v>
      </c>
      <c r="AC228" s="18">
        <f t="shared" si="330"/>
        <v>3.7348511861849454E-2</v>
      </c>
      <c r="AD228" s="18">
        <f t="shared" si="330"/>
        <v>3.8274171015661218E-2</v>
      </c>
      <c r="AE228" s="18">
        <f t="shared" si="330"/>
        <v>3.9176395760515723E-2</v>
      </c>
      <c r="AF228" s="18">
        <f t="shared" si="331"/>
        <v>4.0056064886748871E-2</v>
      </c>
      <c r="AG228" s="18">
        <f t="shared" si="331"/>
        <v>4.0914013787642915E-2</v>
      </c>
      <c r="AH228" s="18">
        <f t="shared" si="331"/>
        <v>4.1751037105588348E-2</v>
      </c>
      <c r="AI228" s="18">
        <f t="shared" si="331"/>
        <v>4.2567891186956766E-2</v>
      </c>
      <c r="AJ228" s="18">
        <f t="shared" si="331"/>
        <v>4.3365296361625935E-2</v>
      </c>
      <c r="AK228" s="18">
        <f t="shared" si="331"/>
        <v>4.4143939061597012E-2</v>
      </c>
      <c r="AL228" s="18">
        <f t="shared" si="331"/>
        <v>4.4904473791801305E-2</v>
      </c>
      <c r="AM228" s="18">
        <f t="shared" si="331"/>
        <v>4.5647524964989424E-2</v>
      </c>
      <c r="AN228" s="18">
        <f t="shared" si="331"/>
        <v>4.6373688611514183E-2</v>
      </c>
      <c r="AO228" s="18">
        <f t="shared" si="331"/>
        <v>4.7083533973847354E-2</v>
      </c>
      <c r="AP228" s="18">
        <f t="shared" si="332"/>
        <v>4.7777604994795352E-2</v>
      </c>
      <c r="AQ228" s="18">
        <f t="shared" si="332"/>
        <v>4.8456421707590652E-2</v>
      </c>
      <c r="AR228" s="18">
        <f t="shared" si="332"/>
        <v>4.9120481535325181E-2</v>
      </c>
      <c r="AS228" s="18">
        <f t="shared" si="332"/>
        <v>4.9770260506549278E-2</v>
      </c>
      <c r="AT228" s="18">
        <f t="shared" si="332"/>
        <v>5.0406214393279268E-2</v>
      </c>
      <c r="AU228" s="18">
        <f t="shared" si="332"/>
        <v>5.1028779777130703E-2</v>
      </c>
      <c r="AV228" s="18">
        <f t="shared" si="332"/>
        <v>5.1638375048818602E-2</v>
      </c>
      <c r="AW228" s="18">
        <f t="shared" si="332"/>
        <v>5.2235401345832502E-2</v>
      </c>
      <c r="AX228" s="18">
        <f t="shared" si="332"/>
        <v>5.2820243432703265E-2</v>
      </c>
      <c r="AY228" s="18">
        <f t="shared" si="332"/>
        <v>5.3393270527920075E-2</v>
      </c>
      <c r="AZ228" s="18">
        <f t="shared" si="333"/>
        <v>5.395483708123254E-2</v>
      </c>
      <c r="BA228" s="18">
        <f t="shared" si="333"/>
        <v>5.4505283504776451E-2</v>
      </c>
      <c r="BB228" s="18">
        <f t="shared" si="333"/>
        <v>5.5044936861192044E-2</v>
      </c>
      <c r="BC228" s="18">
        <f t="shared" si="333"/>
        <v>5.5574111511657823E-2</v>
      </c>
      <c r="BD228" s="18">
        <f t="shared" si="333"/>
        <v>5.6093109726537721E-2</v>
      </c>
      <c r="BE228" s="18">
        <f t="shared" si="333"/>
        <v>5.6602222261134184E-2</v>
      </c>
      <c r="BF228" s="18">
        <f t="shared" si="333"/>
        <v>5.7101728898851491E-2</v>
      </c>
      <c r="BG228" s="18">
        <f t="shared" si="333"/>
        <v>5.7591898963901156E-2</v>
      </c>
      <c r="BH228" s="18">
        <f t="shared" si="333"/>
        <v>5.8072991805523999E-2</v>
      </c>
      <c r="BI228" s="18">
        <f t="shared" si="333"/>
        <v>5.8545257255557419E-2</v>
      </c>
      <c r="BJ228" s="18">
        <f t="shared" si="334"/>
        <v>5.9008936061044764E-2</v>
      </c>
      <c r="BK228" s="18">
        <f t="shared" si="334"/>
        <v>5.9464260293460289E-2</v>
      </c>
      <c r="BL228" s="18">
        <f t="shared" si="334"/>
        <v>5.9911453736011248E-2</v>
      </c>
      <c r="BM228" s="18">
        <f t="shared" si="334"/>
        <v>6.0350732250375468E-2</v>
      </c>
      <c r="BN228" s="18">
        <f t="shared" si="334"/>
        <v>6.0782304124136786E-2</v>
      </c>
      <c r="BO228" s="18">
        <f t="shared" si="334"/>
        <v>6.1206370400093572E-2</v>
      </c>
      <c r="BP228" s="18">
        <f t="shared" si="334"/>
        <v>6.1623125188533877E-2</v>
      </c>
      <c r="BQ228" s="18">
        <f t="shared" si="334"/>
        <v>6.2032755963496548E-2</v>
      </c>
      <c r="BR228" s="18">
        <f t="shared" si="334"/>
        <v>6.2435443843968326E-2</v>
      </c>
      <c r="BS228" s="18">
        <f t="shared" si="334"/>
        <v>6.2831363860902781E-2</v>
      </c>
      <c r="BT228" s="18">
        <f t="shared" si="335"/>
        <v>6.3220685210888319E-2</v>
      </c>
      <c r="BU228" s="18">
        <f t="shared" si="335"/>
        <v>6.3603571497237721E-2</v>
      </c>
      <c r="BV228" s="18">
        <f t="shared" si="335"/>
        <v>6.3980180959220756E-2</v>
      </c>
      <c r="BW228" s="18">
        <f t="shared" si="335"/>
        <v>6.4350666690114633E-2</v>
      </c>
      <c r="BX228" s="18">
        <f t="shared" si="335"/>
        <v>6.4715176844703765E-2</v>
      </c>
      <c r="BY228" s="18">
        <f t="shared" si="335"/>
        <v>6.5073854836819475E-2</v>
      </c>
      <c r="BZ228" s="18">
        <f t="shared" si="335"/>
        <v>6.5426839527473038E-2</v>
      </c>
      <c r="CA228" s="18">
        <f t="shared" si="335"/>
        <v>6.5774265404100529E-2</v>
      </c>
      <c r="CB228" s="18">
        <f t="shared" si="335"/>
        <v>6.6116262751405752E-2</v>
      </c>
      <c r="CC228" s="18">
        <f t="shared" si="335"/>
        <v>6.6452957814256614E-2</v>
      </c>
      <c r="CD228" s="18">
        <f t="shared" si="336"/>
        <v>6.6784472953063598E-2</v>
      </c>
      <c r="CE228" s="18">
        <f t="shared" si="336"/>
        <v>6.7110926792041503E-2</v>
      </c>
      <c r="CF228" s="18">
        <f t="shared" si="336"/>
        <v>6.7432434360731847E-2</v>
      </c>
      <c r="CG228" s="18">
        <f t="shared" si="336"/>
        <v>6.7749107229141139E-2</v>
      </c>
      <c r="CH228" s="18">
        <f t="shared" si="336"/>
        <v>6.8061053636827906E-2</v>
      </c>
      <c r="CI228" s="18">
        <f t="shared" si="336"/>
        <v>6.8368378616252626E-2</v>
      </c>
      <c r="CJ228" s="18">
        <f t="shared" si="336"/>
        <v>6.8671184110685832E-2</v>
      </c>
      <c r="CK228" s="18">
        <f t="shared" si="336"/>
        <v>6.8969569086952134E-2</v>
      </c>
      <c r="CL228" s="18">
        <f t="shared" si="336"/>
        <v>6.9263629643272512E-2</v>
      </c>
      <c r="CM228" s="18">
        <f t="shared" si="336"/>
        <v>6.9553459112451615E-2</v>
      </c>
      <c r="CN228" s="18">
        <f t="shared" si="337"/>
        <v>6.9839148160642434E-2</v>
      </c>
      <c r="CO228" s="18">
        <f t="shared" si="337"/>
        <v>7.0120784881908579E-2</v>
      </c>
      <c r="CP228" s="18">
        <f t="shared" si="337"/>
        <v>7.0398454888790693E-2</v>
      </c>
      <c r="CQ228" s="18">
        <f t="shared" si="337"/>
        <v>7.0672241399073035E-2</v>
      </c>
      <c r="CR228" s="18">
        <f t="shared" si="337"/>
        <v>7.0942225318934807E-2</v>
      </c>
      <c r="CS228" s="18">
        <f t="shared" si="337"/>
        <v>7.1208485322660525E-2</v>
      </c>
      <c r="CT228" s="18">
        <f t="shared" si="337"/>
        <v>7.1471097929074967E-2</v>
      </c>
      <c r="CU228" s="18">
        <f t="shared" si="337"/>
        <v>7.1730137574857911E-2</v>
      </c>
      <c r="CV228" s="18">
        <f t="shared" si="337"/>
        <v>7.1985676684887048E-2</v>
      </c>
      <c r="CW228" s="18">
        <f t="shared" si="337"/>
        <v>7.223778573974797E-2</v>
      </c>
      <c r="CX228" s="18">
        <f t="shared" si="338"/>
        <v>7.2486533340544099E-2</v>
      </c>
      <c r="CY228" s="18">
        <f t="shared" si="338"/>
        <v>7.2731986271131019E-2</v>
      </c>
      <c r="CZ228" s="18">
        <f t="shared" si="338"/>
        <v>7.2974209557894396E-2</v>
      </c>
      <c r="DA228" s="18">
        <f t="shared" si="338"/>
        <v>7.3213266527183768E-2</v>
      </c>
      <c r="DB228" s="18">
        <f t="shared" si="338"/>
        <v>7.3449218860508328E-2</v>
      </c>
      <c r="DC228" s="18">
        <f t="shared" si="338"/>
        <v>7.3682126647596463E-2</v>
      </c>
      <c r="DD228" s="18">
        <f t="shared" si="338"/>
        <v>7.3912048437414224E-2</v>
      </c>
      <c r="DE228" s="18">
        <f t="shared" si="338"/>
        <v>7.4139041287234309E-2</v>
      </c>
      <c r="DF228" s="18">
        <f t="shared" si="338"/>
        <v>7.4363160809841483E-2</v>
      </c>
      <c r="DG228" s="18">
        <f t="shared" si="338"/>
        <v>7.4584461218956732E-2</v>
      </c>
      <c r="DH228" s="18">
        <f t="shared" si="339"/>
        <v>7.4802995372958037E-2</v>
      </c>
      <c r="DI228" s="18">
        <f t="shared" si="339"/>
        <v>7.5018814816971785E-2</v>
      </c>
      <c r="DJ228" s="18">
        <f t="shared" si="339"/>
        <v>7.5231969823405076E-2</v>
      </c>
      <c r="DK228" s="18">
        <f t="shared" si="339"/>
        <v>7.5442509430986446E-2</v>
      </c>
      <c r="DL228" s="18">
        <f t="shared" si="339"/>
        <v>7.5650481482377782E-2</v>
      </c>
      <c r="DM228" s="18">
        <f t="shared" si="339"/>
        <v>7.5855932660418929E-2</v>
      </c>
      <c r="DN228" s="18">
        <f t="shared" si="339"/>
        <v>7.6058908523061991E-2</v>
      </c>
      <c r="DO228" s="18">
        <f t="shared" si="339"/>
        <v>7.6259453537050645E-2</v>
      </c>
      <c r="DP228" s="18">
        <f t="shared" si="339"/>
        <v>7.6457611110396576E-2</v>
      </c>
      <c r="DQ228" s="18">
        <f t="shared" si="339"/>
        <v>7.6653423623702907E-2</v>
      </c>
      <c r="DR228" s="18">
        <f t="shared" si="340"/>
        <v>7.6846932460382114E-2</v>
      </c>
      <c r="DS228" s="18">
        <f t="shared" si="340"/>
        <v>7.7038178035813615E-2</v>
      </c>
      <c r="DT228" s="18">
        <f t="shared" si="340"/>
        <v>7.7227199825484261E-2</v>
      </c>
      <c r="DU228" s="18">
        <f t="shared" si="340"/>
        <v>7.7414036392152968E-2</v>
      </c>
      <c r="DV228" s="18">
        <f t="shared" si="340"/>
        <v>7.7598725412078323E-2</v>
      </c>
      <c r="DW228" s="18">
        <f t="shared" si="340"/>
        <v>7.7781303700347401E-2</v>
      </c>
      <c r="DX228" s="18">
        <f t="shared" si="340"/>
        <v>7.7961807235340713E-2</v>
      </c>
      <c r="DY228" s="18">
        <f t="shared" si="340"/>
        <v>7.8140271182367979E-2</v>
      </c>
      <c r="DZ228" s="18">
        <f t="shared" si="340"/>
        <v>7.8316729916507274E-2</v>
      </c>
      <c r="EA228" s="18">
        <f t="shared" si="340"/>
        <v>7.8491217044678582E-2</v>
      </c>
      <c r="EB228" s="18">
        <f t="shared" si="341"/>
        <v>7.866376542698128E-2</v>
      </c>
      <c r="EC228" s="18">
        <f t="shared" si="341"/>
        <v>7.8834407197324846E-2</v>
      </c>
      <c r="ED228" s="18">
        <f t="shared" si="341"/>
        <v>7.9003173783378941E-2</v>
      </c>
      <c r="EE228" s="18">
        <f t="shared" si="341"/>
        <v>7.9170095925869585E-2</v>
      </c>
      <c r="EF228" s="18">
        <f t="shared" si="341"/>
        <v>7.9335203697246198E-2</v>
      </c>
      <c r="EG228" s="18">
        <f t="shared" si="341"/>
        <v>7.9498526519743068E-2</v>
      </c>
      <c r="EH228" s="18">
        <f t="shared" si="341"/>
        <v>7.9660093182858258E-2</v>
      </c>
      <c r="EI228" s="18">
        <f t="shared" si="341"/>
        <v>7.981993186027167E-2</v>
      </c>
      <c r="EJ228" s="18">
        <f t="shared" si="341"/>
        <v>7.9978070126223239E-2</v>
      </c>
      <c r="EK228" s="18">
        <f t="shared" si="341"/>
        <v>8.0134534971371102E-2</v>
      </c>
      <c r="EL228" s="18">
        <f t="shared" si="342"/>
        <v>8.028935281814896E-2</v>
      </c>
      <c r="EM228" s="18">
        <f t="shared" si="342"/>
        <v>8.0442549535641214E-2</v>
      </c>
      <c r="EN228" s="18">
        <f t="shared" si="342"/>
        <v>8.0594150453992902E-2</v>
      </c>
      <c r="EO228" s="18">
        <f t="shared" si="342"/>
        <v>8.0744180378372041E-2</v>
      </c>
      <c r="EP228" s="18">
        <f t="shared" si="342"/>
        <v>8.0892663602499859E-2</v>
      </c>
      <c r="EQ228" s="18">
        <f t="shared" si="342"/>
        <v>8.1039623921764822E-2</v>
      </c>
      <c r="ER228" s="18">
        <f t="shared" si="342"/>
        <v>8.118508464593524E-2</v>
      </c>
      <c r="ES228" s="18">
        <f t="shared" si="342"/>
        <v>8.1329068611484659E-2</v>
      </c>
      <c r="ET228" s="18">
        <f t="shared" si="342"/>
        <v>8.147159819354366E-2</v>
      </c>
      <c r="EU228" s="18">
        <f t="shared" si="342"/>
        <v>8.1612695317491504E-2</v>
      </c>
      <c r="EV228" s="18">
        <f t="shared" si="342"/>
        <v>8.1752381470199878E-2</v>
      </c>
    </row>
    <row r="229" spans="1:152">
      <c r="A229" s="22">
        <v>2.0299999999999998</v>
      </c>
      <c r="B229" s="18">
        <f t="shared" si="328"/>
        <v>2.0887342557224103E-3</v>
      </c>
      <c r="C229" s="18">
        <f t="shared" si="328"/>
        <v>9.5996670995645772E-5</v>
      </c>
      <c r="D229" s="18">
        <f t="shared" si="328"/>
        <v>2.1966994851476207E-3</v>
      </c>
      <c r="E229" s="18">
        <f t="shared" si="328"/>
        <v>4.2181304949919776E-3</v>
      </c>
      <c r="F229" s="18">
        <f t="shared" si="328"/>
        <v>6.1646936896569138E-3</v>
      </c>
      <c r="G229" s="18">
        <f t="shared" si="328"/>
        <v>8.0404727681522119E-3</v>
      </c>
      <c r="H229" s="18">
        <f t="shared" si="328"/>
        <v>9.8492597367012512E-3</v>
      </c>
      <c r="I229" s="18">
        <f t="shared" si="328"/>
        <v>1.1594580495827515E-2</v>
      </c>
      <c r="J229" s="18">
        <f t="shared" si="328"/>
        <v>1.3279717780501151E-2</v>
      </c>
      <c r="K229" s="18">
        <f t="shared" si="328"/>
        <v>1.4907731767389238E-2</v>
      </c>
      <c r="L229" s="18">
        <f t="shared" si="329"/>
        <v>1.6481478621381062E-2</v>
      </c>
      <c r="M229" s="18">
        <f t="shared" si="329"/>
        <v>1.8003627217864953E-2</v>
      </c>
      <c r="N229" s="18">
        <f t="shared" si="329"/>
        <v>1.9476674246720328E-2</v>
      </c>
      <c r="O229" s="18">
        <f t="shared" si="329"/>
        <v>2.0902957877834267E-2</v>
      </c>
      <c r="P229" s="18">
        <f t="shared" si="329"/>
        <v>2.2284670145475898E-2</v>
      </c>
      <c r="Q229" s="18">
        <f t="shared" si="329"/>
        <v>2.3623868189497778E-2</v>
      </c>
      <c r="R229" s="18">
        <f t="shared" si="329"/>
        <v>2.4922484474609909E-2</v>
      </c>
      <c r="S229" s="18">
        <f t="shared" si="329"/>
        <v>2.6182336094494815E-2</v>
      </c>
      <c r="T229" s="18">
        <f t="shared" si="329"/>
        <v>2.7405133254971327E-2</v>
      </c>
      <c r="U229" s="18">
        <f t="shared" si="329"/>
        <v>2.8592487019492019E-2</v>
      </c>
      <c r="V229" s="18">
        <f t="shared" si="330"/>
        <v>2.9745916390740677E-2</v>
      </c>
      <c r="W229" s="18">
        <f t="shared" si="330"/>
        <v>3.0866854793785158E-2</v>
      </c>
      <c r="X229" s="18">
        <f t="shared" si="330"/>
        <v>3.1956656018967293E-2</v>
      </c>
      <c r="Y229" s="18">
        <f t="shared" si="330"/>
        <v>3.3016599676336203E-2</v>
      </c>
      <c r="Z229" s="18">
        <f t="shared" si="330"/>
        <v>3.4047896207830282E-2</v>
      </c>
      <c r="AA229" s="18">
        <f t="shared" si="330"/>
        <v>3.505169149848452E-2</v>
      </c>
      <c r="AB229" s="18">
        <f t="shared" si="330"/>
        <v>3.6029071123595234E-2</v>
      </c>
      <c r="AC229" s="18">
        <f t="shared" si="330"/>
        <v>3.6981064264936837E-2</v>
      </c>
      <c r="AD229" s="18">
        <f t="shared" si="330"/>
        <v>3.7908647325731216E-2</v>
      </c>
      <c r="AE229" s="18">
        <f t="shared" si="330"/>
        <v>3.8812747271062438E-2</v>
      </c>
      <c r="AF229" s="18">
        <f t="shared" si="331"/>
        <v>3.9694244717760396E-2</v>
      </c>
      <c r="AG229" s="18">
        <f t="shared" si="331"/>
        <v>4.0553976795404068E-2</v>
      </c>
      <c r="AH229" s="18">
        <f t="shared" si="331"/>
        <v>4.1392739797983275E-2</v>
      </c>
      <c r="AI229" s="18">
        <f t="shared" si="331"/>
        <v>4.221129164387382E-2</v>
      </c>
      <c r="AJ229" s="18">
        <f t="shared" si="331"/>
        <v>4.3010354160100295E-2</v>
      </c>
      <c r="AK229" s="18">
        <f t="shared" si="331"/>
        <v>4.379061520535675E-2</v>
      </c>
      <c r="AL229" s="18">
        <f t="shared" si="331"/>
        <v>4.4552730644909548E-2</v>
      </c>
      <c r="AM229" s="18">
        <f t="shared" si="331"/>
        <v>4.5297326189300227E-2</v>
      </c>
      <c r="AN229" s="18">
        <f t="shared" si="331"/>
        <v>4.6024999107682034E-2</v>
      </c>
      <c r="AO229" s="18">
        <f t="shared" si="331"/>
        <v>4.6736319825650748E-2</v>
      </c>
      <c r="AP229" s="18">
        <f t="shared" si="332"/>
        <v>4.7431833416553507E-2</v>
      </c>
      <c r="AQ229" s="18">
        <f t="shared" si="332"/>
        <v>4.811206099446938E-2</v>
      </c>
      <c r="AR229" s="18">
        <f t="shared" si="332"/>
        <v>4.8777501016343615E-2</v>
      </c>
      <c r="AS229" s="18">
        <f t="shared" si="332"/>
        <v>4.9428630500113015E-2</v>
      </c>
      <c r="AT229" s="18">
        <f t="shared" si="332"/>
        <v>5.0065906165078826E-2</v>
      </c>
      <c r="AU229" s="18">
        <f t="shared" si="332"/>
        <v>5.0689765500255855E-2</v>
      </c>
      <c r="AV229" s="18">
        <f t="shared" si="332"/>
        <v>5.1300627765950062E-2</v>
      </c>
      <c r="AW229" s="18">
        <f t="shared" si="332"/>
        <v>5.1898894933382518E-2</v>
      </c>
      <c r="AX229" s="18">
        <f t="shared" si="332"/>
        <v>5.2484952566785745E-2</v>
      </c>
      <c r="AY229" s="18">
        <f t="shared" si="332"/>
        <v>5.3059170652039404E-2</v>
      </c>
      <c r="AZ229" s="18">
        <f t="shared" si="333"/>
        <v>5.3621904375587996E-2</v>
      </c>
      <c r="BA229" s="18">
        <f t="shared" si="333"/>
        <v>5.417349485708612E-2</v>
      </c>
      <c r="BB229" s="18">
        <f t="shared" si="333"/>
        <v>5.4714269838947019E-2</v>
      </c>
      <c r="BC229" s="18">
        <f t="shared" si="333"/>
        <v>5.5244544335723247E-2</v>
      </c>
      <c r="BD229" s="18">
        <f t="shared" si="333"/>
        <v>5.5764621246023008E-2</v>
      </c>
      <c r="BE229" s="18">
        <f t="shared" si="333"/>
        <v>5.6274791929459909E-2</v>
      </c>
      <c r="BF229" s="18">
        <f t="shared" si="333"/>
        <v>5.6775336750945198E-2</v>
      </c>
      <c r="BG229" s="18">
        <f t="shared" si="333"/>
        <v>5.7266525594458773E-2</v>
      </c>
      <c r="BH229" s="18">
        <f t="shared" si="333"/>
        <v>5.7748618348277658E-2</v>
      </c>
      <c r="BI229" s="18">
        <f t="shared" si="333"/>
        <v>5.8221865363494364E-2</v>
      </c>
      <c r="BJ229" s="18">
        <f t="shared" si="334"/>
        <v>5.8686507887525302E-2</v>
      </c>
      <c r="BK229" s="18">
        <f t="shared" si="334"/>
        <v>5.9142778474186322E-2</v>
      </c>
      <c r="BL229" s="18">
        <f t="shared" si="334"/>
        <v>5.9590901371799829E-2</v>
      </c>
      <c r="BM229" s="18">
        <f t="shared" si="334"/>
        <v>6.0031092890694512E-2</v>
      </c>
      <c r="BN229" s="18">
        <f t="shared" si="334"/>
        <v>6.0463561751362957E-2</v>
      </c>
      <c r="BO229" s="18">
        <f t="shared" si="334"/>
        <v>6.0888509414454561E-2</v>
      </c>
      <c r="BP229" s="18">
        <f t="shared" si="334"/>
        <v>6.1306130393699781E-2</v>
      </c>
      <c r="BQ229" s="18">
        <f t="shared" si="334"/>
        <v>6.1716612552786952E-2</v>
      </c>
      <c r="BR229" s="18">
        <f t="shared" si="334"/>
        <v>6.2120137387143816E-2</v>
      </c>
      <c r="BS229" s="18">
        <f t="shared" si="334"/>
        <v>6.251688029151152E-2</v>
      </c>
      <c r="BT229" s="18">
        <f t="shared" si="335"/>
        <v>6.2907010814139727E-2</v>
      </c>
      <c r="BU229" s="18">
        <f t="shared" si="335"/>
        <v>6.329069289837741E-2</v>
      </c>
      <c r="BV229" s="18">
        <f t="shared" si="335"/>
        <v>6.3668085112381673E-2</v>
      </c>
      <c r="BW229" s="18">
        <f t="shared" si="335"/>
        <v>6.4039340867621655E-2</v>
      </c>
      <c r="BX229" s="18">
        <f t="shared" si="335"/>
        <v>6.440460862680937E-2</v>
      </c>
      <c r="BY229" s="18">
        <f t="shared" si="335"/>
        <v>6.4764032101850083E-2</v>
      </c>
      <c r="BZ229" s="18">
        <f t="shared" si="335"/>
        <v>6.511775044236634E-2</v>
      </c>
      <c r="CA229" s="18">
        <f t="shared" si="335"/>
        <v>6.5465898415315402E-2</v>
      </c>
      <c r="CB229" s="18">
        <f t="shared" si="335"/>
        <v>6.5808606576187145E-2</v>
      </c>
      <c r="CC229" s="18">
        <f t="shared" si="335"/>
        <v>6.6146001432239185E-2</v>
      </c>
      <c r="CD229" s="18">
        <f t="shared" si="336"/>
        <v>6.6478205598198087E-2</v>
      </c>
      <c r="CE229" s="18">
        <f t="shared" si="336"/>
        <v>6.6805337944829388E-2</v>
      </c>
      <c r="CF229" s="18">
        <f t="shared" si="336"/>
        <v>6.7127513740754152E-2</v>
      </c>
      <c r="CG229" s="18">
        <f t="shared" si="336"/>
        <v>6.7444844787868011E-2</v>
      </c>
      <c r="CH229" s="18">
        <f t="shared" si="336"/>
        <v>6.7757439550696616E-2</v>
      </c>
      <c r="CI229" s="18">
        <f t="shared" si="336"/>
        <v>6.8065403280001796E-2</v>
      </c>
      <c r="CJ229" s="18">
        <f t="shared" si="336"/>
        <v>6.8368838130934861E-2</v>
      </c>
      <c r="CK229" s="18">
        <f t="shared" si="336"/>
        <v>6.8667843276014898E-2</v>
      </c>
      <c r="CL229" s="18">
        <f t="shared" si="336"/>
        <v>6.8962515013195197E-2</v>
      </c>
      <c r="CM229" s="18">
        <f t="shared" si="336"/>
        <v>6.9252946869265017E-2</v>
      </c>
      <c r="CN229" s="18">
        <f t="shared" si="337"/>
        <v>6.9539229698819538E-2</v>
      </c>
      <c r="CO229" s="18">
        <f t="shared" si="337"/>
        <v>6.9821451779018689E-2</v>
      </c>
      <c r="CP229" s="18">
        <f t="shared" si="337"/>
        <v>7.0099698900341789E-2</v>
      </c>
      <c r="CQ229" s="18">
        <f t="shared" si="337"/>
        <v>7.0374054453534493E-2</v>
      </c>
      <c r="CR229" s="18">
        <f t="shared" si="337"/>
        <v>7.0644599512932837E-2</v>
      </c>
      <c r="CS229" s="18">
        <f t="shared" si="337"/>
        <v>7.0911412916339484E-2</v>
      </c>
      <c r="CT229" s="18">
        <f t="shared" si="337"/>
        <v>7.117457134161731E-2</v>
      </c>
      <c r="CU229" s="18">
        <f t="shared" si="337"/>
        <v>7.1434149380156631E-2</v>
      </c>
      <c r="CV229" s="18">
        <f t="shared" si="337"/>
        <v>7.1690219607364367E-2</v>
      </c>
      <c r="CW229" s="18">
        <f t="shared" si="337"/>
        <v>7.1942852650314235E-2</v>
      </c>
      <c r="CX229" s="18">
        <f t="shared" si="338"/>
        <v>7.2192117252691465E-2</v>
      </c>
      <c r="CY229" s="18">
        <f t="shared" si="338"/>
        <v>7.2438080337156416E-2</v>
      </c>
      <c r="CZ229" s="18">
        <f t="shared" si="338"/>
        <v>7.2680807065246822E-2</v>
      </c>
      <c r="DA229" s="18">
        <f t="shared" si="338"/>
        <v>7.2920360894930814E-2</v>
      </c>
      <c r="DB229" s="18">
        <f t="shared" si="338"/>
        <v>7.3156803635917603E-2</v>
      </c>
      <c r="DC229" s="18">
        <f t="shared" si="338"/>
        <v>7.3390195502827174E-2</v>
      </c>
      <c r="DD229" s="18">
        <f t="shared" si="338"/>
        <v>7.362059516631482E-2</v>
      </c>
      <c r="DE229" s="18">
        <f t="shared" si="338"/>
        <v>7.38480598022421E-2</v>
      </c>
      <c r="DF229" s="18">
        <f t="shared" si="338"/>
        <v>7.4072645138980431E-2</v>
      </c>
      <c r="DG229" s="18">
        <f t="shared" si="338"/>
        <v>7.4294405502929595E-2</v>
      </c>
      <c r="DH229" s="18">
        <f t="shared" si="339"/>
        <v>7.45133938623294E-2</v>
      </c>
      <c r="DI229" s="18">
        <f t="shared" si="339"/>
        <v>7.4729661869438538E-2</v>
      </c>
      <c r="DJ229" s="18">
        <f t="shared" si="339"/>
        <v>7.4943259901151235E-2</v>
      </c>
      <c r="DK229" s="18">
        <f t="shared" si="339"/>
        <v>7.5154237098119012E-2</v>
      </c>
      <c r="DL229" s="18">
        <f t="shared" si="339"/>
        <v>7.5362641402440853E-2</v>
      </c>
      <c r="DM229" s="18">
        <f t="shared" si="339"/>
        <v>7.5568519593983002E-2</v>
      </c>
      <c r="DN229" s="18">
        <f t="shared" si="339"/>
        <v>7.5771917325386115E-2</v>
      </c>
      <c r="DO229" s="18">
        <f t="shared" si="339"/>
        <v>7.5972879155814327E-2</v>
      </c>
      <c r="DP229" s="18">
        <f t="shared" si="339"/>
        <v>7.6171448583499363E-2</v>
      </c>
      <c r="DQ229" s="18">
        <f t="shared" si="339"/>
        <v>7.6367668077128942E-2</v>
      </c>
      <c r="DR229" s="18">
        <f t="shared" si="340"/>
        <v>7.6561579106127584E-2</v>
      </c>
      <c r="DS229" s="18">
        <f t="shared" si="340"/>
        <v>7.6753222169874777E-2</v>
      </c>
      <c r="DT229" s="18">
        <f t="shared" si="340"/>
        <v>7.6942636825903979E-2</v>
      </c>
      <c r="DU229" s="18">
        <f t="shared" si="340"/>
        <v>7.7129861717123605E-2</v>
      </c>
      <c r="DV229" s="18">
        <f t="shared" si="340"/>
        <v>7.7314934598099322E-2</v>
      </c>
      <c r="DW229" s="18">
        <f t="shared" si="340"/>
        <v>7.7497892360435319E-2</v>
      </c>
      <c r="DX229" s="18">
        <f t="shared" si="340"/>
        <v>7.7678771057290236E-2</v>
      </c>
      <c r="DY229" s="18">
        <f t="shared" si="340"/>
        <v>7.7857605927062021E-2</v>
      </c>
      <c r="DZ229" s="18">
        <f t="shared" si="340"/>
        <v>7.8034431416274572E-2</v>
      </c>
      <c r="EA229" s="18">
        <f t="shared" si="340"/>
        <v>7.8209281201697067E-2</v>
      </c>
      <c r="EB229" s="18">
        <f t="shared" si="341"/>
        <v>7.8382188211725948E-2</v>
      </c>
      <c r="EC229" s="18">
        <f t="shared" si="341"/>
        <v>7.8553184647058405E-2</v>
      </c>
      <c r="ED229" s="18">
        <f t="shared" si="341"/>
        <v>7.8722302000683891E-2</v>
      </c>
      <c r="EE229" s="18">
        <f t="shared" si="341"/>
        <v>7.8889571077220597E-2</v>
      </c>
      <c r="EF229" s="18">
        <f t="shared" si="341"/>
        <v>7.9055022011621026E-2</v>
      </c>
      <c r="EG229" s="18">
        <f t="shared" si="341"/>
        <v>7.9218684287271163E-2</v>
      </c>
      <c r="EH229" s="18">
        <f t="shared" si="341"/>
        <v>7.9380586753505705E-2</v>
      </c>
      <c r="EI229" s="18">
        <f t="shared" si="341"/>
        <v>7.9540757642561286E-2</v>
      </c>
      <c r="EJ229" s="18">
        <f t="shared" si="341"/>
        <v>7.9699224585988604E-2</v>
      </c>
      <c r="EK229" s="18">
        <f t="shared" si="341"/>
        <v>7.9856014630543704E-2</v>
      </c>
      <c r="EL229" s="18">
        <f t="shared" si="342"/>
        <v>8.0011154253577133E-2</v>
      </c>
      <c r="EM229" s="18">
        <f t="shared" si="342"/>
        <v>8.0164669377940076E-2</v>
      </c>
      <c r="EN229" s="18">
        <f t="shared" si="342"/>
        <v>8.0316585386424236E-2</v>
      </c>
      <c r="EO229" s="18">
        <f t="shared" si="342"/>
        <v>8.0466927135753111E-2</v>
      </c>
      <c r="EP229" s="18">
        <f t="shared" si="342"/>
        <v>8.0615718970140457E-2</v>
      </c>
      <c r="EQ229" s="18">
        <f t="shared" si="342"/>
        <v>8.0762984734431525E-2</v>
      </c>
      <c r="ER229" s="18">
        <f t="shared" si="342"/>
        <v>8.0908747786842067E-2</v>
      </c>
      <c r="ES229" s="18">
        <f t="shared" si="342"/>
        <v>8.1053031011309368E-2</v>
      </c>
      <c r="ET229" s="18">
        <f t="shared" si="342"/>
        <v>8.1195856829468921E-2</v>
      </c>
      <c r="EU229" s="18">
        <f t="shared" si="342"/>
        <v>8.133724721227005E-2</v>
      </c>
      <c r="EV229" s="18">
        <f t="shared" si="342"/>
        <v>8.1477223691243189E-2</v>
      </c>
    </row>
    <row r="230" spans="1:152">
      <c r="A230" s="23">
        <v>2.04</v>
      </c>
      <c r="B230" s="18">
        <f t="shared" si="328"/>
        <v>2.5364205430682715E-3</v>
      </c>
      <c r="C230" s="18">
        <f t="shared" si="328"/>
        <v>3.4707683845001865E-4</v>
      </c>
      <c r="D230" s="18">
        <f t="shared" si="328"/>
        <v>1.7580613390675332E-3</v>
      </c>
      <c r="E230" s="18">
        <f t="shared" si="328"/>
        <v>3.7837603400749883E-3</v>
      </c>
      <c r="F230" s="18">
        <f t="shared" si="328"/>
        <v>5.7344334521562384E-3</v>
      </c>
      <c r="G230" s="18">
        <f t="shared" si="328"/>
        <v>7.6141729965254453E-3</v>
      </c>
      <c r="H230" s="18">
        <f t="shared" si="328"/>
        <v>9.4267789857386142E-3</v>
      </c>
      <c r="I230" s="18">
        <f t="shared" si="328"/>
        <v>1.1175784764803944E-2</v>
      </c>
      <c r="J230" s="18">
        <f t="shared" si="328"/>
        <v>1.2864479999763579E-2</v>
      </c>
      <c r="K230" s="18">
        <f t="shared" si="328"/>
        <v>1.4495931328453386E-2</v>
      </c>
      <c r="L230" s="18">
        <f t="shared" si="329"/>
        <v>1.6073000946186876E-2</v>
      </c>
      <c r="M230" s="18">
        <f t="shared" si="329"/>
        <v>1.7598363363338941E-2</v>
      </c>
      <c r="N230" s="18">
        <f t="shared" si="329"/>
        <v>1.9074520541228036E-2</v>
      </c>
      <c r="O230" s="18">
        <f t="shared" si="329"/>
        <v>2.0503815586485719E-2</v>
      </c>
      <c r="P230" s="18">
        <f t="shared" si="329"/>
        <v>2.1888445161579111E-2</v>
      </c>
      <c r="Q230" s="18">
        <f t="shared" si="329"/>
        <v>2.3230470749746553E-2</v>
      </c>
      <c r="R230" s="18">
        <f t="shared" si="329"/>
        <v>2.4531828895848304E-2</v>
      </c>
      <c r="S230" s="18">
        <f t="shared" si="329"/>
        <v>2.5794340530126133E-2</v>
      </c>
      <c r="T230" s="18">
        <f t="shared" si="329"/>
        <v>2.7019719469278138E-2</v>
      </c>
      <c r="U230" s="18">
        <f t="shared" si="329"/>
        <v>2.8209580178309802E-2</v>
      </c>
      <c r="V230" s="18">
        <f t="shared" si="330"/>
        <v>2.936544486708341E-2</v>
      </c>
      <c r="W230" s="18">
        <f t="shared" si="330"/>
        <v>3.048874998715918E-2</v>
      </c>
      <c r="X230" s="18">
        <f t="shared" si="330"/>
        <v>3.158085218723284E-2</v>
      </c>
      <c r="Y230" s="18">
        <f t="shared" si="330"/>
        <v>3.2643033779085305E-2</v>
      </c>
      <c r="Z230" s="18">
        <f t="shared" si="330"/>
        <v>3.3676507760347155E-2</v>
      </c>
      <c r="AA230" s="18">
        <f t="shared" si="330"/>
        <v>3.4682422435442027E-2</v>
      </c>
      <c r="AB230" s="18">
        <f t="shared" si="330"/>
        <v>3.5661865671718612E-2</v>
      </c>
      <c r="AC230" s="18">
        <f t="shared" si="330"/>
        <v>3.6615868823936068E-2</v>
      </c>
      <c r="AD230" s="18">
        <f t="shared" si="330"/>
        <v>3.7545410356865906E-2</v>
      </c>
      <c r="AE230" s="18">
        <f t="shared" si="330"/>
        <v>3.8451419192759524E-2</v>
      </c>
      <c r="AF230" s="18">
        <f t="shared" si="331"/>
        <v>3.9334777807755822E-2</v>
      </c>
      <c r="AG230" s="18">
        <f t="shared" si="331"/>
        <v>4.0196325098925026E-2</v>
      </c>
      <c r="AH230" s="18">
        <f t="shared" si="331"/>
        <v>4.1036859041529157E-2</v>
      </c>
      <c r="AI230" s="18">
        <f t="shared" si="331"/>
        <v>4.1857139154191009E-2</v>
      </c>
      <c r="AJ230" s="18">
        <f t="shared" si="331"/>
        <v>4.265788878797995E-2</v>
      </c>
      <c r="AK230" s="18">
        <f t="shared" si="331"/>
        <v>4.3439797253915044E-2</v>
      </c>
      <c r="AL230" s="18">
        <f t="shared" si="331"/>
        <v>4.4203521802037682E-2</v>
      </c>
      <c r="AM230" s="18">
        <f t="shared" si="331"/>
        <v>4.4949689463996592E-2</v>
      </c>
      <c r="AN230" s="18">
        <f t="shared" si="331"/>
        <v>4.5678898770001891E-2</v>
      </c>
      <c r="AO230" s="18">
        <f t="shared" si="331"/>
        <v>4.639172135002953E-2</v>
      </c>
      <c r="AP230" s="18">
        <f t="shared" si="332"/>
        <v>4.708870342827879E-2</v>
      </c>
      <c r="AQ230" s="18">
        <f t="shared" si="332"/>
        <v>4.7770367219094008E-2</v>
      </c>
      <c r="AR230" s="18">
        <f t="shared" si="332"/>
        <v>4.8437212231848006E-2</v>
      </c>
      <c r="AS230" s="18">
        <f t="shared" si="332"/>
        <v>4.9089716491639561E-2</v>
      </c>
      <c r="AT230" s="18">
        <f t="shared" si="332"/>
        <v>4.9728337682073853E-2</v>
      </c>
      <c r="AU230" s="18">
        <f t="shared" si="332"/>
        <v>5.0353514215867409E-2</v>
      </c>
      <c r="AV230" s="18">
        <f t="shared" si="332"/>
        <v>5.0965666238540291E-2</v>
      </c>
      <c r="AW230" s="18">
        <f t="shared" si="332"/>
        <v>5.1565196570024015E-2</v>
      </c>
      <c r="AX230" s="18">
        <f t="shared" si="332"/>
        <v>5.2152491588620335E-2</v>
      </c>
      <c r="AY230" s="18">
        <f t="shared" si="332"/>
        <v>5.2727922061386413E-2</v>
      </c>
      <c r="AZ230" s="18">
        <f t="shared" si="333"/>
        <v>5.3291843924697171E-2</v>
      </c>
      <c r="BA230" s="18">
        <f t="shared" si="333"/>
        <v>5.3844599018437425E-2</v>
      </c>
      <c r="BB230" s="18">
        <f t="shared" si="333"/>
        <v>5.4386515777006296E-2</v>
      </c>
      <c r="BC230" s="18">
        <f t="shared" si="333"/>
        <v>5.4917909880068991E-2</v>
      </c>
      <c r="BD230" s="18">
        <f t="shared" si="333"/>
        <v>5.5439084865765077E-2</v>
      </c>
      <c r="BE230" s="18">
        <f t="shared" si="333"/>
        <v>5.5950332708876477E-2</v>
      </c>
      <c r="BF230" s="18">
        <f t="shared" si="333"/>
        <v>5.6451934366268809E-2</v>
      </c>
      <c r="BG230" s="18">
        <f t="shared" si="333"/>
        <v>5.6944160291747252E-2</v>
      </c>
      <c r="BH230" s="18">
        <f t="shared" si="333"/>
        <v>5.7427270922309433E-2</v>
      </c>
      <c r="BI230" s="18">
        <f t="shared" si="333"/>
        <v>5.7901517137631926E-2</v>
      </c>
      <c r="BJ230" s="18">
        <f t="shared" si="334"/>
        <v>5.8367140694494016E-2</v>
      </c>
      <c r="BK230" s="18">
        <f t="shared" si="334"/>
        <v>5.882437463771896E-2</v>
      </c>
      <c r="BL230" s="18">
        <f t="shared" si="334"/>
        <v>5.9273443689100605E-2</v>
      </c>
      <c r="BM230" s="18">
        <f t="shared" si="334"/>
        <v>5.971456461567904E-2</v>
      </c>
      <c r="BN230" s="18">
        <f t="shared" si="334"/>
        <v>6.0147946578633267E-2</v>
      </c>
      <c r="BO230" s="18">
        <f t="shared" si="334"/>
        <v>6.0573791463970912E-2</v>
      </c>
      <c r="BP230" s="18">
        <f t="shared" si="334"/>
        <v>6.0992294196113093E-2</v>
      </c>
      <c r="BQ230" s="18">
        <f t="shared" si="334"/>
        <v>6.140364303539813E-2</v>
      </c>
      <c r="BR230" s="18">
        <f t="shared" si="334"/>
        <v>6.1808019860457988E-2</v>
      </c>
      <c r="BS230" s="18">
        <f t="shared" si="334"/>
        <v>6.22056004363572E-2</v>
      </c>
      <c r="BT230" s="18">
        <f t="shared" si="335"/>
        <v>6.2596554669324733E-2</v>
      </c>
      <c r="BU230" s="18">
        <f t="shared" si="335"/>
        <v>6.2981046848854805E-2</v>
      </c>
      <c r="BV230" s="18">
        <f t="shared" si="335"/>
        <v>6.3359235877900752E-2</v>
      </c>
      <c r="BW230" s="18">
        <f t="shared" si="335"/>
        <v>6.3731275491840308E-2</v>
      </c>
      <c r="BX230" s="18">
        <f t="shared" si="335"/>
        <v>6.4097314466845315E-2</v>
      </c>
      <c r="BY230" s="18">
        <f t="shared" si="335"/>
        <v>6.4457496818250262E-2</v>
      </c>
      <c r="BZ230" s="18">
        <f t="shared" si="335"/>
        <v>6.4811961989474171E-2</v>
      </c>
      <c r="CA230" s="18">
        <f t="shared" si="335"/>
        <v>6.5160845032017384E-2</v>
      </c>
      <c r="CB230" s="18">
        <f t="shared" si="335"/>
        <v>6.5504276777020864E-2</v>
      </c>
      <c r="CC230" s="18">
        <f t="shared" si="335"/>
        <v>6.5842383998845982E-2</v>
      </c>
      <c r="CD230" s="18">
        <f t="shared" si="336"/>
        <v>6.6175289571104565E-2</v>
      </c>
      <c r="CE230" s="18">
        <f t="shared" si="336"/>
        <v>6.6503112615542426E-2</v>
      </c>
      <c r="CF230" s="18">
        <f t="shared" si="336"/>
        <v>6.6825968644155451E-2</v>
      </c>
      <c r="CG230" s="18">
        <f t="shared" si="336"/>
        <v>6.7143969694894598E-2</v>
      </c>
      <c r="CH230" s="18">
        <f t="shared" si="336"/>
        <v>6.7457224461294374E-2</v>
      </c>
      <c r="CI230" s="18">
        <f t="shared" si="336"/>
        <v>6.7765838416340055E-2</v>
      </c>
      <c r="CJ230" s="18">
        <f t="shared" si="336"/>
        <v>6.8069913930870377E-2</v>
      </c>
      <c r="CK230" s="18">
        <f t="shared" si="336"/>
        <v>6.8369550386794403E-2</v>
      </c>
      <c r="CL230" s="18">
        <f t="shared" si="336"/>
        <v>6.866484428538619E-2</v>
      </c>
      <c r="CM230" s="18">
        <f t="shared" si="336"/>
        <v>6.8955889350904742E-2</v>
      </c>
      <c r="CN230" s="18">
        <f t="shared" si="337"/>
        <v>6.9242776629773004E-2</v>
      </c>
      <c r="CO230" s="18">
        <f t="shared" si="337"/>
        <v>6.9525594585536782E-2</v>
      </c>
      <c r="CP230" s="18">
        <f t="shared" si="337"/>
        <v>6.9804429189810904E-2</v>
      </c>
      <c r="CQ230" s="18">
        <f t="shared" si="337"/>
        <v>7.0079364009409867E-2</v>
      </c>
      <c r="CR230" s="18">
        <f t="shared" si="337"/>
        <v>7.0350480289847722E-2</v>
      </c>
      <c r="CS230" s="18">
        <f t="shared" si="337"/>
        <v>7.061785703538298E-2</v>
      </c>
      <c r="CT230" s="18">
        <f t="shared" si="337"/>
        <v>7.0881571085773948E-2</v>
      </c>
      <c r="CU230" s="18">
        <f t="shared" si="337"/>
        <v>7.1141697189901085E-2</v>
      </c>
      <c r="CV230" s="18">
        <f t="shared" si="337"/>
        <v>7.139830807640489E-2</v>
      </c>
      <c r="CW230" s="18">
        <f t="shared" si="337"/>
        <v>7.1651474521479089E-2</v>
      </c>
      <c r="CX230" s="18">
        <f t="shared" si="338"/>
        <v>7.1901265413952309E-2</v>
      </c>
      <c r="CY230" s="18">
        <f t="shared" si="338"/>
        <v>7.2147747817783506E-2</v>
      </c>
      <c r="CZ230" s="18">
        <f t="shared" si="338"/>
        <v>7.2390987032090612E-2</v>
      </c>
      <c r="DA230" s="18">
        <f t="shared" si="338"/>
        <v>7.2631046648825054E-2</v>
      </c>
      <c r="DB230" s="18">
        <f t="shared" si="338"/>
        <v>7.2867988608199333E-2</v>
      </c>
      <c r="DC230" s="18">
        <f t="shared" si="338"/>
        <v>7.3101873251968777E-2</v>
      </c>
      <c r="DD230" s="18">
        <f t="shared" si="338"/>
        <v>7.3332759374664255E-2</v>
      </c>
      <c r="DE230" s="18">
        <f t="shared" si="338"/>
        <v>7.3560704272866789E-2</v>
      </c>
      <c r="DF230" s="18">
        <f t="shared" si="338"/>
        <v>7.3785763792611064E-2</v>
      </c>
      <c r="DG230" s="18">
        <f t="shared" si="338"/>
        <v>7.4007992375000081E-2</v>
      </c>
      <c r="DH230" s="18">
        <f t="shared" si="339"/>
        <v>7.4227443100109203E-2</v>
      </c>
      <c r="DI230" s="18">
        <f t="shared" si="339"/>
        <v>7.4444167729254274E-2</v>
      </c>
      <c r="DJ230" s="18">
        <f t="shared" si="339"/>
        <v>7.4658216745693826E-2</v>
      </c>
      <c r="DK230" s="18">
        <f t="shared" si="339"/>
        <v>7.4869639393833509E-2</v>
      </c>
      <c r="DL230" s="18">
        <f t="shared" si="339"/>
        <v>7.5078483716995881E-2</v>
      </c>
      <c r="DM230" s="18">
        <f t="shared" si="339"/>
        <v>7.5284796593816886E-2</v>
      </c>
      <c r="DN230" s="18">
        <f t="shared" si="339"/>
        <v>7.548862377332681E-2</v>
      </c>
      <c r="DO230" s="18">
        <f t="shared" si="339"/>
        <v>7.5690009908770728E-2</v>
      </c>
      <c r="DP230" s="18">
        <f t="shared" si="339"/>
        <v>7.588899859022126E-2</v>
      </c>
      <c r="DQ230" s="18">
        <f t="shared" si="339"/>
        <v>7.6085632376033357E-2</v>
      </c>
      <c r="DR230" s="18">
        <f t="shared" si="340"/>
        <v>7.6279952823188821E-2</v>
      </c>
      <c r="DS230" s="18">
        <f t="shared" si="340"/>
        <v>7.6472000516576391E-2</v>
      </c>
      <c r="DT230" s="18">
        <f t="shared" si="340"/>
        <v>7.6661815097250133E-2</v>
      </c>
      <c r="DU230" s="18">
        <f t="shared" si="340"/>
        <v>7.6849435289708029E-2</v>
      </c>
      <c r="DV230" s="18">
        <f t="shared" si="340"/>
        <v>7.7034898928229595E-2</v>
      </c>
      <c r="DW230" s="18">
        <f t="shared" si="340"/>
        <v>7.7218242982310933E-2</v>
      </c>
      <c r="DX230" s="18">
        <f t="shared" si="340"/>
        <v>7.7399503581232251E-2</v>
      </c>
      <c r="DY230" s="18">
        <f t="shared" si="340"/>
        <v>7.7578716037792872E-2</v>
      </c>
      <c r="DZ230" s="18">
        <f t="shared" si="340"/>
        <v>7.7755914871246057E-2</v>
      </c>
      <c r="EA230" s="18">
        <f t="shared" si="340"/>
        <v>7.7931133829465149E-2</v>
      </c>
      <c r="EB230" s="18">
        <f t="shared" si="341"/>
        <v>7.8104405910370683E-2</v>
      </c>
      <c r="EC230" s="18">
        <f t="shared" si="341"/>
        <v>7.8275763382647454E-2</v>
      </c>
      <c r="ED230" s="18">
        <f t="shared" si="341"/>
        <v>7.8445237805778306E-2</v>
      </c>
      <c r="EE230" s="18">
        <f t="shared" si="341"/>
        <v>7.861286004942139E-2</v>
      </c>
      <c r="EF230" s="18">
        <f t="shared" si="341"/>
        <v>7.8778660312155316E-2</v>
      </c>
      <c r="EG230" s="18">
        <f t="shared" si="341"/>
        <v>7.8942668139616423E-2</v>
      </c>
      <c r="EH230" s="18">
        <f t="shared" si="341"/>
        <v>7.9104912442051076E-2</v>
      </c>
      <c r="EI230" s="18">
        <f t="shared" si="341"/>
        <v>7.9265421511304612E-2</v>
      </c>
      <c r="EJ230" s="18">
        <f t="shared" si="341"/>
        <v>7.9424223037268218E-2</v>
      </c>
      <c r="EK230" s="18">
        <f t="shared" si="341"/>
        <v>7.9581344123803646E-2</v>
      </c>
      <c r="EL230" s="18">
        <f t="shared" si="342"/>
        <v>7.973681130416499E-2</v>
      </c>
      <c r="EM230" s="18">
        <f t="shared" si="342"/>
        <v>7.9890650555936207E-2</v>
      </c>
      <c r="EN230" s="18">
        <f t="shared" si="342"/>
        <v>8.0042887315501438E-2</v>
      </c>
      <c r="EO230" s="18">
        <f t="shared" si="342"/>
        <v>8.0193546492066003E-2</v>
      </c>
      <c r="EP230" s="18">
        <f t="shared" si="342"/>
        <v>8.034265248124331E-2</v>
      </c>
      <c r="EQ230" s="18">
        <f t="shared" si="342"/>
        <v>8.0490229178223918E-2</v>
      </c>
      <c r="ER230" s="18">
        <f t="shared" si="342"/>
        <v>8.0636299990541463E-2</v>
      </c>
      <c r="ES230" s="18">
        <f t="shared" si="342"/>
        <v>8.0780887850449706E-2</v>
      </c>
      <c r="ET230" s="18">
        <f t="shared" si="342"/>
        <v>8.0924015226924523E-2</v>
      </c>
      <c r="EU230" s="18">
        <f t="shared" si="342"/>
        <v>8.1065704137304087E-2</v>
      </c>
      <c r="EV230" s="18">
        <f t="shared" si="342"/>
        <v>8.1205976158579884E-2</v>
      </c>
    </row>
    <row r="231" spans="1:152">
      <c r="A231" s="22">
        <v>2.0499999999999998</v>
      </c>
      <c r="B231" s="18">
        <f t="shared" si="328"/>
        <v>2.9834720864360168E-3</v>
      </c>
      <c r="C231" s="18">
        <f t="shared" si="328"/>
        <v>7.8943323414873271E-4</v>
      </c>
      <c r="D231" s="18">
        <f t="shared" si="328"/>
        <v>1.3202195084351938E-3</v>
      </c>
      <c r="E231" s="18">
        <f t="shared" si="328"/>
        <v>3.3502627135631249E-3</v>
      </c>
      <c r="F231" s="18">
        <f t="shared" si="328"/>
        <v>5.3051191333159456E-3</v>
      </c>
      <c r="G231" s="18">
        <f t="shared" si="328"/>
        <v>7.1888898650777537E-3</v>
      </c>
      <c r="H231" s="18">
        <f t="shared" si="328"/>
        <v>9.0053830707052113E-3</v>
      </c>
      <c r="I231" s="18">
        <f t="shared" si="328"/>
        <v>1.0758139672626444E-2</v>
      </c>
      <c r="J231" s="18">
        <f t="shared" si="328"/>
        <v>1.2450456391722807E-2</v>
      </c>
      <c r="K231" s="18">
        <f t="shared" si="328"/>
        <v>1.408540644237522E-2</v>
      </c>
      <c r="L231" s="18">
        <f t="shared" si="329"/>
        <v>1.5665858158005894E-2</v>
      </c>
      <c r="M231" s="18">
        <f t="shared" si="329"/>
        <v>1.7194491784599496E-2</v>
      </c>
      <c r="N231" s="18">
        <f t="shared" si="329"/>
        <v>1.8673814649044908E-2</v>
      </c>
      <c r="O231" s="18">
        <f t="shared" si="329"/>
        <v>2.0106174882873015E-2</v>
      </c>
      <c r="P231" s="18">
        <f t="shared" si="329"/>
        <v>2.1493773859393994E-2</v>
      </c>
      <c r="Q231" s="18">
        <f t="shared" si="329"/>
        <v>2.2838677482791243E-2</v>
      </c>
      <c r="R231" s="18">
        <f t="shared" si="329"/>
        <v>2.4142826450934032E-2</v>
      </c>
      <c r="S231" s="18">
        <f t="shared" si="329"/>
        <v>2.5408045599132265E-2</v>
      </c>
      <c r="T231" s="18">
        <f t="shared" si="329"/>
        <v>2.6636052419442304E-2</v>
      </c>
      <c r="U231" s="18">
        <f t="shared" si="329"/>
        <v>2.7828464839163663E-2</v>
      </c>
      <c r="V231" s="18">
        <f t="shared" si="330"/>
        <v>2.8986808332607257E-2</v>
      </c>
      <c r="W231" s="18">
        <f t="shared" si="330"/>
        <v>3.0112522431869349E-2</v>
      </c>
      <c r="X231" s="18">
        <f t="shared" si="330"/>
        <v>3.1206966695040823E-2</v>
      </c>
      <c r="Y231" s="18">
        <f t="shared" si="330"/>
        <v>3.2271426183878828E-2</v>
      </c>
      <c r="Z231" s="18">
        <f t="shared" si="330"/>
        <v>3.3307116497342831E-2</v>
      </c>
      <c r="AA231" s="18">
        <f t="shared" si="330"/>
        <v>3.4315188402447794E-2</v>
      </c>
      <c r="AB231" s="18">
        <f t="shared" si="330"/>
        <v>3.5296732099523692E-2</v>
      </c>
      <c r="AC231" s="18">
        <f t="shared" si="330"/>
        <v>3.6252781155117098E-2</v>
      </c>
      <c r="AD231" s="18">
        <f t="shared" si="330"/>
        <v>3.7184316132361943E-2</v>
      </c>
      <c r="AE231" s="18">
        <f t="shared" si="330"/>
        <v>3.809226794562591E-2</v>
      </c>
      <c r="AF231" s="18">
        <f t="shared" si="331"/>
        <v>3.8977520963558283E-2</v>
      </c>
      <c r="AG231" s="18">
        <f t="shared" si="331"/>
        <v>3.9840915882282432E-2</v>
      </c>
      <c r="AH231" s="18">
        <f t="shared" si="331"/>
        <v>4.0683252388354796E-2</v>
      </c>
      <c r="AI231" s="18">
        <f t="shared" si="331"/>
        <v>4.1505291629220592E-2</v>
      </c>
      <c r="AJ231" s="18">
        <f t="shared" si="331"/>
        <v>4.2307758507208623E-2</v>
      </c>
      <c r="AK231" s="18">
        <f t="shared" si="331"/>
        <v>4.309134381159694E-2</v>
      </c>
      <c r="AL231" s="18">
        <f t="shared" si="331"/>
        <v>4.3856706201929704E-2</v>
      </c>
      <c r="AM231" s="18">
        <f t="shared" si="331"/>
        <v>4.4604474054553679E-2</v>
      </c>
      <c r="AN231" s="18">
        <f t="shared" si="331"/>
        <v>4.5335247183254393E-2</v>
      </c>
      <c r="AO231" s="18">
        <f t="shared" si="331"/>
        <v>4.6049598443894391E-2</v>
      </c>
      <c r="AP231" s="18">
        <f t="shared" si="332"/>
        <v>4.6748075232075748E-2</v>
      </c>
      <c r="AQ231" s="18">
        <f t="shared" si="332"/>
        <v>4.7431200882055304E-2</v>
      </c>
      <c r="AR231" s="18">
        <f t="shared" si="332"/>
        <v>4.8099475974426611E-2</v>
      </c>
      <c r="AS231" s="18">
        <f t="shared" si="332"/>
        <v>4.8753379559435081E-2</v>
      </c>
      <c r="AT231" s="18">
        <f t="shared" si="332"/>
        <v>4.9393370302209347E-2</v>
      </c>
      <c r="AU231" s="18">
        <f t="shared" si="332"/>
        <v>5.0019887555662029E-2</v>
      </c>
      <c r="AV231" s="18">
        <f t="shared" si="332"/>
        <v>5.0633352366334483E-2</v>
      </c>
      <c r="AW231" s="18">
        <f t="shared" si="332"/>
        <v>5.1234168418023966E-2</v>
      </c>
      <c r="AX231" s="18">
        <f t="shared" si="332"/>
        <v>5.1822722917638168E-2</v>
      </c>
      <c r="AY231" s="18">
        <f t="shared" si="332"/>
        <v>5.2399387427361173E-2</v>
      </c>
      <c r="AZ231" s="18">
        <f t="shared" si="333"/>
        <v>5.2964518646889711E-2</v>
      </c>
      <c r="BA231" s="18">
        <f t="shared" si="333"/>
        <v>5.3518459149199865E-2</v>
      </c>
      <c r="BB231" s="18">
        <f t="shared" si="333"/>
        <v>5.4061538073033349E-2</v>
      </c>
      <c r="BC231" s="18">
        <f t="shared" si="333"/>
        <v>5.4594071775044835E-2</v>
      </c>
      <c r="BD231" s="18">
        <f t="shared" si="333"/>
        <v>5.5116364444325314E-2</v>
      </c>
      <c r="BE231" s="18">
        <f t="shared" si="333"/>
        <v>5.5628708681809975E-2</v>
      </c>
      <c r="BF231" s="18">
        <f t="shared" si="333"/>
        <v>5.6131386046889283E-2</v>
      </c>
      <c r="BG231" s="18">
        <f t="shared" si="333"/>
        <v>5.662466757336896E-2</v>
      </c>
      <c r="BH231" s="18">
        <f t="shared" si="333"/>
        <v>5.71088142567657E-2</v>
      </c>
      <c r="BI231" s="18">
        <f t="shared" si="333"/>
        <v>5.7584077514778995E-2</v>
      </c>
      <c r="BJ231" s="18">
        <f t="shared" si="334"/>
        <v>5.8050699622646591E-2</v>
      </c>
      <c r="BK231" s="18">
        <f t="shared" si="334"/>
        <v>5.8508914124967039E-2</v>
      </c>
      <c r="BL231" s="18">
        <f t="shared" si="334"/>
        <v>5.8958946225460329E-2</v>
      </c>
      <c r="BM231" s="18">
        <f t="shared" si="334"/>
        <v>5.9401013156033383E-2</v>
      </c>
      <c r="BN231" s="18">
        <f t="shared" si="334"/>
        <v>5.9835324526420937E-2</v>
      </c>
      <c r="BO231" s="18">
        <f t="shared" si="334"/>
        <v>6.0262082655584366E-2</v>
      </c>
      <c r="BP231" s="18">
        <f t="shared" si="334"/>
        <v>6.0681482885969133E-2</v>
      </c>
      <c r="BQ231" s="18">
        <f t="shared" si="334"/>
        <v>6.1093713881646451E-2</v>
      </c>
      <c r="BR231" s="18">
        <f t="shared" si="334"/>
        <v>6.1498957911295324E-2</v>
      </c>
      <c r="BS231" s="18">
        <f t="shared" si="334"/>
        <v>6.1897391116916514E-2</v>
      </c>
      <c r="BT231" s="18">
        <f t="shared" si="335"/>
        <v>6.2289183769110676E-2</v>
      </c>
      <c r="BU231" s="18">
        <f t="shared" si="335"/>
        <v>6.2674500509698319E-2</v>
      </c>
      <c r="BV231" s="18">
        <f t="shared" si="335"/>
        <v>6.3053500582407454E-2</v>
      </c>
      <c r="BW231" s="18">
        <f t="shared" si="335"/>
        <v>6.3426338052308351E-2</v>
      </c>
      <c r="BX231" s="18">
        <f t="shared" si="335"/>
        <v>6.3793162014630173E-2</v>
      </c>
      <c r="BY231" s="18">
        <f t="shared" si="335"/>
        <v>6.4154116793554858E-2</v>
      </c>
      <c r="BZ231" s="18">
        <f t="shared" si="335"/>
        <v>6.4509342131544245E-2</v>
      </c>
      <c r="CA231" s="18">
        <f t="shared" si="335"/>
        <v>6.4858973369722739E-2</v>
      </c>
      <c r="CB231" s="18">
        <f t="shared" si="335"/>
        <v>6.5203141619804728E-2</v>
      </c>
      <c r="CC231" s="18">
        <f t="shared" si="335"/>
        <v>6.5541973928024952E-2</v>
      </c>
      <c r="CD231" s="18">
        <f t="shared" si="336"/>
        <v>6.5875593431503329E-2</v>
      </c>
      <c r="CE231" s="18">
        <f t="shared" si="336"/>
        <v>6.6204119507447715E-2</v>
      </c>
      <c r="CF231" s="18">
        <f t="shared" si="336"/>
        <v>6.652766791557474E-2</v>
      </c>
      <c r="CG231" s="18">
        <f t="shared" si="336"/>
        <v>6.6846350934105875E-2</v>
      </c>
      <c r="CH231" s="18">
        <f t="shared" si="336"/>
        <v>6.7160277489673861E-2</v>
      </c>
      <c r="CI231" s="18">
        <f t="shared" si="336"/>
        <v>6.7469553281455638E-2</v>
      </c>
      <c r="CJ231" s="18">
        <f t="shared" si="336"/>
        <v>6.7774280899828884E-2</v>
      </c>
      <c r="CK231" s="18">
        <f t="shared" si="336"/>
        <v>6.8074559939831705E-2</v>
      </c>
      <c r="CL231" s="18">
        <f t="shared" si="336"/>
        <v>6.8370487109689557E-2</v>
      </c>
      <c r="CM231" s="18">
        <f t="shared" si="336"/>
        <v>6.8662156334657359E-2</v>
      </c>
      <c r="CN231" s="18">
        <f t="shared" si="337"/>
        <v>6.8949658856411342E-2</v>
      </c>
      <c r="CO231" s="18">
        <f t="shared" si="337"/>
        <v>6.9233083328211389E-2</v>
      </c>
      <c r="CP231" s="18">
        <f t="shared" si="337"/>
        <v>6.9512515906042405E-2</v>
      </c>
      <c r="CQ231" s="18">
        <f t="shared" si="337"/>
        <v>6.9788040335931723E-2</v>
      </c>
      <c r="CR231" s="18">
        <f t="shared" si="337"/>
        <v>7.0059738037628147E-2</v>
      </c>
      <c r="CS231" s="18">
        <f t="shared" si="337"/>
        <v>7.0327688184818382E-2</v>
      </c>
      <c r="CT231" s="18">
        <f t="shared" si="337"/>
        <v>7.0591967782047141E-2</v>
      </c>
      <c r="CU231" s="18">
        <f t="shared" si="337"/>
        <v>7.0852651738497266E-2</v>
      </c>
      <c r="CV231" s="18">
        <f t="shared" si="337"/>
        <v>7.110981293877916E-2</v>
      </c>
      <c r="CW231" s="18">
        <f t="shared" si="337"/>
        <v>7.1363522310869315E-2</v>
      </c>
      <c r="CX231" s="18">
        <f t="shared" si="338"/>
        <v>7.1613848891331627E-2</v>
      </c>
      <c r="CY231" s="18">
        <f t="shared" si="338"/>
        <v>7.1860859887946743E-2</v>
      </c>
      <c r="CZ231" s="18">
        <f t="shared" si="338"/>
        <v>7.2104620739869577E-2</v>
      </c>
      <c r="DA231" s="18">
        <f t="shared" si="338"/>
        <v>7.2345195175427382E-2</v>
      </c>
      <c r="DB231" s="18">
        <f t="shared" si="338"/>
        <v>7.2582645267666265E-2</v>
      </c>
      <c r="DC231" s="18">
        <f t="shared" si="338"/>
        <v>7.2817031487747236E-2</v>
      </c>
      <c r="DD231" s="18">
        <f t="shared" si="338"/>
        <v>7.3048412756288705E-2</v>
      </c>
      <c r="DE231" s="18">
        <f t="shared" si="338"/>
        <v>7.3276846492746822E-2</v>
      </c>
      <c r="DF231" s="18">
        <f t="shared" si="338"/>
        <v>7.3502388662920679E-2</v>
      </c>
      <c r="DG231" s="18">
        <f t="shared" si="338"/>
        <v>7.3725093824664689E-2</v>
      </c>
      <c r="DH231" s="18">
        <f t="shared" si="339"/>
        <v>7.3945015171886855E-2</v>
      </c>
      <c r="DI231" s="18">
        <f t="shared" si="339"/>
        <v>7.4162204576907545E-2</v>
      </c>
      <c r="DJ231" s="18">
        <f t="shared" si="339"/>
        <v>7.4376712631248953E-2</v>
      </c>
      <c r="DK231" s="18">
        <f t="shared" si="339"/>
        <v>7.4588588684923587E-2</v>
      </c>
      <c r="DL231" s="18">
        <f t="shared" si="339"/>
        <v>7.4797880884285128E-2</v>
      </c>
      <c r="DM231" s="18">
        <f t="shared" si="339"/>
        <v>7.5004636208502881E-2</v>
      </c>
      <c r="DN231" s="18">
        <f t="shared" si="339"/>
        <v>7.5208900504718026E-2</v>
      </c>
      <c r="DO231" s="18">
        <f t="shared" si="339"/>
        <v>7.5410718521936565E-2</v>
      </c>
      <c r="DP231" s="18">
        <f t="shared" si="339"/>
        <v>7.5610133943712035E-2</v>
      </c>
      <c r="DQ231" s="18">
        <f t="shared" si="339"/>
        <v>7.5807189419667687E-2</v>
      </c>
      <c r="DR231" s="18">
        <f t="shared" si="340"/>
        <v>7.6001926595906197E-2</v>
      </c>
      <c r="DS231" s="18">
        <f t="shared" si="340"/>
        <v>7.6194386144352449E-2</v>
      </c>
      <c r="DT231" s="18">
        <f t="shared" si="340"/>
        <v>7.6384607791072576E-2</v>
      </c>
      <c r="DU231" s="18">
        <f t="shared" si="340"/>
        <v>7.657263034361099E-2</v>
      </c>
      <c r="DV231" s="18">
        <f t="shared" si="340"/>
        <v>7.6758491717384567E-2</v>
      </c>
      <c r="DW231" s="18">
        <f t="shared" si="340"/>
        <v>7.6942228961172185E-2</v>
      </c>
      <c r="DX231" s="18">
        <f t="shared" si="340"/>
        <v>7.712387828173492E-2</v>
      </c>
      <c r="DY231" s="18">
        <f t="shared" si="340"/>
        <v>7.7303475067602045E-2</v>
      </c>
      <c r="DZ231" s="18">
        <f t="shared" si="340"/>
        <v>7.7481053912054912E-2</v>
      </c>
      <c r="EA231" s="18">
        <f t="shared" si="340"/>
        <v>7.7656648635340747E-2</v>
      </c>
      <c r="EB231" s="18">
        <f t="shared" si="341"/>
        <v>7.783029230614559E-2</v>
      </c>
      <c r="EC231" s="18">
        <f t="shared" si="341"/>
        <v>7.8002017262355922E-2</v>
      </c>
      <c r="ED231" s="18">
        <f t="shared" si="341"/>
        <v>7.8171855131135379E-2</v>
      </c>
      <c r="EE231" s="18">
        <f t="shared" si="341"/>
        <v>7.8339836848343461E-2</v>
      </c>
      <c r="EF231" s="18">
        <f t="shared" si="341"/>
        <v>7.8505992677321029E-2</v>
      </c>
      <c r="EG231" s="18">
        <f t="shared" si="341"/>
        <v>7.8670352227066392E-2</v>
      </c>
      <c r="EH231" s="18">
        <f t="shared" si="341"/>
        <v>7.8832944469825264E-2</v>
      </c>
      <c r="EI231" s="18">
        <f t="shared" si="341"/>
        <v>7.8993797758116116E-2</v>
      </c>
      <c r="EJ231" s="18">
        <f t="shared" si="341"/>
        <v>7.9152939841212383E-2</v>
      </c>
      <c r="EK231" s="18">
        <f t="shared" si="341"/>
        <v>7.9310397881101308E-2</v>
      </c>
      <c r="EL231" s="18">
        <f t="shared" si="342"/>
        <v>7.9466198467938745E-2</v>
      </c>
      <c r="EM231" s="18">
        <f t="shared" si="342"/>
        <v>7.9620367635018743E-2</v>
      </c>
      <c r="EN231" s="18">
        <f t="shared" si="342"/>
        <v>7.9772930873274958E-2</v>
      </c>
      <c r="EO231" s="18">
        <f t="shared" si="342"/>
        <v>7.9923913145331635E-2</v>
      </c>
      <c r="EP231" s="18">
        <f t="shared" si="342"/>
        <v>8.0073338899119703E-2</v>
      </c>
      <c r="EQ231" s="18">
        <f t="shared" si="342"/>
        <v>8.0221232081074054E-2</v>
      </c>
      <c r="ER231" s="18">
        <f t="shared" si="342"/>
        <v>8.0367616148926818E-2</v>
      </c>
      <c r="ES231" s="18">
        <f t="shared" si="342"/>
        <v>8.0512514084111017E-2</v>
      </c>
      <c r="ET231" s="18">
        <f t="shared" si="342"/>
        <v>8.0655948403788313E-2</v>
      </c>
      <c r="EU231" s="18">
        <f t="shared" si="342"/>
        <v>8.0797941172514071E-2</v>
      </c>
      <c r="EV231" s="18">
        <f t="shared" si="342"/>
        <v>8.0938514013552579E-2</v>
      </c>
    </row>
    <row r="232" spans="1:152">
      <c r="A232" s="23">
        <v>2.06</v>
      </c>
      <c r="B232" s="18">
        <f t="shared" si="328"/>
        <v>3.4300473478162865E-3</v>
      </c>
      <c r="C232" s="18">
        <f t="shared" si="328"/>
        <v>1.2312300292627776E-3</v>
      </c>
      <c r="D232" s="18">
        <f t="shared" si="328"/>
        <v>8.8301739242328933E-4</v>
      </c>
      <c r="E232" s="18">
        <f t="shared" si="328"/>
        <v>2.9174818925362979E-3</v>
      </c>
      <c r="F232" s="18">
        <f t="shared" si="328"/>
        <v>4.8765958556080818E-3</v>
      </c>
      <c r="G232" s="18">
        <f t="shared" si="328"/>
        <v>6.7644693109317989E-3</v>
      </c>
      <c r="H232" s="18">
        <f t="shared" si="328"/>
        <v>8.5849187142796757E-3</v>
      </c>
      <c r="I232" s="18">
        <f t="shared" si="328"/>
        <v>1.0341492699966218E-2</v>
      </c>
      <c r="J232" s="18">
        <f t="shared" si="328"/>
        <v>1.2037495168904946E-2</v>
      </c>
      <c r="K232" s="18">
        <f t="shared" si="328"/>
        <v>1.3676006028727108E-2</v>
      </c>
      <c r="L232" s="18">
        <f t="shared" si="329"/>
        <v>1.5259899859888537E-2</v>
      </c>
      <c r="M232" s="18">
        <f t="shared" si="329"/>
        <v>1.6791862745765981E-2</v>
      </c>
      <c r="N232" s="18">
        <f t="shared" si="329"/>
        <v>1.8274407474034478E-2</v>
      </c>
      <c r="O232" s="18">
        <f t="shared" si="329"/>
        <v>1.9709887290294447E-2</v>
      </c>
      <c r="P232" s="18">
        <f t="shared" si="329"/>
        <v>2.1100508362296294E-2</v>
      </c>
      <c r="Q232" s="18">
        <f t="shared" si="329"/>
        <v>2.2448341093621163E-2</v>
      </c>
      <c r="R232" s="18">
        <f t="shared" si="329"/>
        <v>2.3755330408845272E-2</v>
      </c>
      <c r="S232" s="18">
        <f t="shared" si="329"/>
        <v>2.5023305117644792E-2</v>
      </c>
      <c r="T232" s="18">
        <f t="shared" si="329"/>
        <v>2.6253986452656076E-2</v>
      </c>
      <c r="U232" s="18">
        <f t="shared" si="329"/>
        <v>2.7448995864913429E-2</v>
      </c>
      <c r="V232" s="18">
        <f t="shared" si="330"/>
        <v>2.860986215110627E-2</v>
      </c>
      <c r="W232" s="18">
        <f t="shared" si="330"/>
        <v>2.973802797853313E-2</v>
      </c>
      <c r="X232" s="18">
        <f t="shared" si="330"/>
        <v>3.0834855866309234E-2</v>
      </c>
      <c r="Y232" s="18">
        <f t="shared" si="330"/>
        <v>3.1901633674968177E-2</v>
      </c>
      <c r="Z232" s="18">
        <f t="shared" si="330"/>
        <v>3.2939579650960671E-2</v>
      </c>
      <c r="AA232" s="18">
        <f t="shared" si="330"/>
        <v>3.3949847067593367E-2</v>
      </c>
      <c r="AB232" s="18">
        <f t="shared" si="330"/>
        <v>3.4933528499577829E-2</v>
      </c>
      <c r="AC232" s="18">
        <f t="shared" si="330"/>
        <v>3.5891659764497763E-2</v>
      </c>
      <c r="AD232" s="18">
        <f t="shared" si="330"/>
        <v>3.6825223561086418E-2</v>
      </c>
      <c r="AE232" s="18">
        <f t="shared" si="330"/>
        <v>3.7735152831179147E-2</v>
      </c>
      <c r="AF232" s="18">
        <f t="shared" si="331"/>
        <v>3.8622333869519569E-2</v>
      </c>
      <c r="AG232" s="18">
        <f t="shared" si="331"/>
        <v>3.9487609203209602E-2</v>
      </c>
      <c r="AH232" s="18">
        <f t="shared" si="331"/>
        <v>4.0331780260468186E-2</v>
      </c>
      <c r="AI232" s="18">
        <f t="shared" si="331"/>
        <v>4.1155609846467517E-2</v>
      </c>
      <c r="AJ232" s="18">
        <f t="shared" si="331"/>
        <v>4.1959824442324004E-2</v>
      </c>
      <c r="AK232" s="18">
        <f t="shared" si="331"/>
        <v>4.2745116341807408E-2</v>
      </c>
      <c r="AL232" s="18">
        <f t="shared" si="331"/>
        <v>4.3512145638977227E-2</v>
      </c>
      <c r="AM232" s="18">
        <f t="shared" si="331"/>
        <v>4.4261542078740848E-2</v>
      </c>
      <c r="AN232" s="18">
        <f t="shared" si="331"/>
        <v>4.4993906781237131E-2</v>
      </c>
      <c r="AO232" s="18">
        <f t="shared" si="331"/>
        <v>4.570981384996943E-2</v>
      </c>
      <c r="AP232" s="18">
        <f t="shared" si="332"/>
        <v>4.6409811872729911E-2</v>
      </c>
      <c r="AQ232" s="18">
        <f t="shared" si="332"/>
        <v>4.7094425323561596E-2</v>
      </c>
      <c r="AR232" s="18">
        <f t="shared" si="332"/>
        <v>4.7764155873288236E-2</v>
      </c>
      <c r="AS232" s="18">
        <f t="shared" si="332"/>
        <v>4.8419483615493863E-2</v>
      </c>
      <c r="AT232" s="18">
        <f t="shared" si="332"/>
        <v>4.9060868214248335E-2</v>
      </c>
      <c r="AU232" s="18">
        <f t="shared" si="332"/>
        <v>4.9688749979344783E-2</v>
      </c>
      <c r="AV232" s="18">
        <f t="shared" si="332"/>
        <v>5.0303550874335093E-2</v>
      </c>
      <c r="AW232" s="18">
        <f t="shared" si="332"/>
        <v>5.0905675462212176E-2</v>
      </c>
      <c r="AX232" s="18">
        <f t="shared" si="332"/>
        <v>5.149551179319381E-2</v>
      </c>
      <c r="AY232" s="18">
        <f t="shared" si="332"/>
        <v>5.2073432238701076E-2</v>
      </c>
      <c r="AZ232" s="18">
        <f t="shared" si="333"/>
        <v>5.2639794275298184E-2</v>
      </c>
      <c r="BA232" s="18">
        <f t="shared" si="333"/>
        <v>5.3194941222061698E-2</v>
      </c>
      <c r="BB232" s="18">
        <f t="shared" si="333"/>
        <v>5.3739202934574938E-2</v>
      </c>
      <c r="BC232" s="18">
        <f t="shared" si="333"/>
        <v>5.4272896458495694E-2</v>
      </c>
      <c r="BD232" s="18">
        <f t="shared" si="333"/>
        <v>5.4796326645417975E-2</v>
      </c>
      <c r="BE232" s="18">
        <f t="shared" si="333"/>
        <v>5.530978673354172E-2</v>
      </c>
      <c r="BF232" s="18">
        <f t="shared" si="333"/>
        <v>5.5813558895474485E-2</v>
      </c>
      <c r="BG232" s="18">
        <f t="shared" si="333"/>
        <v>5.6307914755315019E-2</v>
      </c>
      <c r="BH232" s="18">
        <f t="shared" si="333"/>
        <v>5.6793115877010379E-2</v>
      </c>
      <c r="BI232" s="18">
        <f t="shared" si="333"/>
        <v>5.7269414225830581E-2</v>
      </c>
      <c r="BJ232" s="18">
        <f t="shared" si="334"/>
        <v>5.7737052604672226E-2</v>
      </c>
      <c r="BK232" s="18">
        <f t="shared" si="334"/>
        <v>5.8196265066777997E-2</v>
      </c>
      <c r="BL232" s="18">
        <f t="shared" si="334"/>
        <v>5.8647277306346168E-2</v>
      </c>
      <c r="BM232" s="18">
        <f t="shared" si="334"/>
        <v>5.909030702839986E-2</v>
      </c>
      <c r="BN232" s="18">
        <f t="shared" si="334"/>
        <v>5.9525564299189433E-2</v>
      </c>
      <c r="BO232" s="18">
        <f t="shared" si="334"/>
        <v>5.9953251878313095E-2</v>
      </c>
      <c r="BP232" s="18">
        <f t="shared" si="334"/>
        <v>6.0373565533658809E-2</v>
      </c>
      <c r="BQ232" s="18">
        <f t="shared" si="334"/>
        <v>6.0786694340195159E-2</v>
      </c>
      <c r="BR232" s="18">
        <f t="shared" si="334"/>
        <v>6.1192820963569886E-2</v>
      </c>
      <c r="BS232" s="18">
        <f t="shared" si="334"/>
        <v>6.159212192940889E-2</v>
      </c>
      <c r="BT232" s="18">
        <f t="shared" si="335"/>
        <v>6.1984767879150589E-2</v>
      </c>
      <c r="BU232" s="18">
        <f t="shared" si="335"/>
        <v>6.2370923813194097E-2</v>
      </c>
      <c r="BV232" s="18">
        <f t="shared" si="335"/>
        <v>6.2750749322089308E-2</v>
      </c>
      <c r="BW232" s="18">
        <f t="shared" si="335"/>
        <v>6.3124398806449683E-2</v>
      </c>
      <c r="BX232" s="18">
        <f t="shared" si="335"/>
        <v>6.3492021686223574E-2</v>
      </c>
      <c r="BY232" s="18">
        <f t="shared" si="335"/>
        <v>6.3853762599921093E-2</v>
      </c>
      <c r="BZ232" s="18">
        <f t="shared" si="335"/>
        <v>6.420976159435357E-2</v>
      </c>
      <c r="CA232" s="18">
        <f t="shared" si="335"/>
        <v>6.4560154305409123E-2</v>
      </c>
      <c r="CB232" s="18">
        <f t="shared" si="335"/>
        <v>6.4905072130354485E-2</v>
      </c>
      <c r="CC232" s="18">
        <f t="shared" si="335"/>
        <v>6.5244642392122368E-2</v>
      </c>
      <c r="CD232" s="18">
        <f t="shared" si="336"/>
        <v>6.5578988496016899E-2</v>
      </c>
      <c r="CE232" s="18">
        <f t="shared" si="336"/>
        <v>6.5908230079241306E-2</v>
      </c>
      <c r="CF232" s="18">
        <f t="shared" si="336"/>
        <v>6.6232483153628965E-2</v>
      </c>
      <c r="CG232" s="18">
        <f t="shared" si="336"/>
        <v>6.6551860241935615E-2</v>
      </c>
      <c r="CH232" s="18">
        <f t="shared" si="336"/>
        <v>6.6866470508028727E-2</v>
      </c>
      <c r="CI232" s="18">
        <f t="shared" si="336"/>
        <v>6.7176419881290819E-2</v>
      </c>
      <c r="CJ232" s="18">
        <f t="shared" si="336"/>
        <v>6.7481811175534381E-2</v>
      </c>
      <c r="CK232" s="18">
        <f t="shared" si="336"/>
        <v>6.7782744202708661E-2</v>
      </c>
      <c r="CL232" s="18">
        <f t="shared" si="336"/>
        <v>6.8079315881663022E-2</v>
      </c>
      <c r="CM232" s="18">
        <f t="shared" si="336"/>
        <v>6.8371620342215181E-2</v>
      </c>
      <c r="CN232" s="18">
        <f t="shared" si="337"/>
        <v>6.8659749024759464E-2</v>
      </c>
      <c r="CO232" s="18">
        <f t="shared" si="337"/>
        <v>6.8943790775636449E-2</v>
      </c>
      <c r="CP232" s="18">
        <f t="shared" si="337"/>
        <v>6.9223831938472882E-2</v>
      </c>
      <c r="CQ232" s="18">
        <f t="shared" si="337"/>
        <v>6.9499956441689256E-2</v>
      </c>
      <c r="CR232" s="18">
        <f t="shared" si="337"/>
        <v>6.9772245882360931E-2</v>
      </c>
      <c r="CS232" s="18">
        <f t="shared" si="337"/>
        <v>7.0040779606609579E-2</v>
      </c>
      <c r="CT232" s="18">
        <f t="shared" si="337"/>
        <v>7.0305634786690427E-2</v>
      </c>
      <c r="CU232" s="18">
        <f t="shared" si="337"/>
        <v>7.0566886494933423E-2</v>
      </c>
      <c r="CV232" s="18">
        <f t="shared" si="337"/>
        <v>7.0824607774686688E-2</v>
      </c>
      <c r="CW232" s="18">
        <f t="shared" si="337"/>
        <v>7.107886970840295E-2</v>
      </c>
      <c r="CX232" s="18">
        <f t="shared" si="338"/>
        <v>7.1329741483003001E-2</v>
      </c>
      <c r="CY232" s="18">
        <f t="shared" si="338"/>
        <v>7.1577290452641482E-2</v>
      </c>
      <c r="CZ232" s="18">
        <f t="shared" si="338"/>
        <v>7.1821582198995232E-2</v>
      </c>
      <c r="DA232" s="18">
        <f t="shared" si="338"/>
        <v>7.2062680589187494E-2</v>
      </c>
      <c r="DB232" s="18">
        <f t="shared" si="338"/>
        <v>7.2300647831455206E-2</v>
      </c>
      <c r="DC232" s="18">
        <f t="shared" si="338"/>
        <v>7.25355445286614E-2</v>
      </c>
      <c r="DD232" s="18">
        <f t="shared" si="338"/>
        <v>7.2767429729749547E-2</v>
      </c>
      <c r="DE232" s="18">
        <f t="shared" si="338"/>
        <v>7.2996360979231442E-2</v>
      </c>
      <c r="DF232" s="18">
        <f t="shared" si="338"/>
        <v>7.3222394364795912E-2</v>
      </c>
      <c r="DG232" s="18">
        <f t="shared" si="338"/>
        <v>7.3445584563120545E-2</v>
      </c>
      <c r="DH232" s="18">
        <f t="shared" si="339"/>
        <v>7.3665984883966099E-2</v>
      </c>
      <c r="DI232" s="18">
        <f t="shared" si="339"/>
        <v>7.3883647312627268E-2</v>
      </c>
      <c r="DJ232" s="18">
        <f t="shared" si="339"/>
        <v>7.4098622550811136E-2</v>
      </c>
      <c r="DK232" s="18">
        <f t="shared" si="339"/>
        <v>7.4310960056011136E-2</v>
      </c>
      <c r="DL232" s="18">
        <f t="shared" si="339"/>
        <v>7.4520708079440431E-2</v>
      </c>
      <c r="DM232" s="18">
        <f t="shared" si="339"/>
        <v>7.4727913702585719E-2</v>
      </c>
      <c r="DN232" s="18">
        <f t="shared" si="339"/>
        <v>7.4932622872440083E-2</v>
      </c>
      <c r="DO232" s="18">
        <f t="shared" si="339"/>
        <v>7.5134880435469856E-2</v>
      </c>
      <c r="DP232" s="18">
        <f t="shared" si="339"/>
        <v>7.5334730170368333E-2</v>
      </c>
      <c r="DQ232" s="18">
        <f t="shared" si="339"/>
        <v>7.5532214819646698E-2</v>
      </c>
      <c r="DR232" s="18">
        <f t="shared" si="340"/>
        <v>7.5727376120110032E-2</v>
      </c>
      <c r="DS232" s="18">
        <f t="shared" si="340"/>
        <v>7.5920254832263848E-2</v>
      </c>
      <c r="DT232" s="18">
        <f t="shared" si="340"/>
        <v>7.6110890768694928E-2</v>
      </c>
      <c r="DU232" s="18">
        <f t="shared" si="340"/>
        <v>7.6299322821467869E-2</v>
      </c>
      <c r="DV232" s="18">
        <f t="shared" si="340"/>
        <v>7.6485588988576755E-2</v>
      </c>
      <c r="DW232" s="18">
        <f t="shared" si="340"/>
        <v>7.6669726399490101E-2</v>
      </c>
      <c r="DX232" s="18">
        <f t="shared" si="340"/>
        <v>7.685177133982489E-2</v>
      </c>
      <c r="DY232" s="18">
        <f t="shared" si="340"/>
        <v>7.7031759275184172E-2</v>
      </c>
      <c r="DZ232" s="18">
        <f t="shared" si="340"/>
        <v>7.7209724874191032E-2</v>
      </c>
      <c r="EA232" s="18">
        <f t="shared" si="340"/>
        <v>7.7385702030750958E-2</v>
      </c>
      <c r="EB232" s="18">
        <f t="shared" si="341"/>
        <v>7.755972388557128E-2</v>
      </c>
      <c r="EC232" s="18">
        <f t="shared" si="341"/>
        <v>7.7731822846968196E-2</v>
      </c>
      <c r="ED232" s="18">
        <f t="shared" si="341"/>
        <v>7.7902030610987119E-2</v>
      </c>
      <c r="EE232" s="18">
        <f t="shared" si="341"/>
        <v>7.8070378180863778E-2</v>
      </c>
      <c r="EF232" s="18">
        <f t="shared" si="341"/>
        <v>7.8236895885850435E-2</v>
      </c>
      <c r="EG232" s="18">
        <f t="shared" si="341"/>
        <v>7.8401613399431871E-2</v>
      </c>
      <c r="EH232" s="18">
        <f t="shared" si="341"/>
        <v>7.856455975695327E-2</v>
      </c>
      <c r="EI232" s="18">
        <f t="shared" si="341"/>
        <v>7.8725763372682972E-2</v>
      </c>
      <c r="EJ232" s="18">
        <f t="shared" si="341"/>
        <v>7.8885252056330499E-2</v>
      </c>
      <c r="EK232" s="18">
        <f t="shared" si="341"/>
        <v>7.9043053029039925E-2</v>
      </c>
      <c r="EL232" s="18">
        <f t="shared" si="342"/>
        <v>7.9199192938878699E-2</v>
      </c>
      <c r="EM232" s="18">
        <f t="shared" si="342"/>
        <v>7.9353697875839638E-2</v>
      </c>
      <c r="EN232" s="18">
        <f t="shared" si="342"/>
        <v>7.950659338637385E-2</v>
      </c>
      <c r="EO232" s="18">
        <f t="shared" si="342"/>
        <v>7.9657904487472522E-2</v>
      </c>
      <c r="EP232" s="18">
        <f t="shared" si="342"/>
        <v>7.9807655680312395E-2</v>
      </c>
      <c r="EQ232" s="18">
        <f t="shared" si="342"/>
        <v>7.9955870963482154E-2</v>
      </c>
      <c r="ER232" s="18">
        <f t="shared" si="342"/>
        <v>8.0102573845803229E-2</v>
      </c>
      <c r="ES232" s="18">
        <f t="shared" si="342"/>
        <v>8.0247787358760661E-2</v>
      </c>
      <c r="ET232" s="18">
        <f t="shared" si="342"/>
        <v>8.0391534068556883E-2</v>
      </c>
      <c r="EU232" s="18">
        <f t="shared" si="342"/>
        <v>8.053383608780236E-2</v>
      </c>
      <c r="EV232" s="18">
        <f t="shared" si="342"/>
        <v>8.0674715086855406E-2</v>
      </c>
    </row>
    <row r="233" spans="1:152">
      <c r="A233" s="22">
        <v>2.0699999999999998</v>
      </c>
      <c r="B233" s="18">
        <f t="shared" si="328"/>
        <v>3.8763017271809001E-3</v>
      </c>
      <c r="C233" s="18">
        <f t="shared" si="328"/>
        <v>1.6726216858469819E-3</v>
      </c>
      <c r="D233" s="18">
        <f t="shared" si="328"/>
        <v>4.463014308202468E-4</v>
      </c>
      <c r="E233" s="18">
        <f t="shared" si="328"/>
        <v>2.4852651845943732E-3</v>
      </c>
      <c r="F233" s="18">
        <f t="shared" si="328"/>
        <v>4.4487117623027905E-3</v>
      </c>
      <c r="G233" s="18">
        <f t="shared" si="328"/>
        <v>6.3407602826399904E-3</v>
      </c>
      <c r="H233" s="18">
        <f t="shared" si="328"/>
        <v>8.1652356415365789E-3</v>
      </c>
      <c r="I233" s="18">
        <f t="shared" si="328"/>
        <v>9.9256943211736334E-3</v>
      </c>
      <c r="J233" s="18">
        <f t="shared" si="328"/>
        <v>1.1625447529099071E-2</v>
      </c>
      <c r="K233" s="18">
        <f t="shared" si="328"/>
        <v>1.3267581984213473E-2</v>
      </c>
      <c r="L233" s="18">
        <f t="shared" si="329"/>
        <v>1.4854978624157397E-2</v>
      </c>
      <c r="M233" s="18">
        <f t="shared" si="329"/>
        <v>1.6390329472627752E-2</v>
      </c>
      <c r="N233" s="18">
        <f t="shared" si="329"/>
        <v>1.787615287437325E-2</v>
      </c>
      <c r="O233" s="18">
        <f t="shared" si="329"/>
        <v>1.9314807279237949E-2</v>
      </c>
      <c r="P233" s="18">
        <f t="shared" si="329"/>
        <v>2.0708503733950619E-2</v>
      </c>
      <c r="Q233" s="18">
        <f t="shared" si="329"/>
        <v>2.2059317220825964E-2</v>
      </c>
      <c r="R233" s="18">
        <f t="shared" si="329"/>
        <v>2.3369196965674802E-2</v>
      </c>
      <c r="S233" s="18">
        <f t="shared" si="329"/>
        <v>2.4639975822617698E-2</v>
      </c>
      <c r="T233" s="18">
        <f t="shared" si="329"/>
        <v>2.5873378830826972E-2</v>
      </c>
      <c r="U233" s="18">
        <f t="shared" si="329"/>
        <v>2.7071031027204109E-2</v>
      </c>
      <c r="V233" s="18">
        <f t="shared" si="330"/>
        <v>2.8234464589399027E-2</v>
      </c>
      <c r="W233" s="18">
        <f t="shared" si="330"/>
        <v>2.9365125375194104E-2</v>
      </c>
      <c r="X233" s="18">
        <f t="shared" si="330"/>
        <v>3.0464378916939313E-2</v>
      </c>
      <c r="Y233" s="18">
        <f t="shared" si="330"/>
        <v>3.1533515923294231E-2</v>
      </c>
      <c r="Z233" s="18">
        <f t="shared" si="330"/>
        <v>3.2573757334882804E-2</v>
      </c>
      <c r="AA233" s="18">
        <f t="shared" si="330"/>
        <v>3.3586258975495685E-2</v>
      </c>
      <c r="AB233" s="18">
        <f t="shared" si="330"/>
        <v>3.4572115836092439E-2</v>
      </c>
      <c r="AC233" s="18">
        <f t="shared" si="330"/>
        <v>3.5532366024985385E-2</v>
      </c>
      <c r="AD233" s="18">
        <f t="shared" si="330"/>
        <v>3.6467994414163124E-2</v>
      </c>
      <c r="AE233" s="18">
        <f t="shared" si="330"/>
        <v>3.7379936008678123E-2</v>
      </c>
      <c r="AF233" s="18">
        <f t="shared" si="331"/>
        <v>3.8269079063330269E-2</v>
      </c>
      <c r="AG233" s="18">
        <f t="shared" si="331"/>
        <v>3.9136267968484802E-2</v>
      </c>
      <c r="AH233" s="18">
        <f t="shared" si="331"/>
        <v>3.9982305924733154E-2</v>
      </c>
      <c r="AI233" s="18">
        <f t="shared" si="331"/>
        <v>4.0807957424204427E-2</v>
      </c>
      <c r="AJ233" s="18">
        <f t="shared" si="331"/>
        <v>4.161395055464067E-2</v>
      </c>
      <c r="AK233" s="18">
        <f t="shared" si="331"/>
        <v>4.2400979140831359E-2</v>
      </c>
      <c r="AL233" s="18">
        <f t="shared" si="331"/>
        <v>4.3169704736645512E-2</v>
      </c>
      <c r="AM233" s="18">
        <f t="shared" si="331"/>
        <v>4.3920758479682333E-2</v>
      </c>
      <c r="AN233" s="18">
        <f t="shared" si="331"/>
        <v>4.4654742819468324E-2</v>
      </c>
      <c r="AO233" s="18">
        <f t="shared" si="331"/>
        <v>4.5372233129146747E-2</v>
      </c>
      <c r="AP233" s="18">
        <f t="shared" si="332"/>
        <v>4.6073779209721222E-2</v>
      </c>
      <c r="AQ233" s="18">
        <f t="shared" si="332"/>
        <v>4.6759906695118224E-2</v>
      </c>
      <c r="AR233" s="18">
        <f t="shared" si="332"/>
        <v>4.7431118365615303E-2</v>
      </c>
      <c r="AS233" s="18">
        <f t="shared" si="332"/>
        <v>4.8087895376531783E-2</v>
      </c>
      <c r="AT233" s="18">
        <f t="shared" si="332"/>
        <v>4.8730698408492611E-2</v>
      </c>
      <c r="AU233" s="18">
        <f t="shared" si="332"/>
        <v>4.9359968745043718E-2</v>
      </c>
      <c r="AV233" s="18">
        <f t="shared" si="332"/>
        <v>4.9976129282916705E-2</v>
      </c>
      <c r="AW233" s="18">
        <f t="shared" si="332"/>
        <v>5.057958547980259E-2</v>
      </c>
      <c r="AX233" s="18">
        <f t="shared" si="332"/>
        <v>5.1170726244098984E-2</v>
      </c>
      <c r="AY233" s="18">
        <f t="shared" si="332"/>
        <v>5.1749924770732827E-2</v>
      </c>
      <c r="AZ233" s="18">
        <f t="shared" si="333"/>
        <v>5.231753932683398E-2</v>
      </c>
      <c r="BA233" s="18">
        <f t="shared" si="333"/>
        <v>5.287391399073512E-2</v>
      </c>
      <c r="BB233" s="18">
        <f t="shared" si="333"/>
        <v>5.3419379347500941E-2</v>
      </c>
      <c r="BC233" s="18">
        <f t="shared" si="333"/>
        <v>5.3954253143941214E-2</v>
      </c>
      <c r="BD233" s="18">
        <f t="shared" si="333"/>
        <v>5.4478840905834554E-2</v>
      </c>
      <c r="BE233" s="18">
        <f t="shared" si="333"/>
        <v>5.4993436519882297E-2</v>
      </c>
      <c r="BF233" s="18">
        <f t="shared" si="333"/>
        <v>5.5498322782721626E-2</v>
      </c>
      <c r="BG233" s="18">
        <f t="shared" si="333"/>
        <v>5.5993771919152717E-2</v>
      </c>
      <c r="BH233" s="18">
        <f t="shared" si="333"/>
        <v>5.6480046071575828E-2</v>
      </c>
      <c r="BI233" s="18">
        <f t="shared" si="333"/>
        <v>5.6957397762486608E-2</v>
      </c>
      <c r="BJ233" s="18">
        <f t="shared" si="334"/>
        <v>5.7426070331744433E-2</v>
      </c>
      <c r="BK233" s="18">
        <f t="shared" si="334"/>
        <v>5.7886298350204833E-2</v>
      </c>
      <c r="BL233" s="18">
        <f t="shared" si="334"/>
        <v>5.8338308011192726E-2</v>
      </c>
      <c r="BM233" s="18">
        <f t="shared" si="334"/>
        <v>5.8782317501189695E-2</v>
      </c>
      <c r="BN233" s="18">
        <f t="shared" si="334"/>
        <v>5.9218537351011249E-2</v>
      </c>
      <c r="BO233" s="18">
        <f t="shared" si="334"/>
        <v>5.9647170768662015E-2</v>
      </c>
      <c r="BP233" s="18">
        <f t="shared" si="334"/>
        <v>6.0068413954973976E-2</v>
      </c>
      <c r="BQ233" s="18">
        <f t="shared" si="334"/>
        <v>6.0482456403058382E-2</v>
      </c>
      <c r="BR233" s="18">
        <f t="shared" si="334"/>
        <v>6.0889481182531173E-2</v>
      </c>
      <c r="BS233" s="18">
        <f t="shared" si="334"/>
        <v>6.1289665209407797E-2</v>
      </c>
      <c r="BT233" s="18">
        <f t="shared" si="335"/>
        <v>6.1683179502503148E-2</v>
      </c>
      <c r="BU233" s="18">
        <f t="shared" si="335"/>
        <v>6.2070189427117575E-2</v>
      </c>
      <c r="BV233" s="18">
        <f t="shared" si="335"/>
        <v>6.2450854926738304E-2</v>
      </c>
      <c r="BW233" s="18">
        <f t="shared" si="335"/>
        <v>6.2825330743438407E-2</v>
      </c>
      <c r="BX233" s="18">
        <f t="shared" si="335"/>
        <v>6.3193766627611073E-2</v>
      </c>
      <c r="BY233" s="18">
        <f t="shared" si="335"/>
        <v>6.3556307537636969E-2</v>
      </c>
      <c r="BZ233" s="18">
        <f t="shared" si="335"/>
        <v>6.3913093830043427E-2</v>
      </c>
      <c r="CA233" s="18">
        <f t="shared" si="335"/>
        <v>6.4264261440679676E-2</v>
      </c>
      <c r="CB233" s="18">
        <f t="shared" si="335"/>
        <v>6.4609942057399755E-2</v>
      </c>
      <c r="CC233" s="18">
        <f t="shared" si="335"/>
        <v>6.4950263284713317E-2</v>
      </c>
      <c r="CD233" s="18">
        <f t="shared" si="336"/>
        <v>6.5285348800837431E-2</v>
      </c>
      <c r="CE233" s="18">
        <f t="shared" si="336"/>
        <v>6.5615318507555073E-2</v>
      </c>
      <c r="CF233" s="18">
        <f t="shared" si="336"/>
        <v>6.5940288673261849E-2</v>
      </c>
      <c r="CG233" s="18">
        <f t="shared" si="336"/>
        <v>6.6260372069559481E-2</v>
      </c>
      <c r="CH233" s="18">
        <f t="shared" si="336"/>
        <v>6.6575678101733302E-2</v>
      </c>
      <c r="CI233" s="18">
        <f t="shared" si="336"/>
        <v>6.6886312933430447E-2</v>
      </c>
      <c r="CJ233" s="18">
        <f t="shared" si="336"/>
        <v>6.7192379605837932E-2</v>
      </c>
      <c r="CK233" s="18">
        <f t="shared" si="336"/>
        <v>6.7493978151640946E-2</v>
      </c>
      <c r="CL233" s="18">
        <f t="shared" si="336"/>
        <v>6.7791205704026497E-2</v>
      </c>
      <c r="CM233" s="18">
        <f t="shared" si="336"/>
        <v>6.8084156600982049E-2</v>
      </c>
      <c r="CN233" s="18">
        <f t="shared" si="337"/>
        <v>6.8372922485123944E-2</v>
      </c>
      <c r="CO233" s="18">
        <f t="shared" si="337"/>
        <v>6.8657592399278058E-2</v>
      </c>
      <c r="CP233" s="18">
        <f t="shared" si="337"/>
        <v>6.8938252878021508E-2</v>
      </c>
      <c r="CQ233" s="18">
        <f t="shared" si="337"/>
        <v>6.9214988035383923E-2</v>
      </c>
      <c r="CR233" s="18">
        <f t="shared" si="337"/>
        <v>6.9487879648894108E-2</v>
      </c>
      <c r="CS233" s="18">
        <f t="shared" si="337"/>
        <v>6.9757007240148952E-2</v>
      </c>
      <c r="CT233" s="18">
        <f t="shared" si="337"/>
        <v>7.0022448152071565E-2</v>
      </c>
      <c r="CU233" s="18">
        <f t="shared" si="337"/>
        <v>7.0284277623015617E-2</v>
      </c>
      <c r="CV233" s="18">
        <f t="shared" si="337"/>
        <v>7.0542568857865875E-2</v>
      </c>
      <c r="CW233" s="18">
        <f t="shared" si="337"/>
        <v>7.0797393096275141E-2</v>
      </c>
      <c r="CX233" s="18">
        <f t="shared" si="338"/>
        <v>7.1048819678172281E-2</v>
      </c>
      <c r="CY233" s="18">
        <f t="shared" si="338"/>
        <v>7.1296916106666844E-2</v>
      </c>
      <c r="CZ233" s="18">
        <f t="shared" si="338"/>
        <v>7.1541748108470679E-2</v>
      </c>
      <c r="DA233" s="18">
        <f t="shared" si="338"/>
        <v>7.1783379691950269E-2</v>
      </c>
      <c r="DB233" s="18">
        <f t="shared" si="338"/>
        <v>7.2021873202917128E-2</v>
      </c>
      <c r="DC233" s="18">
        <f t="shared" si="338"/>
        <v>7.2257289378258635E-2</v>
      </c>
      <c r="DD233" s="18">
        <f t="shared" si="338"/>
        <v>7.2489687397506011E-2</v>
      </c>
      <c r="DE233" s="18">
        <f t="shared" si="338"/>
        <v>7.2719124932431753E-2</v>
      </c>
      <c r="DF233" s="18">
        <f t="shared" si="338"/>
        <v>7.2945658194763507E-2</v>
      </c>
      <c r="DG233" s="18">
        <f t="shared" si="338"/>
        <v>7.3169341982097402E-2</v>
      </c>
      <c r="DH233" s="18">
        <f t="shared" si="339"/>
        <v>7.339022972208957E-2</v>
      </c>
      <c r="DI233" s="18">
        <f t="shared" si="339"/>
        <v>7.3608373515001144E-2</v>
      </c>
      <c r="DJ233" s="18">
        <f t="shared" si="339"/>
        <v>7.3823824174666861E-2</v>
      </c>
      <c r="DK233" s="18">
        <f t="shared" si="339"/>
        <v>7.4036631267956315E-2</v>
      </c>
      <c r="DL233" s="18">
        <f t="shared" si="339"/>
        <v>7.4246843152791023E-2</v>
      </c>
      <c r="DM233" s="18">
        <f t="shared" si="339"/>
        <v>7.4454507014779264E-2</v>
      </c>
      <c r="DN233" s="18">
        <f t="shared" si="339"/>
        <v>7.4659668902526663E-2</v>
      </c>
      <c r="DO233" s="18">
        <f t="shared" si="339"/>
        <v>7.4862373761678286E-2</v>
      </c>
      <c r="DP233" s="18">
        <f t="shared" si="339"/>
        <v>7.5062665467744788E-2</v>
      </c>
      <c r="DQ233" s="18">
        <f t="shared" si="339"/>
        <v>7.5260586857763156E-2</v>
      </c>
      <c r="DR233" s="18">
        <f t="shared" si="340"/>
        <v>7.5456179760840139E-2</v>
      </c>
      <c r="DS233" s="18">
        <f t="shared" si="340"/>
        <v>7.5649485027623808E-2</v>
      </c>
      <c r="DT233" s="18">
        <f t="shared" si="340"/>
        <v>7.5840542558747184E-2</v>
      </c>
      <c r="DU233" s="18">
        <f t="shared" si="340"/>
        <v>7.6029391332285368E-2</v>
      </c>
      <c r="DV233" s="18">
        <f t="shared" si="340"/>
        <v>7.6216069430265598E-2</v>
      </c>
      <c r="DW233" s="18">
        <f t="shared" si="340"/>
        <v>7.6400614064268957E-2</v>
      </c>
      <c r="DX233" s="18">
        <f t="shared" si="340"/>
        <v>7.6583061600158625E-2</v>
      </c>
      <c r="DY233" s="18">
        <f t="shared" si="340"/>
        <v>7.6763447581970429E-2</v>
      </c>
      <c r="DZ233" s="18">
        <f t="shared" si="340"/>
        <v>7.6941806754997802E-2</v>
      </c>
      <c r="EA233" s="18">
        <f t="shared" si="340"/>
        <v>7.7118173088103134E-2</v>
      </c>
      <c r="EB233" s="18">
        <f t="shared" si="341"/>
        <v>7.7292579795285046E-2</v>
      </c>
      <c r="EC233" s="18">
        <f t="shared" si="341"/>
        <v>7.7465059356531266E-2</v>
      </c>
      <c r="ED233" s="18">
        <f t="shared" si="341"/>
        <v>7.7635643537983565E-2</v>
      </c>
      <c r="EE233" s="18">
        <f t="shared" si="341"/>
        <v>7.780436341144184E-2</v>
      </c>
      <c r="EF233" s="18">
        <f t="shared" si="341"/>
        <v>7.7971249373232104E-2</v>
      </c>
      <c r="EG233" s="18">
        <f t="shared" si="341"/>
        <v>7.813633116246245E-2</v>
      </c>
      <c r="EH233" s="18">
        <f t="shared" si="341"/>
        <v>7.8299637878690334E-2</v>
      </c>
      <c r="EI233" s="18">
        <f t="shared" si="341"/>
        <v>7.8461197999022722E-2</v>
      </c>
      <c r="EJ233" s="18">
        <f t="shared" si="341"/>
        <v>7.8621039394670744E-2</v>
      </c>
      <c r="EK233" s="18">
        <f t="shared" si="341"/>
        <v>7.8779189346978584E-2</v>
      </c>
      <c r="EL233" s="18">
        <f t="shared" si="342"/>
        <v>7.8935674562946312E-2</v>
      </c>
      <c r="EM233" s="18">
        <f t="shared" si="342"/>
        <v>7.9090521190265176E-2</v>
      </c>
      <c r="EN233" s="18">
        <f t="shared" si="342"/>
        <v>7.9243754831882798E-2</v>
      </c>
      <c r="EO233" s="18">
        <f t="shared" si="342"/>
        <v>7.9395400560115778E-2</v>
      </c>
      <c r="EP233" s="18">
        <f t="shared" si="342"/>
        <v>7.9545482930325748E-2</v>
      </c>
      <c r="EQ233" s="18">
        <f t="shared" si="342"/>
        <v>7.9694025994174578E-2</v>
      </c>
      <c r="ER233" s="18">
        <f t="shared" si="342"/>
        <v>7.9841053312473945E-2</v>
      </c>
      <c r="ES233" s="18">
        <f t="shared" si="342"/>
        <v>7.9986587967643366E-2</v>
      </c>
      <c r="ET233" s="18">
        <f t="shared" si="342"/>
        <v>8.013065257579087E-2</v>
      </c>
      <c r="EU233" s="18">
        <f t="shared" si="342"/>
        <v>8.0273269298429331E-2</v>
      </c>
      <c r="EV233" s="18">
        <f t="shared" si="342"/>
        <v>8.0414459853841436E-2</v>
      </c>
    </row>
    <row r="234" spans="1:152">
      <c r="A234" s="23">
        <v>2.08</v>
      </c>
      <c r="B234" s="18">
        <f t="shared" si="328"/>
        <v>4.3223875632583553E-3</v>
      </c>
      <c r="C234" s="18">
        <f t="shared" si="328"/>
        <v>2.1137596167273179E-3</v>
      </c>
      <c r="D234" s="18">
        <f t="shared" si="328"/>
        <v>9.9211010909853332E-6</v>
      </c>
      <c r="E234" s="18">
        <f t="shared" si="328"/>
        <v>2.0534629238972779E-3</v>
      </c>
      <c r="F234" s="18">
        <f t="shared" si="328"/>
        <v>4.021318012525559E-3</v>
      </c>
      <c r="G234" s="18">
        <f t="shared" si="328"/>
        <v>5.9176147342946258E-3</v>
      </c>
      <c r="H234" s="18">
        <f t="shared" si="328"/>
        <v>7.7461865731433786E-3</v>
      </c>
      <c r="I234" s="18">
        <f t="shared" si="328"/>
        <v>9.5105979965939228E-3</v>
      </c>
      <c r="J234" s="18">
        <f t="shared" si="328"/>
        <v>1.1214167646822031E-2</v>
      </c>
      <c r="K234" s="18">
        <f t="shared" si="328"/>
        <v>1.2859989173313597E-2</v>
      </c>
      <c r="L234" s="18">
        <f t="shared" si="329"/>
        <v>1.4450949982255445E-2</v>
      </c>
      <c r="M234" s="18">
        <f t="shared" si="329"/>
        <v>1.598974814172379E-2</v>
      </c>
      <c r="N234" s="18">
        <f t="shared" si="329"/>
        <v>1.7478907650886704E-2</v>
      </c>
      <c r="O234" s="18">
        <f t="shared" si="329"/>
        <v>1.8920792254996828E-2</v>
      </c>
      <c r="P234" s="18">
        <f t="shared" si="329"/>
        <v>2.0317617965228508E-2</v>
      </c>
      <c r="Q234" s="18">
        <f t="shared" si="329"/>
        <v>2.1671464422837673E-2</v>
      </c>
      <c r="R234" s="18">
        <f t="shared" si="329"/>
        <v>2.2984285230216259E-2</v>
      </c>
      <c r="S234" s="18">
        <f t="shared" si="329"/>
        <v>2.425791735677758E-2</v>
      </c>
      <c r="T234" s="18">
        <f t="shared" si="329"/>
        <v>2.5494089714910614E-2</v>
      </c>
      <c r="U234" s="18">
        <f t="shared" si="329"/>
        <v>2.6694430990199226E-2</v>
      </c>
      <c r="V234" s="18">
        <f t="shared" si="330"/>
        <v>2.7860476800479587E-2</v>
      </c>
      <c r="W234" s="18">
        <f t="shared" si="330"/>
        <v>2.8993676249906987E-2</v>
      </c>
      <c r="X234" s="18">
        <f t="shared" si="330"/>
        <v>3.0095397936850284E-2</v>
      </c>
      <c r="Y234" s="18">
        <f t="shared" si="330"/>
        <v>3.1166935467986906E-2</v>
      </c>
      <c r="Z234" s="18">
        <f t="shared" si="330"/>
        <v>3.2209512525309035E-2</v>
      </c>
      <c r="AA234" s="18">
        <f t="shared" si="330"/>
        <v>3.3224287527769243E-2</v>
      </c>
      <c r="AB234" s="18">
        <f t="shared" si="330"/>
        <v>3.421235792490155E-2</v>
      </c>
      <c r="AC234" s="18">
        <f t="shared" si="330"/>
        <v>3.5174764155874581E-2</v>
      </c>
      <c r="AD234" s="18">
        <f t="shared" si="330"/>
        <v>3.6112493304002138E-2</v>
      </c>
      <c r="AE234" s="18">
        <f t="shared" si="330"/>
        <v>3.7026482473696089E-2</v>
      </c>
      <c r="AF234" s="18">
        <f t="shared" si="331"/>
        <v>3.7917621914147694E-2</v>
      </c>
      <c r="AG234" s="18">
        <f t="shared" si="331"/>
        <v>3.8786757911625176E-2</v>
      </c>
      <c r="AH234" s="18">
        <f t="shared" si="331"/>
        <v>3.9634695470139814E-2</v>
      </c>
      <c r="AI234" s="18">
        <f t="shared" si="331"/>
        <v>4.0462200798328789E-2</v>
      </c>
      <c r="AJ234" s="18">
        <f t="shared" si="331"/>
        <v>4.1270003618703727E-2</v>
      </c>
      <c r="AK234" s="18">
        <f t="shared" si="331"/>
        <v>4.2058799313893391E-2</v>
      </c>
      <c r="AL234" s="18">
        <f t="shared" si="331"/>
        <v>4.2829250923148397E-2</v>
      </c>
      <c r="AM234" s="18">
        <f t="shared" si="331"/>
        <v>4.3581991001156166E-2</v>
      </c>
      <c r="AN234" s="18">
        <f t="shared" si="331"/>
        <v>4.431762335011831E-2</v>
      </c>
      <c r="AO234" s="18">
        <f t="shared" si="331"/>
        <v>4.5036724635058825E-2</v>
      </c>
      <c r="AP234" s="18">
        <f t="shared" si="332"/>
        <v>4.5739845891445106E-2</v>
      </c>
      <c r="AQ234" s="18">
        <f t="shared" si="332"/>
        <v>4.6427513933405329E-2</v>
      </c>
      <c r="AR234" s="18">
        <f t="shared" si="332"/>
        <v>4.7100232670105532E-2</v>
      </c>
      <c r="AS234" s="18">
        <f t="shared" si="332"/>
        <v>4.7758484337199272E-2</v>
      </c>
      <c r="AT234" s="18">
        <f t="shared" si="332"/>
        <v>4.8402730649674021E-2</v>
      </c>
      <c r="AU234" s="18">
        <f t="shared" si="332"/>
        <v>4.9033413881886118E-2</v>
      </c>
      <c r="AV234" s="18">
        <f t="shared" si="332"/>
        <v>4.9650957880093827E-2</v>
      </c>
      <c r="AW234" s="18">
        <f t="shared" si="332"/>
        <v>5.0255769012359078E-2</v>
      </c>
      <c r="AX234" s="18">
        <f t="shared" si="332"/>
        <v>5.0848237060292407E-2</v>
      </c>
      <c r="AY234" s="18">
        <f t="shared" si="332"/>
        <v>5.1428736056752328E-2</v>
      </c>
      <c r="AZ234" s="18">
        <f t="shared" si="333"/>
        <v>5.1997625073283045E-2</v>
      </c>
      <c r="BA234" s="18">
        <f t="shared" si="333"/>
        <v>5.255524896077355E-2</v>
      </c>
      <c r="BB234" s="18">
        <f t="shared" si="333"/>
        <v>5.3101939046548557E-2</v>
      </c>
      <c r="BC234" s="18">
        <f t="shared" si="333"/>
        <v>5.3638013790852208E-2</v>
      </c>
      <c r="BD234" s="18">
        <f t="shared" si="333"/>
        <v>5.4163779405457711E-2</v>
      </c>
      <c r="BE234" s="18">
        <f t="shared" si="333"/>
        <v>5.4679530436927866E-2</v>
      </c>
      <c r="BF234" s="18">
        <f t="shared" si="333"/>
        <v>5.5185550316860864E-2</v>
      </c>
      <c r="BG234" s="18">
        <f t="shared" si="333"/>
        <v>5.5682111881281075E-2</v>
      </c>
      <c r="BH234" s="18">
        <f t="shared" si="333"/>
        <v>5.6169477861175002E-2</v>
      </c>
      <c r="BI234" s="18">
        <f t="shared" si="333"/>
        <v>5.6647901346024994E-2</v>
      </c>
      <c r="BJ234" s="18">
        <f t="shared" si="334"/>
        <v>5.7117626222059535E-2</v>
      </c>
      <c r="BK234" s="18">
        <f t="shared" si="334"/>
        <v>5.7578887586814176E-2</v>
      </c>
      <c r="BL234" s="18">
        <f t="shared" si="334"/>
        <v>5.8031912141483899E-2</v>
      </c>
      <c r="BM234" s="18">
        <f t="shared" si="334"/>
        <v>5.8476918562442685E-2</v>
      </c>
      <c r="BN234" s="18">
        <f t="shared" si="334"/>
        <v>5.8914117853209186E-2</v>
      </c>
      <c r="BO234" s="18">
        <f t="shared" si="334"/>
        <v>5.934371367804931E-2</v>
      </c>
      <c r="BP234" s="18">
        <f t="shared" si="334"/>
        <v>5.9765902678323247E-2</v>
      </c>
      <c r="BQ234" s="18">
        <f t="shared" si="334"/>
        <v>6.0180874772609583E-2</v>
      </c>
      <c r="BR234" s="18">
        <f t="shared" si="334"/>
        <v>6.0588813441569023E-2</v>
      </c>
      <c r="BS234" s="18">
        <f t="shared" si="334"/>
        <v>6.0989895998445127E-2</v>
      </c>
      <c r="BT234" s="18">
        <f t="shared" si="335"/>
        <v>6.1384293846039953E-2</v>
      </c>
      <c r="BU234" s="18">
        <f t="shared" si="335"/>
        <v>6.1772172720947253E-2</v>
      </c>
      <c r="BV234" s="18">
        <f t="shared" si="335"/>
        <v>6.2153692925774114E-2</v>
      </c>
      <c r="BW234" s="18">
        <f t="shared" si="335"/>
        <v>6.2529009550034695E-2</v>
      </c>
      <c r="BX234" s="18">
        <f t="shared" si="335"/>
        <v>6.2898272680355582E-2</v>
      </c>
      <c r="BY234" s="18">
        <f t="shared" si="335"/>
        <v>6.3261627600591314E-2</v>
      </c>
      <c r="BZ234" s="18">
        <f t="shared" si="335"/>
        <v>6.3619214982410646E-2</v>
      </c>
      <c r="CA234" s="18">
        <f t="shared" si="335"/>
        <v>6.3971171066878454E-2</v>
      </c>
      <c r="CB234" s="18">
        <f t="shared" si="335"/>
        <v>6.4317627837526481E-2</v>
      </c>
      <c r="CC234" s="18">
        <f t="shared" si="335"/>
        <v>6.4658713185373765E-2</v>
      </c>
      <c r="CD234" s="18">
        <f t="shared" si="336"/>
        <v>6.4994551066331063E-2</v>
      </c>
      <c r="CE234" s="18">
        <f t="shared" si="336"/>
        <v>6.5325261651395891E-2</v>
      </c>
      <c r="CF234" s="18">
        <f t="shared" si="336"/>
        <v>6.565096147002035E-2</v>
      </c>
      <c r="CG234" s="18">
        <f t="shared" si="336"/>
        <v>6.5971763547011369E-2</v>
      </c>
      <c r="CH234" s="18">
        <f t="shared" si="336"/>
        <v>6.6287777533301021E-2</v>
      </c>
      <c r="CI234" s="18">
        <f t="shared" si="336"/>
        <v>6.659910983090489E-2</v>
      </c>
      <c r="CJ234" s="18">
        <f t="shared" si="336"/>
        <v>6.6905863712367536E-2</v>
      </c>
      <c r="CK234" s="18">
        <f t="shared" si="336"/>
        <v>6.7208139434976721E-2</v>
      </c>
      <c r="CL234" s="18">
        <f t="shared" si="336"/>
        <v>6.7506034350011845E-2</v>
      </c>
      <c r="CM234" s="18">
        <f t="shared" si="336"/>
        <v>6.7799643007276686E-2</v>
      </c>
      <c r="CN234" s="18">
        <f t="shared" si="337"/>
        <v>6.8089057255152005E-2</v>
      </c>
      <c r="CO234" s="18">
        <f t="shared" si="337"/>
        <v>6.8374366336390824E-2</v>
      </c>
      <c r="CP234" s="18">
        <f t="shared" si="337"/>
        <v>6.8655656979865726E-2</v>
      </c>
      <c r="CQ234" s="18">
        <f t="shared" si="337"/>
        <v>6.8933013488466838E-2</v>
      </c>
      <c r="CR234" s="18">
        <f t="shared" si="337"/>
        <v>6.9206517823337366E-2</v>
      </c>
      <c r="CS234" s="18">
        <f t="shared" si="337"/>
        <v>6.9476249684623459E-2</v>
      </c>
      <c r="CT234" s="18">
        <f t="shared" si="337"/>
        <v>6.9742286588905689E-2</v>
      </c>
      <c r="CU234" s="18">
        <f t="shared" si="337"/>
        <v>7.0004703943469748E-2</v>
      </c>
      <c r="CV234" s="18">
        <f t="shared" si="337"/>
        <v>7.0263575117566757E-2</v>
      </c>
      <c r="CW234" s="18">
        <f t="shared" si="337"/>
        <v>7.0518971510803358E-2</v>
      </c>
      <c r="CX234" s="18">
        <f t="shared" si="338"/>
        <v>7.0770962618796854E-2</v>
      </c>
      <c r="CY234" s="18">
        <f t="shared" si="338"/>
        <v>7.1019616096220872E-2</v>
      </c>
      <c r="CZ234" s="18">
        <f t="shared" si="338"/>
        <v>7.1264997817363007E-2</v>
      </c>
      <c r="DA234" s="18">
        <f t="shared" si="338"/>
        <v>7.1507171934307195E-2</v>
      </c>
      <c r="DB234" s="18">
        <f t="shared" si="338"/>
        <v>7.1746200932849502E-2</v>
      </c>
      <c r="DC234" s="18">
        <f t="shared" si="338"/>
        <v>7.1982145686249346E-2</v>
      </c>
      <c r="DD234" s="18">
        <f t="shared" si="338"/>
        <v>7.2215065506913298E-2</v>
      </c>
      <c r="DE234" s="18">
        <f t="shared" si="338"/>
        <v>7.2445018196103814E-2</v>
      </c>
      <c r="DF234" s="18">
        <f t="shared" si="338"/>
        <v>7.2672060091760263E-2</v>
      </c>
      <c r="DG234" s="18">
        <f t="shared" si="338"/>
        <v>7.2896246114515395E-2</v>
      </c>
      <c r="DH234" s="18">
        <f t="shared" si="339"/>
        <v>7.3117629811986065E-2</v>
      </c>
      <c r="DI234" s="18">
        <f t="shared" si="339"/>
        <v>7.3336263401413651E-2</v>
      </c>
      <c r="DJ234" s="18">
        <f t="shared" si="339"/>
        <v>7.3552197810724806E-2</v>
      </c>
      <c r="DK234" s="18">
        <f t="shared" si="339"/>
        <v>7.3765482718081254E-2</v>
      </c>
      <c r="DL234" s="18">
        <f t="shared" si="339"/>
        <v>7.3976166589982129E-2</v>
      </c>
      <c r="DM234" s="18">
        <f t="shared" si="339"/>
        <v>7.4184296717981171E-2</v>
      </c>
      <c r="DN234" s="18">
        <f t="shared" si="339"/>
        <v>7.438991925407662E-2</v>
      </c>
      <c r="DO234" s="18">
        <f t="shared" si="339"/>
        <v>7.4593079244829608E-2</v>
      </c>
      <c r="DP234" s="18">
        <f t="shared" si="339"/>
        <v>7.4793820664264085E-2</v>
      </c>
      <c r="DQ234" s="18">
        <f t="shared" si="339"/>
        <v>7.4992186445598782E-2</v>
      </c>
      <c r="DR234" s="18">
        <f t="shared" si="340"/>
        <v>7.5188218511858945E-2</v>
      </c>
      <c r="DS234" s="18">
        <f t="shared" si="340"/>
        <v>7.5381957805414276E-2</v>
      </c>
      <c r="DT234" s="18">
        <f t="shared" si="340"/>
        <v>7.5573444316486424E-2</v>
      </c>
      <c r="DU234" s="18">
        <f t="shared" si="340"/>
        <v>7.576271711066758E-2</v>
      </c>
      <c r="DV234" s="18">
        <f t="shared" si="340"/>
        <v>7.5949814355490308E-2</v>
      </c>
      <c r="DW234" s="18">
        <f t="shared" si="340"/>
        <v>7.6134773346086509E-2</v>
      </c>
      <c r="DX234" s="18">
        <f t="shared" si="340"/>
        <v>7.6317630529971398E-2</v>
      </c>
      <c r="DY234" s="18">
        <f t="shared" si="340"/>
        <v>7.6498421530987515E-2</v>
      </c>
      <c r="DZ234" s="18">
        <f t="shared" si="340"/>
        <v>7.6677181172441614E-2</v>
      </c>
      <c r="EA234" s="18">
        <f t="shared" si="340"/>
        <v>7.6853943499466129E-2</v>
      </c>
      <c r="EB234" s="18">
        <f t="shared" si="341"/>
        <v>7.7028741800634765E-2</v>
      </c>
      <c r="EC234" s="18">
        <f t="shared" si="341"/>
        <v>7.7201608628862356E-2</v>
      </c>
      <c r="ED234" s="18">
        <f t="shared" si="341"/>
        <v>7.73725758216149E-2</v>
      </c>
      <c r="EE234" s="18">
        <f t="shared" si="341"/>
        <v>7.7541674520457557E-2</v>
      </c>
      <c r="EF234" s="18">
        <f t="shared" si="341"/>
        <v>7.7708935189965009E-2</v>
      </c>
      <c r="EG234" s="18">
        <f t="shared" si="341"/>
        <v>7.7874387636018283E-2</v>
      </c>
      <c r="EH234" s="18">
        <f t="shared" si="341"/>
        <v>7.8038061023511865E-2</v>
      </c>
      <c r="EI234" s="18">
        <f t="shared" si="341"/>
        <v>7.8199983893492142E-2</v>
      </c>
      <c r="EJ234" s="18">
        <f t="shared" si="341"/>
        <v>7.8360184179749215E-2</v>
      </c>
      <c r="EK234" s="18">
        <f t="shared" si="341"/>
        <v>7.8518689224881907E-2</v>
      </c>
      <c r="EL234" s="18">
        <f t="shared" si="342"/>
        <v>7.8675525795855281E-2</v>
      </c>
      <c r="EM234" s="18">
        <f t="shared" si="342"/>
        <v>7.8830720099069773E-2</v>
      </c>
      <c r="EN234" s="18">
        <f t="shared" si="342"/>
        <v>7.8984297794959135E-2</v>
      </c>
      <c r="EO234" s="18">
        <f t="shared" si="342"/>
        <v>7.9136284012134586E-2</v>
      </c>
      <c r="EP234" s="18">
        <f t="shared" si="342"/>
        <v>7.9286703361091768E-2</v>
      </c>
      <c r="EQ234" s="18">
        <f t="shared" si="342"/>
        <v>7.9435579947495533E-2</v>
      </c>
      <c r="ER234" s="18">
        <f t="shared" si="342"/>
        <v>7.9582937385058422E-2</v>
      </c>
      <c r="ES234" s="18">
        <f t="shared" si="342"/>
        <v>7.9728798808026788E-2</v>
      </c>
      <c r="ET234" s="18">
        <f t="shared" si="342"/>
        <v>7.98731868832884E-2</v>
      </c>
      <c r="EU234" s="18">
        <f t="shared" si="342"/>
        <v>8.001612382211519E-2</v>
      </c>
      <c r="EV234" s="18">
        <f t="shared" si="342"/>
        <v>8.0157631391553755E-2</v>
      </c>
    </row>
    <row r="235" spans="1:152">
      <c r="A235" s="22">
        <v>2.09</v>
      </c>
      <c r="B235" s="18">
        <f t="shared" si="328"/>
        <v>4.768454131444777E-3</v>
      </c>
      <c r="C235" s="18">
        <f t="shared" si="328"/>
        <v>2.5547921845456489E-3</v>
      </c>
      <c r="D235" s="18">
        <f t="shared" si="328"/>
        <v>4.2627108175802584E-4</v>
      </c>
      <c r="E235" s="18">
        <f t="shared" si="328"/>
        <v>1.6219284699810071E-3</v>
      </c>
      <c r="F235" s="18">
        <f t="shared" si="328"/>
        <v>3.5942687790630401E-3</v>
      </c>
      <c r="G235" s="18">
        <f t="shared" si="328"/>
        <v>5.4948876223602687E-3</v>
      </c>
      <c r="H235" s="18">
        <f t="shared" si="328"/>
        <v>7.3276272212540287E-3</v>
      </c>
      <c r="I235" s="18">
        <f t="shared" si="328"/>
        <v>9.0960601675550232E-3</v>
      </c>
      <c r="J235" s="18">
        <f t="shared" si="328"/>
        <v>1.0803512667431845E-2</v>
      </c>
      <c r="K235" s="18">
        <f t="shared" si="328"/>
        <v>1.2453085421550129E-2</v>
      </c>
      <c r="L235" s="18">
        <f t="shared" si="329"/>
        <v>1.4047672417197808E-2</v>
      </c>
      <c r="M235" s="18">
        <f t="shared" si="329"/>
        <v>1.5589977872004579E-2</v>
      </c>
      <c r="N235" s="18">
        <f t="shared" si="329"/>
        <v>1.7082531537946609E-2</v>
      </c>
      <c r="O235" s="18">
        <f t="shared" si="329"/>
        <v>1.8527702547826996E-2</v>
      </c>
      <c r="P235" s="18">
        <f t="shared" si="329"/>
        <v>1.9927711963648616E-2</v>
      </c>
      <c r="Q235" s="18">
        <f t="shared" si="329"/>
        <v>2.1284644166675724E-2</v>
      </c>
      <c r="R235" s="18">
        <f t="shared" si="329"/>
        <v>2.2600457212035348E-2</v>
      </c>
      <c r="S235" s="18">
        <f t="shared" si="329"/>
        <v>2.3876992256040952E-2</v>
      </c>
      <c r="T235" s="18">
        <f t="shared" si="329"/>
        <v>2.5115982151693441E-2</v>
      </c>
      <c r="U235" s="18">
        <f t="shared" si="329"/>
        <v>2.631905929674732E-2</v>
      </c>
      <c r="V235" s="18">
        <f t="shared" si="330"/>
        <v>2.7487762809085367E-2</v>
      </c>
      <c r="W235" s="18">
        <f t="shared" si="330"/>
        <v>2.8623545095723759E-2</v>
      </c>
      <c r="X235" s="18">
        <f t="shared" si="330"/>
        <v>2.9727777874399973E-2</v>
      </c>
      <c r="Y235" s="18">
        <f t="shared" si="330"/>
        <v>3.0801757700235726E-2</v>
      </c>
      <c r="Z235" s="18">
        <f t="shared" si="330"/>
        <v>3.1846711044292146E-2</v>
      </c>
      <c r="AA235" s="18">
        <f t="shared" si="330"/>
        <v>3.2863798965840393E-2</v>
      </c>
      <c r="AB235" s="18">
        <f t="shared" si="330"/>
        <v>3.3854121415768948E-2</v>
      </c>
      <c r="AC235" s="18">
        <f t="shared" si="330"/>
        <v>3.4818721204660404E-2</v>
      </c>
      <c r="AD235" s="18">
        <f t="shared" si="330"/>
        <v>3.5758587665631558E-2</v>
      </c>
      <c r="AE235" s="18">
        <f t="shared" si="330"/>
        <v>3.6674660038983196E-2</v>
      </c>
      <c r="AF235" s="18">
        <f t="shared" si="331"/>
        <v>3.7567830603001041E-2</v>
      </c>
      <c r="AG235" s="18">
        <f t="shared" si="331"/>
        <v>3.8438947572845591E-2</v>
      </c>
      <c r="AH235" s="18">
        <f t="shared" si="331"/>
        <v>3.9288817787328109E-2</v>
      </c>
      <c r="AI235" s="18">
        <f t="shared" si="331"/>
        <v>4.0118209201461634E-2</v>
      </c>
      <c r="AJ235" s="18">
        <f t="shared" si="331"/>
        <v>4.0927853200972926E-2</v>
      </c>
      <c r="AK235" s="18">
        <f t="shared" si="331"/>
        <v>4.1718446753436909E-2</v>
      </c>
      <c r="AL235" s="18">
        <f t="shared" si="331"/>
        <v>4.2490654409331939E-2</v>
      </c>
      <c r="AM235" s="18">
        <f t="shared" si="331"/>
        <v>4.3245110165091472E-2</v>
      </c>
      <c r="AN235" s="18">
        <f t="shared" si="331"/>
        <v>4.3982419199129201E-2</v>
      </c>
      <c r="AO235" s="18">
        <f t="shared" si="331"/>
        <v>4.4703159490828988E-2</v>
      </c>
      <c r="AP235" s="18">
        <f t="shared" si="332"/>
        <v>4.5407883331602117E-2</v>
      </c>
      <c r="AQ235" s="18">
        <f t="shared" si="332"/>
        <v>4.6097118736314301E-2</v>
      </c>
      <c r="AR235" s="18">
        <f t="shared" si="332"/>
        <v>4.6771370762663175E-2</v>
      </c>
      <c r="AS235" s="18">
        <f t="shared" si="332"/>
        <v>4.7431122745434651E-2</v>
      </c>
      <c r="AT235" s="18">
        <f t="shared" si="332"/>
        <v>4.8076837451976953E-2</v>
      </c>
      <c r="AU235" s="18">
        <f t="shared" si="332"/>
        <v>4.8708958164697294E-2</v>
      </c>
      <c r="AV235" s="18">
        <f t="shared" si="332"/>
        <v>4.9327909695902665E-2</v>
      </c>
      <c r="AW235" s="18">
        <f t="shared" si="332"/>
        <v>4.9934099339866651E-2</v>
      </c>
      <c r="AX235" s="18">
        <f t="shared" si="332"/>
        <v>5.0527917766606902E-2</v>
      </c>
      <c r="AY235" s="18">
        <f t="shared" si="332"/>
        <v>5.1109739861493808E-2</v>
      </c>
      <c r="AZ235" s="18">
        <f t="shared" si="333"/>
        <v>5.1679925514482979E-2</v>
      </c>
      <c r="BA235" s="18">
        <f t="shared" si="333"/>
        <v>5.2238820362462454E-2</v>
      </c>
      <c r="BB235" s="18">
        <f t="shared" si="333"/>
        <v>5.2786756487932539E-2</v>
      </c>
      <c r="BC235" s="18">
        <f t="shared" si="333"/>
        <v>5.3324053076985727E-2</v>
      </c>
      <c r="BD235" s="18">
        <f t="shared" si="333"/>
        <v>5.3851017039326349E-2</v>
      </c>
      <c r="BE235" s="18">
        <f t="shared" si="333"/>
        <v>5.4367943592860478E-2</v>
      </c>
      <c r="BF235" s="18">
        <f t="shared" si="333"/>
        <v>5.4875116815195871E-2</v>
      </c>
      <c r="BG235" s="18">
        <f t="shared" si="333"/>
        <v>5.5372810164216565E-2</v>
      </c>
      <c r="BH235" s="18">
        <f t="shared" si="333"/>
        <v>5.5861286969736891E-2</v>
      </c>
      <c r="BI235" s="18">
        <f t="shared" si="333"/>
        <v>5.6340800898091688E-2</v>
      </c>
      <c r="BJ235" s="18">
        <f t="shared" si="334"/>
        <v>5.6811596391385492E-2</v>
      </c>
      <c r="BK235" s="18">
        <f t="shared" si="334"/>
        <v>5.7273909082998335E-2</v>
      </c>
      <c r="BL235" s="18">
        <f t="shared" si="334"/>
        <v>5.7727966190832383E-2</v>
      </c>
      <c r="BM235" s="18">
        <f t="shared" si="334"/>
        <v>5.817398688967821E-2</v>
      </c>
      <c r="BN235" s="18">
        <f t="shared" si="334"/>
        <v>5.8612182663982874E-2</v>
      </c>
      <c r="BO235" s="18">
        <f t="shared" si="334"/>
        <v>5.9042757642212673E-2</v>
      </c>
      <c r="BP235" s="18">
        <f t="shared" si="334"/>
        <v>5.9465908913921291E-2</v>
      </c>
      <c r="BQ235" s="18">
        <f t="shared" si="334"/>
        <v>5.9881826830557955E-2</v>
      </c>
      <c r="BR235" s="18">
        <f t="shared" si="334"/>
        <v>6.0290695290980426E-2</v>
      </c>
      <c r="BS235" s="18">
        <f t="shared" si="334"/>
        <v>6.069269201257229E-2</v>
      </c>
      <c r="BT235" s="18">
        <f t="shared" si="335"/>
        <v>6.1087988788804268E-2</v>
      </c>
      <c r="BU235" s="18">
        <f t="shared" si="335"/>
        <v>6.1476751734024164E-2</v>
      </c>
      <c r="BV235" s="18">
        <f t="shared" si="335"/>
        <v>6.1859141516207646E-2</v>
      </c>
      <c r="BW235" s="18">
        <f t="shared" si="335"/>
        <v>6.2235313578355655E-2</v>
      </c>
      <c r="BX235" s="18">
        <f t="shared" si="335"/>
        <v>6.2605418349178682E-2</v>
      </c>
      <c r="BY235" s="18">
        <f t="shared" si="335"/>
        <v>6.2969601443668519E-2</v>
      </c>
      <c r="BZ235" s="18">
        <f t="shared" si="335"/>
        <v>6.3328003854118881E-2</v>
      </c>
      <c r="CA235" s="18">
        <f t="shared" si="335"/>
        <v>6.3680762132121149E-2</v>
      </c>
      <c r="CB235" s="18">
        <f t="shared" si="335"/>
        <v>6.4028008562029684E-2</v>
      </c>
      <c r="CC235" s="18">
        <f t="shared" si="335"/>
        <v>6.4369871326358213E-2</v>
      </c>
      <c r="CD235" s="18">
        <f t="shared" si="336"/>
        <v>6.4706474663543206E-2</v>
      </c>
      <c r="CE235" s="18">
        <f t="shared" si="336"/>
        <v>6.503793901848115E-2</v>
      </c>
      <c r="CF235" s="18">
        <f t="shared" si="336"/>
        <v>6.5364381186223036E-2</v>
      </c>
      <c r="CG235" s="18">
        <f t="shared" si="336"/>
        <v>6.5685914449186866E-2</v>
      </c>
      <c r="CH235" s="18">
        <f t="shared" si="336"/>
        <v>6.600264870822585E-2</v>
      </c>
      <c r="CI235" s="18">
        <f t="shared" si="336"/>
        <v>6.6314690607871651E-2</v>
      </c>
      <c r="CJ235" s="18">
        <f t="shared" si="336"/>
        <v>6.6622143656052082E-2</v>
      </c>
      <c r="CK235" s="18">
        <f t="shared" si="336"/>
        <v>6.6925108338565659E-2</v>
      </c>
      <c r="CL235" s="18">
        <f t="shared" si="336"/>
        <v>6.7223682228579024E-2</v>
      </c>
      <c r="CM235" s="18">
        <f t="shared" si="336"/>
        <v>6.7517960091397961E-2</v>
      </c>
      <c r="CN235" s="18">
        <f t="shared" si="337"/>
        <v>6.7808033984748037E-2</v>
      </c>
      <c r="CO235" s="18">
        <f t="shared" si="337"/>
        <v>6.8093993354788232E-2</v>
      </c>
      <c r="CP235" s="18">
        <f t="shared" si="337"/>
        <v>6.8375925128067255E-2</v>
      </c>
      <c r="CQ235" s="18">
        <f t="shared" si="337"/>
        <v>6.8653913799622102E-2</v>
      </c>
      <c r="CR235" s="18">
        <f t="shared" si="337"/>
        <v>6.892804151740535E-2</v>
      </c>
      <c r="CS235" s="18">
        <f t="shared" si="337"/>
        <v>6.919838816321916E-2</v>
      </c>
      <c r="CT235" s="18">
        <f t="shared" si="337"/>
        <v>6.9465031430323232E-2</v>
      </c>
      <c r="CU235" s="18">
        <f t="shared" si="337"/>
        <v>6.9728046897874846E-2</v>
      </c>
      <c r="CV235" s="18">
        <f t="shared" si="337"/>
        <v>6.9987508102351451E-2</v>
      </c>
      <c r="CW235" s="18">
        <f t="shared" si="337"/>
        <v>7.0243486606096806E-2</v>
      </c>
      <c r="CX235" s="18">
        <f t="shared" si="338"/>
        <v>7.0496052063125564E-2</v>
      </c>
      <c r="CY235" s="18">
        <f t="shared" si="338"/>
        <v>7.0745272282312879E-2</v>
      </c>
      <c r="CZ235" s="18">
        <f t="shared" si="338"/>
        <v>7.0991213288089855E-2</v>
      </c>
      <c r="DA235" s="18">
        <f t="shared" si="338"/>
        <v>7.1233939378758604E-2</v>
      </c>
      <c r="DB235" s="18">
        <f t="shared" si="338"/>
        <v>7.1473513182535559E-2</v>
      </c>
      <c r="DC235" s="18">
        <f t="shared" si="338"/>
        <v>7.1709995711425098E-2</v>
      </c>
      <c r="DD235" s="18">
        <f t="shared" si="338"/>
        <v>7.1943446413021153E-2</v>
      </c>
      <c r="DE235" s="18">
        <f t="shared" si="338"/>
        <v>7.2173923220329353E-2</v>
      </c>
      <c r="DF235" s="18">
        <f t="shared" si="338"/>
        <v>7.2401482599696976E-2</v>
      </c>
      <c r="DG235" s="18">
        <f t="shared" si="338"/>
        <v>7.2626179596934168E-2</v>
      </c>
      <c r="DH235" s="18">
        <f t="shared" si="339"/>
        <v>7.2848067881705877E-2</v>
      </c>
      <c r="DI235" s="18">
        <f t="shared" si="339"/>
        <v>7.306719979026928E-2</v>
      </c>
      <c r="DJ235" s="18">
        <f t="shared" si="339"/>
        <v>7.3283626366628177E-2</v>
      </c>
      <c r="DK235" s="18">
        <f t="shared" si="339"/>
        <v>7.3497397402172843E-2</v>
      </c>
      <c r="DL235" s="18">
        <f t="shared" si="339"/>
        <v>7.3708561473869436E-2</v>
      </c>
      <c r="DM235" s="18">
        <f t="shared" si="339"/>
        <v>7.3917165981060573E-2</v>
      </c>
      <c r="DN235" s="18">
        <f t="shared" si="339"/>
        <v>7.4123257180936181E-2</v>
      </c>
      <c r="DO235" s="18">
        <f t="shared" si="339"/>
        <v>7.4326880222729444E-2</v>
      </c>
      <c r="DP235" s="18">
        <f t="shared" si="339"/>
        <v>7.4528079180691834E-2</v>
      </c>
      <c r="DQ235" s="18">
        <f t="shared" si="339"/>
        <v>7.4726897085897276E-2</v>
      </c>
      <c r="DR235" s="18">
        <f t="shared" si="340"/>
        <v>7.4923375956923832E-2</v>
      </c>
      <c r="DS235" s="18">
        <f t="shared" si="340"/>
        <v>7.5117556829458837E-2</v>
      </c>
      <c r="DT235" s="18">
        <f t="shared" si="340"/>
        <v>7.5309479784871333E-2</v>
      </c>
      <c r="DU235" s="18">
        <f t="shared" si="340"/>
        <v>7.5499183977793538E-2</v>
      </c>
      <c r="DV235" s="18">
        <f t="shared" si="340"/>
        <v>7.5686707662751096E-2</v>
      </c>
      <c r="DW235" s="18">
        <f t="shared" si="340"/>
        <v>7.587208821988059E-2</v>
      </c>
      <c r="DX235" s="18">
        <f t="shared" si="340"/>
        <v>7.6055362179769978E-2</v>
      </c>
      <c r="DY235" s="18">
        <f t="shared" si="340"/>
        <v>7.6236565247457214E-2</v>
      </c>
      <c r="DZ235" s="18">
        <f t="shared" si="340"/>
        <v>7.6415732325619851E-2</v>
      </c>
      <c r="EA235" s="18">
        <f t="shared" si="340"/>
        <v>7.6592897536987406E-2</v>
      </c>
      <c r="EB235" s="18">
        <f t="shared" si="341"/>
        <v>7.6768094246006419E-2</v>
      </c>
      <c r="EC235" s="18">
        <f t="shared" si="341"/>
        <v>7.6941355079787666E-2</v>
      </c>
      <c r="ED235" s="18">
        <f t="shared" si="341"/>
        <v>7.7112711948362514E-2</v>
      </c>
      <c r="EE235" s="18">
        <f t="shared" si="341"/>
        <v>7.7282196064275346E-2</v>
      </c>
      <c r="EF235" s="18">
        <f t="shared" si="341"/>
        <v>7.7449837961536969E-2</v>
      </c>
      <c r="EG235" s="18">
        <f t="shared" si="341"/>
        <v>7.7615667513963302E-2</v>
      </c>
      <c r="EH235" s="18">
        <f t="shared" si="341"/>
        <v>7.7779713952922686E-2</v>
      </c>
      <c r="EI235" s="18">
        <f t="shared" si="341"/>
        <v>7.7942005884513541E-2</v>
      </c>
      <c r="EJ235" s="18">
        <f t="shared" si="341"/>
        <v>7.810257130619383E-2</v>
      </c>
      <c r="EK235" s="18">
        <f t="shared" si="341"/>
        <v>7.8261437622882832E-2</v>
      </c>
      <c r="EL235" s="18">
        <f t="shared" si="342"/>
        <v>7.8418631662554014E-2</v>
      </c>
      <c r="EM235" s="18">
        <f t="shared" si="342"/>
        <v>7.8574179691338619E-2</v>
      </c>
      <c r="EN235" s="18">
        <f t="shared" si="342"/>
        <v>7.8728107428156696E-2</v>
      </c>
      <c r="EO235" s="18">
        <f t="shared" si="342"/>
        <v>7.8880440058893761E-2</v>
      </c>
      <c r="EP235" s="18">
        <f t="shared" si="342"/>
        <v>7.9031202250138682E-2</v>
      </c>
      <c r="EQ235" s="18">
        <f t="shared" si="342"/>
        <v>7.9180418162499072E-2</v>
      </c>
      <c r="ER235" s="18">
        <f t="shared" si="342"/>
        <v>7.9328111463508821E-2</v>
      </c>
      <c r="ES235" s="18">
        <f t="shared" si="342"/>
        <v>7.947430534014284E-2</v>
      </c>
      <c r="ET235" s="18">
        <f t="shared" si="342"/>
        <v>7.9619022510952278E-2</v>
      </c>
      <c r="EU235" s="18">
        <f t="shared" si="342"/>
        <v>7.9762285237833963E-2</v>
      </c>
      <c r="EV235" s="18">
        <f t="shared" si="342"/>
        <v>7.9904115337446846E-2</v>
      </c>
    </row>
    <row r="236" spans="1:152">
      <c r="A236" s="23">
        <v>2.1</v>
      </c>
      <c r="B236" s="18">
        <f t="shared" ref="B236:K245" si="343">ABS(Ct_Na+10^-pH-Kw*10^pH-Ct_A*Ka_1*10^pH/(1+Ka_1*10^pH+Ka_1*Ka_2*10^(2*pH))-2*Ct_A*Ka_1*Ka_2*10^(2*pH)/(1+Ka_1*10^pH+Ka_1*Ka_2*10^(2*pH)))</f>
        <v>5.2146476389028596E-3</v>
      </c>
      <c r="C236" s="18">
        <f t="shared" si="343"/>
        <v>2.9958646980227277E-3</v>
      </c>
      <c r="D236" s="18">
        <f t="shared" si="343"/>
        <v>8.624195625610622E-4</v>
      </c>
      <c r="E236" s="18">
        <f t="shared" si="343"/>
        <v>1.1905182092982786E-3</v>
      </c>
      <c r="F236" s="18">
        <f t="shared" si="343"/>
        <v>3.1674212488665299E-3</v>
      </c>
      <c r="G236" s="18">
        <f t="shared" si="343"/>
        <v>5.0724369051777501E-3</v>
      </c>
      <c r="H236" s="18">
        <f t="shared" si="343"/>
        <v>6.9094162880492926E-3</v>
      </c>
      <c r="I236" s="18">
        <f t="shared" si="343"/>
        <v>8.681940253977968E-3</v>
      </c>
      <c r="J236" s="18">
        <f t="shared" si="343"/>
        <v>1.0393342703840141E-2</v>
      </c>
      <c r="K236" s="18">
        <f t="shared" si="343"/>
        <v>1.2046731511334095E-2</v>
      </c>
      <c r="L236" s="18">
        <f t="shared" ref="L236:U245" si="344">ABS(Ct_Na+10^-pH-Kw*10^pH-Ct_A*Ka_1*10^pH/(1+Ka_1*10^pH+Ka_1*Ka_2*10^(2*pH))-2*Ct_A*Ka_1*Ka_2*10^(2*pH)/(1+Ka_1*10^pH+Ka_1*Ka_2*10^(2*pH)))</f>
        <v>1.3645007358578261E-2</v>
      </c>
      <c r="M236" s="18">
        <f t="shared" si="344"/>
        <v>1.5190880719027536E-2</v>
      </c>
      <c r="N236" s="18">
        <f t="shared" si="344"/>
        <v>1.6686887196881672E-2</v>
      </c>
      <c r="O236" s="18">
        <f t="shared" si="344"/>
        <v>1.8135401405597579E-2</v>
      </c>
      <c r="P236" s="18">
        <f t="shared" si="344"/>
        <v>1.9538649545291113E-2</v>
      </c>
      <c r="Q236" s="18">
        <f t="shared" si="344"/>
        <v>2.0898720819147933E-2</v>
      </c>
      <c r="R236" s="18">
        <f t="shared" si="344"/>
        <v>2.2217577811978775E-2</v>
      </c>
      <c r="S236" s="18">
        <f t="shared" si="344"/>
        <v>2.3497065939351986E-2</v>
      </c>
      <c r="T236" s="18">
        <f t="shared" si="344"/>
        <v>2.4738922062978924E-2</v>
      </c>
      <c r="U236" s="18">
        <f t="shared" si="344"/>
        <v>2.5944782356935529E-2</v>
      </c>
      <c r="V236" s="18">
        <f t="shared" ref="V236:AE245" si="345">ABS(Ct_Na+10^-pH-Kw*10^pH-Ct_A*Ka_1*10^pH/(1+Ka_1*10^pH+Ka_1*Ka_2*10^(2*pH))-2*Ct_A*Ka_1*Ka_2*10^(2*pH)/(1+Ka_1*10^pH+Ka_1*Ka_2*10^(2*pH)))</f>
        <v>2.7116189499636206E-2</v>
      </c>
      <c r="W236" s="18">
        <f t="shared" si="345"/>
        <v>2.825459925803548E-2</v>
      </c>
      <c r="X236" s="18">
        <f t="shared" si="345"/>
        <v>2.9361386523145877E-2</v>
      </c>
      <c r="Y236" s="18">
        <f t="shared" si="345"/>
        <v>3.0437850849486123E-2</v>
      </c>
      <c r="Z236" s="18">
        <f t="shared" si="345"/>
        <v>3.1485221545384738E-2</v>
      </c>
      <c r="AA236" s="18">
        <f t="shared" si="345"/>
        <v>3.2504662356059387E-2</v>
      </c>
      <c r="AB236" s="18">
        <f t="shared" si="345"/>
        <v>3.349727577697946E-2</v>
      </c>
      <c r="AC236" s="18">
        <f t="shared" si="345"/>
        <v>3.4464107031122376E-2</v>
      </c>
      <c r="AD236" s="18">
        <f t="shared" si="345"/>
        <v>3.5406147740287268E-2</v>
      </c>
      <c r="AE236" s="18">
        <f t="shared" si="345"/>
        <v>3.6324339317574554E-2</v>
      </c>
      <c r="AF236" s="18">
        <f t="shared" ref="AF236:AO245" si="346">ABS(Ct_Na+10^-pH-Kw*10^pH-Ct_A*Ka_1*10^pH/(1+Ka_1*10^pH+Ka_1*Ka_2*10^(2*pH))-2*Ct_A*Ka_1*Ka_2*10^(2*pH)/(1+Ka_1*10^pH+Ka_1*Ka_2*10^(2*pH)))</f>
        <v>3.7219576105429683E-2</v>
      </c>
      <c r="AG236" s="18">
        <f t="shared" si="346"/>
        <v>3.8092708281238979E-2</v>
      </c>
      <c r="AH236" s="18">
        <f t="shared" si="346"/>
        <v>3.8944544550321245E-2</v>
      </c>
      <c r="AI236" s="18">
        <f t="shared" si="346"/>
        <v>3.9775854644244893E-2</v>
      </c>
      <c r="AJ236" s="18">
        <f t="shared" si="346"/>
        <v>4.0587371640694168E-2</v>
      </c>
      <c r="AK236" s="18">
        <f t="shared" si="346"/>
        <v>4.1379794119579934E-2</v>
      </c>
      <c r="AL236" s="18">
        <f t="shared" si="346"/>
        <v>4.215378816872415E-2</v>
      </c>
      <c r="AM236" s="18">
        <f t="shared" si="346"/>
        <v>4.2909989251221393E-2</v>
      </c>
      <c r="AN236" s="18">
        <f t="shared" si="346"/>
        <v>4.3649003945480061E-2</v>
      </c>
      <c r="AO236" s="18">
        <f t="shared" si="346"/>
        <v>4.4371411567957632E-2</v>
      </c>
      <c r="AP236" s="18">
        <f t="shared" ref="AP236:AY245" si="347">ABS(Ct_Na+10^-pH-Kw*10^pH-Ct_A*Ka_1*10^pH/(1+Ka_1*10^pH+Ka_1*Ka_2*10^(2*pH))-2*Ct_A*Ka_1*Ka_2*10^(2*pH)/(1+Ka_1*10^pH+Ka_1*Ka_2*10^(2*pH)))</f>
        <v>4.5077765687713475E-2</v>
      </c>
      <c r="AQ236" s="18">
        <f t="shared" si="347"/>
        <v>4.5768595541101069E-2</v>
      </c>
      <c r="AR236" s="18">
        <f t="shared" si="347"/>
        <v>4.6444407354197623E-2</v>
      </c>
      <c r="AS236" s="18">
        <f t="shared" si="347"/>
        <v>4.7105685579915742E-2</v>
      </c>
      <c r="AT236" s="18">
        <f t="shared" si="347"/>
        <v>4.7752894056150519E-2</v>
      </c>
      <c r="AU236" s="18">
        <f t="shared" si="347"/>
        <v>4.8386477090780332E-2</v>
      </c>
      <c r="AV236" s="18">
        <f t="shared" si="347"/>
        <v>4.9006860478855385E-2</v>
      </c>
      <c r="AW236" s="18">
        <f t="shared" si="347"/>
        <v>4.9614452456867013E-2</v>
      </c>
      <c r="AX236" s="18">
        <f t="shared" si="347"/>
        <v>5.0209644598592701E-2</v>
      </c>
      <c r="AY236" s="18">
        <f t="shared" si="347"/>
        <v>5.0792812656647153E-2</v>
      </c>
      <c r="AZ236" s="18">
        <f t="shared" ref="AZ236:BI245" si="348">ABS(Ct_Na+10^-pH-Kw*10^pH-Ct_A*Ka_1*10^pH/(1+Ka_1*10^pH+Ka_1*Ka_2*10^(2*pH))-2*Ct_A*Ka_1*Ka_2*10^(2*pH)/(1+Ka_1*10^pH+Ka_1*Ka_2*10^(2*pH)))</f>
        <v>5.1364317353540516E-2</v>
      </c>
      <c r="BA236" s="18">
        <f t="shared" si="348"/>
        <v>5.1924505125742926E-2</v>
      </c>
      <c r="BB236" s="18">
        <f t="shared" si="348"/>
        <v>5.2473708823980586E-2</v>
      </c>
      <c r="BC236" s="18">
        <f t="shared" si="348"/>
        <v>5.3012248372737901E-2</v>
      </c>
      <c r="BD236" s="18">
        <f t="shared" si="348"/>
        <v>5.354043139171142E-2</v>
      </c>
      <c r="BE236" s="18">
        <f t="shared" si="348"/>
        <v>5.4058553781752096E-2</v>
      </c>
      <c r="BF236" s="18">
        <f t="shared" si="348"/>
        <v>5.4566900277641092E-2</v>
      </c>
      <c r="BG236" s="18">
        <f t="shared" si="348"/>
        <v>5.5065744969868588E-2</v>
      </c>
      <c r="BH236" s="18">
        <f t="shared" si="348"/>
        <v>5.5555351797425219E-2</v>
      </c>
      <c r="BI236" s="18">
        <f t="shared" si="348"/>
        <v>5.6035975013467042E-2</v>
      </c>
      <c r="BJ236" s="18">
        <f t="shared" ref="BJ236:BS245" si="349">ABS(Ct_Na+10^-pH-Kw*10^pH-Ct_A*Ka_1*10^pH/(1+Ka_1*10^pH+Ka_1*Ka_2*10^(2*pH))-2*Ct_A*Ka_1*Ka_2*10^(2*pH)/(1+Ka_1*10^pH+Ka_1*Ka_2*10^(2*pH)))</f>
        <v>5.6507859625580824E-2</v>
      </c>
      <c r="BK236" s="18">
        <f t="shared" si="349"/>
        <v>5.6971241812251119E-2</v>
      </c>
      <c r="BL236" s="18">
        <f t="shared" si="349"/>
        <v>5.7426349317016588E-2</v>
      </c>
      <c r="BM236" s="18">
        <f t="shared" si="349"/>
        <v>5.7873401821697729E-2</v>
      </c>
      <c r="BN236" s="18">
        <f t="shared" si="349"/>
        <v>5.8312611299980922E-2</v>
      </c>
      <c r="BO236" s="18">
        <f t="shared" si="349"/>
        <v>5.8744182352554859E-2</v>
      </c>
      <c r="BP236" s="18">
        <f t="shared" si="349"/>
        <v>5.9168312524912017E-2</v>
      </c>
      <c r="BQ236" s="18">
        <f t="shared" si="349"/>
        <v>5.9585192608852804E-2</v>
      </c>
      <c r="BR236" s="18">
        <f t="shared" si="349"/>
        <v>5.9995006928658993E-2</v>
      </c>
      <c r="BS236" s="18">
        <f t="shared" si="349"/>
        <v>6.0397933612838198E-2</v>
      </c>
      <c r="BT236" s="18">
        <f t="shared" ref="BT236:CC245" si="350">ABS(Ct_Na+10^-pH-Kw*10^pH-Ct_A*Ka_1*10^pH/(1+Ka_1*10^pH+Ka_1*Ka_2*10^(2*pH))-2*Ct_A*Ka_1*Ka_2*10^(2*pH)/(1+Ka_1*10^pH+Ka_1*Ka_2*10^(2*pH)))</f>
        <v>6.079414485228108E-2</v>
      </c>
      <c r="BU236" s="18">
        <f t="shared" si="350"/>
        <v>6.1183807145617469E-2</v>
      </c>
      <c r="BV236" s="18">
        <f t="shared" si="350"/>
        <v>6.1567081532505702E-2</v>
      </c>
      <c r="BW236" s="18">
        <f t="shared" si="350"/>
        <v>6.1944123815542131E-2</v>
      </c>
      <c r="BX236" s="18">
        <f t="shared" si="350"/>
        <v>6.2315084771432779E-2</v>
      </c>
      <c r="BY236" s="18">
        <f t="shared" si="350"/>
        <v>6.2680110352029195E-2</v>
      </c>
      <c r="BZ236" s="18">
        <f t="shared" si="350"/>
        <v>6.3039341875790744E-2</v>
      </c>
      <c r="CA236" s="18">
        <f t="shared" si="350"/>
        <v>6.3392916210201697E-2</v>
      </c>
      <c r="CB236" s="18">
        <f t="shared" si="350"/>
        <v>6.3740965945637509E-2</v>
      </c>
      <c r="CC236" s="18">
        <f t="shared" si="350"/>
        <v>6.408361956114407E-2</v>
      </c>
      <c r="CD236" s="18">
        <f t="shared" ref="CD236:CM245" si="351">ABS(Ct_Na+10^-pH-Kw*10^pH-Ct_A*Ka_1*10^pH/(1+Ka_1*10^pH+Ka_1*Ka_2*10^(2*pH))-2*Ct_A*Ka_1*Ka_2*10^(2*pH)/(1+Ka_1*10^pH+Ka_1*Ka_2*10^(2*pH)))</f>
        <v>6.4421001582565904E-2</v>
      </c>
      <c r="CE236" s="18">
        <f t="shared" si="351"/>
        <v>6.4753232733431698E-2</v>
      </c>
      <c r="CF236" s="18">
        <f t="shared" si="351"/>
        <v>6.508043007898133E-2</v>
      </c>
      <c r="CG236" s="18">
        <f t="shared" si="351"/>
        <v>6.5402707163695631E-2</v>
      </c>
      <c r="CH236" s="18">
        <f t="shared" si="351"/>
        <v>6.5720174142667939E-2</v>
      </c>
      <c r="CI236" s="18">
        <f t="shared" si="351"/>
        <v>6.6032937907136935E-2</v>
      </c>
      <c r="CJ236" s="18">
        <f t="shared" si="351"/>
        <v>6.6341102204481403E-2</v>
      </c>
      <c r="CK236" s="18">
        <f t="shared" si="351"/>
        <v>6.6644767752959536E-2</v>
      </c>
      <c r="CL236" s="18">
        <f t="shared" si="351"/>
        <v>6.6944032351459695E-2</v>
      </c>
      <c r="CM236" s="18">
        <f t="shared" si="351"/>
        <v>6.723899098451383E-2</v>
      </c>
      <c r="CN236" s="18">
        <f t="shared" ref="CN236:CW245" si="352">ABS(Ct_Na+10^-pH-Kw*10^pH-Ct_A*Ka_1*10^pH/(1+Ka_1*10^pH+Ka_1*Ka_2*10^(2*pH))-2*Ct_A*Ka_1*Ka_2*10^(2*pH)/(1+Ka_1*10^pH+Ka_1*Ka_2*10^(2*pH)))</f>
        <v>6.7529735922810044E-2</v>
      </c>
      <c r="CO236" s="18">
        <f t="shared" si="352"/>
        <v>6.7816356819428325E-2</v>
      </c>
      <c r="CP236" s="18">
        <f t="shared" si="352"/>
        <v>6.8098940802009691E-2</v>
      </c>
      <c r="CQ236" s="18">
        <f t="shared" si="352"/>
        <v>6.8377572561058461E-2</v>
      </c>
      <c r="CR236" s="18">
        <f t="shared" si="352"/>
        <v>6.8652334434564879E-2</v>
      </c>
      <c r="CS236" s="18">
        <f t="shared" si="352"/>
        <v>6.8923306489126382E-2</v>
      </c>
      <c r="CT236" s="18">
        <f t="shared" si="352"/>
        <v>6.9190566597735009E-2</v>
      </c>
      <c r="CU236" s="18">
        <f t="shared" si="352"/>
        <v>6.9454190514389766E-2</v>
      </c>
      <c r="CV236" s="18">
        <f t="shared" si="352"/>
        <v>6.9714251945684327E-2</v>
      </c>
      <c r="CW236" s="18">
        <f t="shared" si="352"/>
        <v>6.9970822619511819E-2</v>
      </c>
      <c r="CX236" s="18">
        <f t="shared" ref="CX236:DG245" si="353">ABS(Ct_Na+10^-pH-Kw*10^pH-Ct_A*Ka_1*10^pH/(1+Ka_1*10^pH+Ka_1*Ka_2*10^(2*pH))-2*Ct_A*Ka_1*Ka_2*10^(2*pH)/(1+Ka_1*10^pH+Ka_1*Ka_2*10^(2*pH)))</f>
        <v>7.0223972351021638E-2</v>
      </c>
      <c r="CY236" s="18">
        <f t="shared" si="353"/>
        <v>7.0473769105955167E-2</v>
      </c>
      <c r="CZ236" s="18">
        <f t="shared" si="353"/>
        <v>7.0720279061481678E-2</v>
      </c>
      <c r="DA236" s="18">
        <f t="shared" si="353"/>
        <v>7.0963566664648356E-2</v>
      </c>
      <c r="DB236" s="18">
        <f t="shared" si="353"/>
        <v>7.1203694688553129E-2</v>
      </c>
      <c r="DC236" s="18">
        <f t="shared" si="353"/>
        <v>7.1440724286343016E-2</v>
      </c>
      <c r="DD236" s="18">
        <f t="shared" si="353"/>
        <v>7.1674715043135578E-2</v>
      </c>
      <c r="DE236" s="18">
        <f t="shared" si="353"/>
        <v>7.1905725025956269E-2</v>
      </c>
      <c r="DF236" s="18">
        <f t="shared" si="353"/>
        <v>7.2133810831779235E-2</v>
      </c>
      <c r="DG236" s="18">
        <f t="shared" si="353"/>
        <v>7.2359027633755374E-2</v>
      </c>
      <c r="DH236" s="18">
        <f t="shared" ref="DH236:DQ245" si="354">ABS(Ct_Na+10^-pH-Kw*10^pH-Ct_A*Ka_1*10^pH/(1+Ka_1*10^pH+Ka_1*Ka_2*10^(2*pH))-2*Ct_A*Ka_1*Ka_2*10^(2*pH)/(1+Ka_1*10^pH+Ka_1*Ka_2*10^(2*pH)))</f>
        <v>7.2581429225706776E-2</v>
      </c>
      <c r="DI236" s="18">
        <f t="shared" si="354"/>
        <v>7.2801068064963184E-2</v>
      </c>
      <c r="DJ236" s="18">
        <f t="shared" si="354"/>
        <v>7.3017995313611445E-2</v>
      </c>
      <c r="DK236" s="18">
        <f t="shared" si="354"/>
        <v>7.3232260878227221E-2</v>
      </c>
      <c r="DL236" s="18">
        <f t="shared" si="354"/>
        <v>7.344391344815257E-2</v>
      </c>
      <c r="DM236" s="18">
        <f t="shared" si="354"/>
        <v>7.3653000532381857E-2</v>
      </c>
      <c r="DN236" s="18">
        <f t="shared" si="354"/>
        <v>7.3859568495114394E-2</v>
      </c>
      <c r="DO236" s="18">
        <f t="shared" si="354"/>
        <v>7.4063662590029777E-2</v>
      </c>
      <c r="DP236" s="18">
        <f t="shared" si="354"/>
        <v>7.4265326993339029E-2</v>
      </c>
      <c r="DQ236" s="18">
        <f t="shared" si="354"/>
        <v>7.4464604835662376E-2</v>
      </c>
      <c r="DR236" s="18">
        <f t="shared" ref="DR236:EA245" si="355">ABS(Ct_Na+10^-pH-Kw*10^pH-Ct_A*Ka_1*10^pH/(1+Ka_1*10^pH+Ka_1*Ka_2*10^(2*pH))-2*Ct_A*Ka_1*Ka_2*10^(2*pH)/(1+Ka_1*10^pH+Ka_1*Ka_2*10^(2*pH)))</f>
        <v>7.4661538232781918E-2</v>
      </c>
      <c r="DS236" s="18">
        <f t="shared" si="355"/>
        <v>7.4856168315315261E-2</v>
      </c>
      <c r="DT236" s="18">
        <f t="shared" si="355"/>
        <v>7.5048535257354027E-2</v>
      </c>
      <c r="DU236" s="18">
        <f t="shared" si="355"/>
        <v>7.5238678304109116E-2</v>
      </c>
      <c r="DV236" s="18">
        <f t="shared" si="355"/>
        <v>7.5426635798602634E-2</v>
      </c>
      <c r="DW236" s="18">
        <f t="shared" si="355"/>
        <v>7.5612445207444826E-2</v>
      </c>
      <c r="DX236" s="18">
        <f t="shared" si="355"/>
        <v>7.5796143145731992E-2</v>
      </c>
      <c r="DY236" s="18">
        <f t="shared" si="355"/>
        <v>7.5977765401100655E-2</v>
      </c>
      <c r="DZ236" s="18">
        <f t="shared" si="355"/>
        <v>7.6157346956970753E-2</v>
      </c>
      <c r="EA236" s="18">
        <f t="shared" si="355"/>
        <v>7.6334922015009937E-2</v>
      </c>
      <c r="EB236" s="18">
        <f t="shared" ref="EB236:EK245" si="356">ABS(Ct_Na+10^-pH-Kw*10^pH-Ct_A*Ka_1*10^pH/(1+Ka_1*10^pH+Ka_1*Ka_2*10^(2*pH))-2*Ct_A*Ka_1*Ka_2*10^(2*pH)/(1+Ka_1*10^pH+Ka_1*Ka_2*10^(2*pH)))</f>
        <v>7.6510524016848686E-2</v>
      </c>
      <c r="EC236" s="18">
        <f t="shared" si="356"/>
        <v>7.6684185665075955E-2</v>
      </c>
      <c r="ED236" s="18">
        <f t="shared" si="356"/>
        <v>7.6855938943542479E-2</v>
      </c>
      <c r="EE236" s="18">
        <f t="shared" si="356"/>
        <v>7.7025815136998438E-2</v>
      </c>
      <c r="EF236" s="18">
        <f t="shared" si="356"/>
        <v>7.7193844850090759E-2</v>
      </c>
      <c r="EG236" s="18">
        <f t="shared" si="356"/>
        <v>7.7360058025744236E-2</v>
      </c>
      <c r="EH236" s="18">
        <f t="shared" si="356"/>
        <v>7.7524483962949822E-2</v>
      </c>
      <c r="EI236" s="18">
        <f t="shared" si="356"/>
        <v>7.7687151333982088E-2</v>
      </c>
      <c r="EJ236" s="18">
        <f t="shared" si="356"/>
        <v>7.78480882010672E-2</v>
      </c>
      <c r="EK236" s="18">
        <f t="shared" si="356"/>
        <v>7.8007322032521795E-2</v>
      </c>
      <c r="EL236" s="18">
        <f t="shared" ref="EL236:EV245" si="357">ABS(Ct_Na+10^-pH-Kw*10^pH-Ct_A*Ka_1*10^pH/(1+Ka_1*10^pH+Ka_1*Ka_2*10^(2*pH))-2*Ct_A*Ka_1*Ka_2*10^(2*pH)/(1+Ka_1*10^pH+Ka_1*Ka_2*10^(2*pH)))</f>
        <v>7.816487971838211E-2</v>
      </c>
      <c r="EM236" s="18">
        <f t="shared" si="357"/>
        <v>7.832078758554234E-2</v>
      </c>
      <c r="EN236" s="18">
        <f t="shared" si="357"/>
        <v>7.8475071412419634E-2</v>
      </c>
      <c r="EO236" s="18">
        <f t="shared" si="357"/>
        <v>7.8627756443163485E-2</v>
      </c>
      <c r="EP236" s="18">
        <f t="shared" si="357"/>
        <v>7.8778867401425451E-2</v>
      </c>
      <c r="EQ236" s="18">
        <f t="shared" si="357"/>
        <v>7.8928428503705239E-2</v>
      </c>
      <c r="ER236" s="18">
        <f t="shared" si="357"/>
        <v>7.9076463472288291E-2</v>
      </c>
      <c r="ES236" s="18">
        <f t="shared" si="357"/>
        <v>7.9222995547789304E-2</v>
      </c>
      <c r="ET236" s="18">
        <f t="shared" si="357"/>
        <v>7.9368047501315542E-2</v>
      </c>
      <c r="EU236" s="18">
        <f t="shared" si="357"/>
        <v>7.9511641646263592E-2</v>
      </c>
      <c r="EV236" s="18">
        <f t="shared" si="357"/>
        <v>7.9653799849762202E-2</v>
      </c>
    </row>
    <row r="237" spans="1:152">
      <c r="A237" s="22">
        <v>2.11</v>
      </c>
      <c r="B237" s="18">
        <f t="shared" si="343"/>
        <v>5.6611112169037189E-3</v>
      </c>
      <c r="C237" s="18">
        <f t="shared" si="343"/>
        <v>3.4371194054938687E-3</v>
      </c>
      <c r="D237" s="18">
        <f t="shared" si="343"/>
        <v>1.2986657406767038E-3</v>
      </c>
      <c r="E237" s="18">
        <f t="shared" si="343"/>
        <v>7.5909155943038086E-4</v>
      </c>
      <c r="F237" s="18">
        <f t="shared" si="343"/>
        <v>2.7406356262001607E-3</v>
      </c>
      <c r="G237" s="18">
        <f t="shared" si="343"/>
        <v>4.650123545087404E-3</v>
      </c>
      <c r="H237" s="18">
        <f t="shared" si="343"/>
        <v>6.4914154668715383E-3</v>
      </c>
      <c r="I237" s="18">
        <f t="shared" si="343"/>
        <v>8.2681006545579777E-3</v>
      </c>
      <c r="J237" s="18">
        <f t="shared" si="343"/>
        <v>9.983520835772473E-3</v>
      </c>
      <c r="K237" s="18">
        <f t="shared" si="343"/>
        <v>1.1640791180335622E-2</v>
      </c>
      <c r="L237" s="18">
        <f t="shared" si="344"/>
        <v>1.3242819180080009E-2</v>
      </c>
      <c r="M237" s="18">
        <f t="shared" si="344"/>
        <v>1.4792321671636055E-2</v>
      </c>
      <c r="N237" s="18">
        <f t="shared" si="344"/>
        <v>1.629184021185158E-2</v>
      </c>
      <c r="O237" s="18">
        <f t="shared" si="344"/>
        <v>1.7743754988885661E-2</v>
      </c>
      <c r="P237" s="18">
        <f t="shared" si="344"/>
        <v>1.9150297429137427E-2</v>
      </c>
      <c r="Q237" s="18">
        <f t="shared" si="344"/>
        <v>2.051356164045837E-2</v>
      </c>
      <c r="R237" s="18">
        <f t="shared" si="344"/>
        <v>2.1835514815072621E-2</v>
      </c>
      <c r="S237" s="18">
        <f t="shared" si="344"/>
        <v>2.3118006700892414E-2</v>
      </c>
      <c r="T237" s="18">
        <f t="shared" si="344"/>
        <v>2.4362778237129266E-2</v>
      </c>
      <c r="U237" s="18">
        <f t="shared" si="344"/>
        <v>2.5571469438982451E-2</v>
      </c>
      <c r="V237" s="18">
        <f t="shared" si="345"/>
        <v>2.6745626606496965E-2</v>
      </c>
      <c r="W237" s="18">
        <f t="shared" si="345"/>
        <v>2.7886708924222348E-2</v>
      </c>
      <c r="X237" s="18">
        <f t="shared" si="345"/>
        <v>2.8996094510899795E-2</v>
      </c>
      <c r="Y237" s="18">
        <f t="shared" si="345"/>
        <v>3.0075085971914845E-2</v>
      </c>
      <c r="Z237" s="18">
        <f t="shared" si="345"/>
        <v>3.1124915501551113E-2</v>
      </c>
      <c r="AA237" s="18">
        <f t="shared" si="345"/>
        <v>3.2146749577063746E-2</v>
      </c>
      <c r="AB237" s="18">
        <f t="shared" si="345"/>
        <v>3.3141693282168157E-2</v>
      </c>
      <c r="AC237" s="18">
        <f t="shared" si="345"/>
        <v>3.4110794293633492E-2</v>
      </c>
      <c r="AD237" s="18">
        <f t="shared" si="345"/>
        <v>3.5055046561215095E-2</v>
      </c>
      <c r="AE237" s="18">
        <f t="shared" si="345"/>
        <v>3.5975393708098428E-2</v>
      </c>
      <c r="AF237" s="18">
        <f t="shared" si="346"/>
        <v>3.687273217630968E-2</v>
      </c>
      <c r="AG237" s="18">
        <f t="shared" si="346"/>
        <v>3.774791413913299E-2</v>
      </c>
      <c r="AH237" s="18">
        <f t="shared" si="346"/>
        <v>3.860175020042405E-2</v>
      </c>
      <c r="AI237" s="18">
        <f t="shared" si="346"/>
        <v>3.9435011898792414E-2</v>
      </c>
      <c r="AJ237" s="18">
        <f t="shared" si="346"/>
        <v>4.0248434032913914E-2</v>
      </c>
      <c r="AK237" s="18">
        <f t="shared" si="346"/>
        <v>4.1042716822703156E-2</v>
      </c>
      <c r="AL237" s="18">
        <f t="shared" si="346"/>
        <v>4.1818527919706576E-2</v>
      </c>
      <c r="AM237" s="18">
        <f t="shared" si="346"/>
        <v>4.2576504278847876E-2</v>
      </c>
      <c r="AN237" s="18">
        <f t="shared" si="346"/>
        <v>4.3317253902554136E-2</v>
      </c>
      <c r="AO237" s="18">
        <f t="shared" si="346"/>
        <v>4.4041357467300694E-2</v>
      </c>
      <c r="AP237" s="18">
        <f t="shared" si="347"/>
        <v>4.4749369841719566E-2</v>
      </c>
      <c r="AQ237" s="18">
        <f t="shared" si="347"/>
        <v>4.5441821504612748E-2</v>
      </c>
      <c r="AR237" s="18">
        <f t="shared" si="347"/>
        <v>4.6119219870486505E-2</v>
      </c>
      <c r="AS237" s="18">
        <f t="shared" si="347"/>
        <v>4.6782050529567278E-2</v>
      </c>
      <c r="AT237" s="18">
        <f t="shared" si="347"/>
        <v>4.743077840866762E-2</v>
      </c>
      <c r="AU237" s="18">
        <f t="shared" si="347"/>
        <v>4.8065848858734252E-2</v>
      </c>
      <c r="AV237" s="18">
        <f t="shared" si="347"/>
        <v>4.8687688674424516E-2</v>
      </c>
      <c r="AW237" s="18">
        <f t="shared" si="347"/>
        <v>4.9296707050616E-2</v>
      </c>
      <c r="AX237" s="18">
        <f t="shared" si="347"/>
        <v>4.9893296480354593E-2</v>
      </c>
      <c r="AY237" s="18">
        <f t="shared" si="347"/>
        <v>5.047783359838131E-2</v>
      </c>
      <c r="AZ237" s="18">
        <f t="shared" si="348"/>
        <v>5.1050679974047476E-2</v>
      </c>
      <c r="BA237" s="18">
        <f t="shared" si="348"/>
        <v>5.1612182857126203E-2</v>
      </c>
      <c r="BB237" s="18">
        <f t="shared" si="348"/>
        <v>5.2162675879752401E-2</v>
      </c>
      <c r="BC237" s="18">
        <f t="shared" si="348"/>
        <v>5.2702479717473244E-2</v>
      </c>
      <c r="BD237" s="18">
        <f t="shared" si="348"/>
        <v>5.3231902712160988E-2</v>
      </c>
      <c r="BE237" s="18">
        <f t="shared" si="348"/>
        <v>5.3751241459330856E-2</v>
      </c>
      <c r="BF237" s="18">
        <f t="shared" si="348"/>
        <v>5.426078136221453E-2</v>
      </c>
      <c r="BG237" s="18">
        <f t="shared" si="348"/>
        <v>5.476079715476391E-2</v>
      </c>
      <c r="BH237" s="18">
        <f t="shared" si="348"/>
        <v>5.5251553395599416E-2</v>
      </c>
      <c r="BI237" s="18">
        <f t="shared" si="348"/>
        <v>5.5733304934768219E-2</v>
      </c>
      <c r="BJ237" s="18">
        <f t="shared" si="349"/>
        <v>5.6206297355043039E-2</v>
      </c>
      <c r="BK237" s="18">
        <f t="shared" si="349"/>
        <v>5.6670767389366959E-2</v>
      </c>
      <c r="BL237" s="18">
        <f t="shared" si="349"/>
        <v>5.7126943315935104E-2</v>
      </c>
      <c r="BM237" s="18">
        <f t="shared" si="349"/>
        <v>5.7575045332298513E-2</v>
      </c>
      <c r="BN237" s="18">
        <f t="shared" si="349"/>
        <v>5.8015285909778322E-2</v>
      </c>
      <c r="BO237" s="18">
        <f t="shared" si="349"/>
        <v>5.8447870129388936E-2</v>
      </c>
      <c r="BP237" s="18">
        <f t="shared" si="349"/>
        <v>5.8872996000385584E-2</v>
      </c>
      <c r="BQ237" s="18">
        <f t="shared" si="349"/>
        <v>5.9290854762476294E-2</v>
      </c>
      <c r="BR237" s="18">
        <f t="shared" si="349"/>
        <v>5.9701631172667143E-2</v>
      </c>
      <c r="BS237" s="18">
        <f t="shared" si="349"/>
        <v>6.0105503777644731E-2</v>
      </c>
      <c r="BT237" s="18">
        <f t="shared" si="350"/>
        <v>6.0502645172539352E-2</v>
      </c>
      <c r="BU237" s="18">
        <f t="shared" si="350"/>
        <v>6.0893222246857198E-2</v>
      </c>
      <c r="BV237" s="18">
        <f t="shared" si="350"/>
        <v>6.1277396418317358E-2</v>
      </c>
      <c r="BW237" s="18">
        <f t="shared" si="350"/>
        <v>6.165532385528226E-2</v>
      </c>
      <c r="BX237" s="18">
        <f t="shared" si="350"/>
        <v>6.2027155688425137E-2</v>
      </c>
      <c r="BY237" s="18">
        <f t="shared" si="350"/>
        <v>6.2393038212237718E-2</v>
      </c>
      <c r="BZ237" s="18">
        <f t="shared" si="350"/>
        <v>6.2753113076942188E-2</v>
      </c>
      <c r="CA237" s="18">
        <f t="shared" si="350"/>
        <v>6.3107517471336319E-2</v>
      </c>
      <c r="CB237" s="18">
        <f t="shared" si="350"/>
        <v>6.3456384297068069E-2</v>
      </c>
      <c r="CC237" s="18">
        <f t="shared" si="350"/>
        <v>6.3799842334803958E-2</v>
      </c>
      <c r="CD237" s="18">
        <f t="shared" si="351"/>
        <v>6.4138016402728523E-2</v>
      </c>
      <c r="CE237" s="18">
        <f t="shared" si="351"/>
        <v>6.4471027507784023E-2</v>
      </c>
      <c r="CF237" s="18">
        <f t="shared" si="351"/>
        <v>6.479899299003565E-2</v>
      </c>
      <c r="CG237" s="18">
        <f t="shared" si="351"/>
        <v>6.5122026660524079E-2</v>
      </c>
      <c r="CH237" s="18">
        <f t="shared" si="351"/>
        <v>6.5440238932945552E-2</v>
      </c>
      <c r="CI237" s="18">
        <f t="shared" si="351"/>
        <v>6.5753736949479266E-2</v>
      </c>
      <c r="CJ237" s="18">
        <f t="shared" si="351"/>
        <v>6.6062624701063971E-2</v>
      </c>
      <c r="CK237" s="18">
        <f t="shared" si="351"/>
        <v>6.6367003142406567E-2</v>
      </c>
      <c r="CL237" s="18">
        <f t="shared" si="351"/>
        <v>6.6666970301990564E-2</v>
      </c>
      <c r="CM237" s="18">
        <f t="shared" si="351"/>
        <v>6.6962621387335941E-2</v>
      </c>
      <c r="CN237" s="18">
        <f t="shared" si="352"/>
        <v>6.7254048885747819E-2</v>
      </c>
      <c r="CO237" s="18">
        <f t="shared" si="352"/>
        <v>6.7541342660777992E-2</v>
      </c>
      <c r="CP237" s="18">
        <f t="shared" si="352"/>
        <v>6.7824590044610514E-2</v>
      </c>
      <c r="CQ237" s="18">
        <f t="shared" si="352"/>
        <v>6.8103875926571272E-2</v>
      </c>
      <c r="CR237" s="18">
        <f t="shared" si="352"/>
        <v>6.8379282837949237E-2</v>
      </c>
      <c r="CS237" s="18">
        <f t="shared" si="352"/>
        <v>6.8650891033308181E-2</v>
      </c>
      <c r="CT237" s="18">
        <f t="shared" si="352"/>
        <v>6.8918778568456768E-2</v>
      </c>
      <c r="CU237" s="18">
        <f t="shared" si="352"/>
        <v>6.9183021375235951E-2</v>
      </c>
      <c r="CV237" s="18">
        <f t="shared" si="352"/>
        <v>6.9443693333274908E-2</v>
      </c>
      <c r="CW237" s="18">
        <f t="shared" si="352"/>
        <v>6.9700866338856929E-2</v>
      </c>
      <c r="CX237" s="18">
        <f t="shared" si="353"/>
        <v>6.9954610371031206E-2</v>
      </c>
      <c r="CY237" s="18">
        <f t="shared" si="353"/>
        <v>7.0204993555097225E-2</v>
      </c>
      <c r="CZ237" s="18">
        <f t="shared" si="353"/>
        <v>7.0452082223583415E-2</v>
      </c>
      <c r="DA237" s="18">
        <f t="shared" si="353"/>
        <v>7.069594097483449E-2</v>
      </c>
      <c r="DB237" s="18">
        <f t="shared" si="353"/>
        <v>7.0936632729316065E-2</v>
      </c>
      <c r="DC237" s="18">
        <f t="shared" si="353"/>
        <v>7.1174218783739848E-2</v>
      </c>
      <c r="DD237" s="18">
        <f t="shared" si="353"/>
        <v>7.1408758863106894E-2</v>
      </c>
      <c r="DE237" s="18">
        <f t="shared" si="353"/>
        <v>7.164031117076225E-2</v>
      </c>
      <c r="DF237" s="18">
        <f t="shared" si="353"/>
        <v>7.1868932436548558E-2</v>
      </c>
      <c r="DG237" s="18">
        <f t="shared" si="353"/>
        <v>7.2094677963142589E-2</v>
      </c>
      <c r="DH237" s="18">
        <f t="shared" si="354"/>
        <v>7.2317601670654166E-2</v>
      </c>
      <c r="DI237" s="18">
        <f t="shared" si="354"/>
        <v>7.2537756139563161E-2</v>
      </c>
      <c r="DJ237" s="18">
        <f t="shared" si="354"/>
        <v>7.2755192652065842E-2</v>
      </c>
      <c r="DK237" s="18">
        <f t="shared" si="354"/>
        <v>7.2969961231899791E-2</v>
      </c>
      <c r="DL237" s="18">
        <f t="shared" si="354"/>
        <v>7.3182110682711368E-2</v>
      </c>
      <c r="DM237" s="18">
        <f t="shared" si="354"/>
        <v>7.3391688625028262E-2</v>
      </c>
      <c r="DN237" s="18">
        <f t="shared" si="354"/>
        <v>7.3598741531895551E-2</v>
      </c>
      <c r="DO237" s="18">
        <f t="shared" si="354"/>
        <v>7.3803314763231501E-2</v>
      </c>
      <c r="DP237" s="18">
        <f t="shared" si="354"/>
        <v>7.4005452598956301E-2</v>
      </c>
      <c r="DQ237" s="18">
        <f t="shared" si="354"/>
        <v>7.4205198270944711E-2</v>
      </c>
      <c r="DR237" s="18">
        <f t="shared" si="355"/>
        <v>7.4402593993850935E-2</v>
      </c>
      <c r="DS237" s="18">
        <f t="shared" si="355"/>
        <v>7.4597680994851784E-2</v>
      </c>
      <c r="DT237" s="18">
        <f t="shared" si="355"/>
        <v>7.4790499542352631E-2</v>
      </c>
      <c r="DU237" s="18">
        <f t="shared" si="355"/>
        <v>7.4981088973697416E-2</v>
      </c>
      <c r="DV237" s="18">
        <f t="shared" si="355"/>
        <v>7.5169487721923278E-2</v>
      </c>
      <c r="DW237" s="18">
        <f t="shared" si="355"/>
        <v>7.5355733341598008E-2</v>
      </c>
      <c r="DX237" s="18">
        <f t="shared" si="355"/>
        <v>7.5539862533776425E-2</v>
      </c>
      <c r="DY237" s="18">
        <f t="shared" si="355"/>
        <v>7.5721911170111011E-2</v>
      </c>
      <c r="DZ237" s="18">
        <f t="shared" si="355"/>
        <v>7.5901914316149677E-2</v>
      </c>
      <c r="EA237" s="18">
        <f t="shared" si="355"/>
        <v>7.6079906253852761E-2</v>
      </c>
      <c r="EB237" s="18">
        <f t="shared" si="356"/>
        <v>7.6255920503359123E-2</v>
      </c>
      <c r="EC237" s="18">
        <f t="shared" si="356"/>
        <v>7.6429989844031168E-2</v>
      </c>
      <c r="ED237" s="18">
        <f t="shared" si="356"/>
        <v>7.6602146334805707E-2</v>
      </c>
      <c r="EE237" s="18">
        <f t="shared" si="356"/>
        <v>7.6772421333877808E-2</v>
      </c>
      <c r="EF237" s="18">
        <f t="shared" si="356"/>
        <v>7.6940845517742593E-2</v>
      </c>
      <c r="EG237" s="18">
        <f t="shared" si="356"/>
        <v>7.7107448899619666E-2</v>
      </c>
      <c r="EH237" s="18">
        <f t="shared" si="356"/>
        <v>7.7272260847282975E-2</v>
      </c>
      <c r="EI237" s="18">
        <f t="shared" si="356"/>
        <v>7.7435310100318885E-2</v>
      </c>
      <c r="EJ237" s="18">
        <f t="shared" si="356"/>
        <v>7.7596624786833143E-2</v>
      </c>
      <c r="EK237" s="18">
        <f t="shared" si="356"/>
        <v>7.7756232439627676E-2</v>
      </c>
      <c r="EL237" s="18">
        <f t="shared" si="357"/>
        <v>7.7914160011866462E-2</v>
      </c>
      <c r="EM237" s="18">
        <f t="shared" si="357"/>
        <v>7.8070433892249352E-2</v>
      </c>
      <c r="EN237" s="18">
        <f t="shared" si="357"/>
        <v>7.8225079919711588E-2</v>
      </c>
      <c r="EO237" s="18">
        <f t="shared" si="357"/>
        <v>7.8378123397666435E-2</v>
      </c>
      <c r="EP237" s="18">
        <f t="shared" si="357"/>
        <v>7.8529589107807343E-2</v>
      </c>
      <c r="EQ237" s="18">
        <f t="shared" si="357"/>
        <v>7.8679501323485251E-2</v>
      </c>
      <c r="ER237" s="18">
        <f t="shared" si="357"/>
        <v>7.882788382267665E-2</v>
      </c>
      <c r="ES237" s="18">
        <f t="shared" si="357"/>
        <v>7.8974759900556454E-2</v>
      </c>
      <c r="ET237" s="18">
        <f t="shared" si="357"/>
        <v>7.9120152381689998E-2</v>
      </c>
      <c r="EU237" s="18">
        <f t="shared" si="357"/>
        <v>7.9264083631857371E-2</v>
      </c>
      <c r="EV237" s="18">
        <f t="shared" si="357"/>
        <v>7.9406575569523075E-2</v>
      </c>
    </row>
    <row r="238" spans="1:152">
      <c r="A238" s="23">
        <v>2.12</v>
      </c>
      <c r="B238" s="18">
        <f t="shared" si="343"/>
        <v>6.1079849104716897E-3</v>
      </c>
      <c r="C238" s="18">
        <f t="shared" si="343"/>
        <v>3.8786954857766812E-3</v>
      </c>
      <c r="D238" s="18">
        <f t="shared" si="343"/>
        <v>1.7351479620314847E-3</v>
      </c>
      <c r="E238" s="18">
        <f t="shared" si="343"/>
        <v>3.2751097591200798E-4</v>
      </c>
      <c r="F238" s="18">
        <f t="shared" si="343"/>
        <v>2.3137751383761102E-3</v>
      </c>
      <c r="G238" s="18">
        <f t="shared" si="343"/>
        <v>4.2278115131142409E-3</v>
      </c>
      <c r="H238" s="18">
        <f t="shared" si="343"/>
        <v>6.0734894458974479E-3</v>
      </c>
      <c r="I238" s="18">
        <f t="shared" si="343"/>
        <v>7.8544067494601862E-3</v>
      </c>
      <c r="J238" s="18">
        <f t="shared" si="343"/>
        <v>9.5739131115207612E-3</v>
      </c>
      <c r="K238" s="18">
        <f t="shared" si="343"/>
        <v>1.123513112232504E-2</v>
      </c>
      <c r="L238" s="18">
        <f t="shared" si="344"/>
        <v>1.2840975199435853E-2</v>
      </c>
      <c r="M238" s="18">
        <f t="shared" si="344"/>
        <v>1.4394168651067621E-2</v>
      </c>
      <c r="N238" s="18">
        <f t="shared" si="344"/>
        <v>1.5897259088130621E-2</v>
      </c>
      <c r="O238" s="18">
        <f t="shared" si="344"/>
        <v>1.7352632368461459E-2</v>
      </c>
      <c r="P238" s="18">
        <f t="shared" si="344"/>
        <v>1.8762525233781961E-2</v>
      </c>
      <c r="Q238" s="18">
        <f t="shared" si="344"/>
        <v>2.0129036780169526E-2</v>
      </c>
      <c r="R238" s="18">
        <f t="shared" si="344"/>
        <v>2.1454138885757465E-2</v>
      </c>
      <c r="S238" s="18">
        <f t="shared" si="344"/>
        <v>2.2739685704611438E-2</v>
      </c>
      <c r="T238" s="18">
        <f t="shared" si="344"/>
        <v>2.3987422322910876E-2</v>
      </c>
      <c r="U238" s="18">
        <f t="shared" si="344"/>
        <v>2.519899266241904E-2</v>
      </c>
      <c r="V238" s="18">
        <f t="shared" si="345"/>
        <v>2.6375946706512669E-2</v>
      </c>
      <c r="W238" s="18">
        <f t="shared" si="345"/>
        <v>2.7519747115561419E-2</v>
      </c>
      <c r="X238" s="18">
        <f t="shared" si="345"/>
        <v>2.8631775291025476E-2</v>
      </c>
      <c r="Y238" s="18">
        <f t="shared" si="345"/>
        <v>2.9713336941134358E-2</v>
      </c>
      <c r="Z238" s="18">
        <f t="shared" si="345"/>
        <v>3.0765667195294343E-2</v>
      </c>
      <c r="AA238" s="18">
        <f t="shared" si="345"/>
        <v>3.1789935309343403E-2</v>
      </c>
      <c r="AB238" s="18">
        <f t="shared" si="345"/>
        <v>3.2787248999338534E-2</v>
      </c>
      <c r="AC238" s="18">
        <f t="shared" si="345"/>
        <v>3.3758658437645486E-2</v>
      </c>
      <c r="AD238" s="18">
        <f t="shared" si="345"/>
        <v>3.4705159941636872E-2</v>
      </c>
      <c r="AE238" s="18">
        <f t="shared" si="345"/>
        <v>3.5627699382236068E-2</v>
      </c>
      <c r="AF238" s="18">
        <f t="shared" si="346"/>
        <v>3.6527175336820289E-2</v>
      </c>
      <c r="AG238" s="18">
        <f t="shared" si="346"/>
        <v>3.7404442008575262E-2</v>
      </c>
      <c r="AH238" s="18">
        <f t="shared" si="346"/>
        <v>3.8260311932238666E-2</v>
      </c>
      <c r="AI238" s="18">
        <f t="shared" si="346"/>
        <v>3.909555848424752E-2</v>
      </c>
      <c r="AJ238" s="18">
        <f t="shared" si="346"/>
        <v>3.991091821358949E-2</v>
      </c>
      <c r="AK238" s="18">
        <f t="shared" si="346"/>
        <v>4.0707093008123425E-2</v>
      </c>
      <c r="AL238" s="18">
        <f t="shared" si="346"/>
        <v>4.1484752109761207E-2</v>
      </c>
      <c r="AM238" s="18">
        <f t="shared" si="346"/>
        <v>4.2244533990671698E-2</v>
      </c>
      <c r="AN238" s="18">
        <f t="shared" si="346"/>
        <v>4.2987048101561502E-2</v>
      </c>
      <c r="AO238" s="18">
        <f t="shared" si="346"/>
        <v>4.3712876502094211E-2</v>
      </c>
      <c r="AP238" s="18">
        <f t="shared" si="347"/>
        <v>4.4422575382615091E-2</v>
      </c>
      <c r="AQ238" s="18">
        <f t="shared" si="347"/>
        <v>4.5116676485542122E-2</v>
      </c>
      <c r="AR238" s="18">
        <f t="shared" si="347"/>
        <v>4.579568843405768E-2</v>
      </c>
      <c r="AS238" s="18">
        <f t="shared" si="347"/>
        <v>4.6460097975078267E-2</v>
      </c>
      <c r="AT238" s="18">
        <f t="shared" si="347"/>
        <v>4.7110371142885674E-2</v>
      </c>
      <c r="AU238" s="18">
        <f t="shared" si="347"/>
        <v>4.7746954349265534E-2</v>
      </c>
      <c r="AV238" s="18">
        <f t="shared" si="347"/>
        <v>4.837027540551251E-2</v>
      </c>
      <c r="AW238" s="18">
        <f t="shared" si="347"/>
        <v>4.8980744481218287E-2</v>
      </c>
      <c r="AX238" s="18">
        <f t="shared" si="347"/>
        <v>4.9578755004358648E-2</v>
      </c>
      <c r="AY238" s="18">
        <f t="shared" si="347"/>
        <v>5.016468450682951E-2</v>
      </c>
      <c r="AZ238" s="18">
        <f t="shared" si="348"/>
        <v>5.0738895419250946E-2</v>
      </c>
      <c r="BA238" s="18">
        <f t="shared" si="348"/>
        <v>5.1301735818555134E-2</v>
      </c>
      <c r="BB238" s="18">
        <f t="shared" si="348"/>
        <v>5.1853540131598451E-2</v>
      </c>
      <c r="BC238" s="18">
        <f t="shared" si="348"/>
        <v>5.2394629797786557E-2</v>
      </c>
      <c r="BD238" s="18">
        <f t="shared" si="348"/>
        <v>5.2925313893471049E-2</v>
      </c>
      <c r="BE238" s="18">
        <f t="shared" si="348"/>
        <v>5.3445889720666301E-2</v>
      </c>
      <c r="BF238" s="18">
        <f t="shared" si="348"/>
        <v>5.3956643362442804E-2</v>
      </c>
      <c r="BG238" s="18">
        <f t="shared" si="348"/>
        <v>5.4457850207176722E-2</v>
      </c>
      <c r="BH238" s="18">
        <f t="shared" si="348"/>
        <v>5.4949775443674846E-2</v>
      </c>
      <c r="BI238" s="18">
        <f t="shared" si="348"/>
        <v>5.5432674529044552E-2</v>
      </c>
      <c r="BJ238" s="18">
        <f t="shared" si="349"/>
        <v>5.5906793631043908E-2</v>
      </c>
      <c r="BK238" s="18">
        <f t="shared" si="349"/>
        <v>5.6372370046520751E-2</v>
      </c>
      <c r="BL238" s="18">
        <f t="shared" si="349"/>
        <v>5.6829632597435516E-2</v>
      </c>
      <c r="BM238" s="18">
        <f t="shared" si="349"/>
        <v>5.7278802005856215E-2</v>
      </c>
      <c r="BN238" s="18">
        <f t="shared" si="349"/>
        <v>5.7720091249216877E-2</v>
      </c>
      <c r="BO238" s="18">
        <f t="shared" si="349"/>
        <v>5.8153705897040851E-2</v>
      </c>
      <c r="BP238" s="18">
        <f t="shared" si="349"/>
        <v>5.8579844430247177E-2</v>
      </c>
      <c r="BQ238" s="18">
        <f t="shared" si="349"/>
        <v>5.8998698544082448E-2</v>
      </c>
      <c r="BR238" s="18">
        <f t="shared" si="349"/>
        <v>5.941045343564931E-2</v>
      </c>
      <c r="BS238" s="18">
        <f t="shared" si="349"/>
        <v>5.9815288076937763E-2</v>
      </c>
      <c r="BT238" s="18">
        <f t="shared" si="350"/>
        <v>6.0213375474204724E-2</v>
      </c>
      <c r="BU238" s="18">
        <f t="shared" si="350"/>
        <v>6.0604882914492071E-2</v>
      </c>
      <c r="BV238" s="18">
        <f t="shared" si="350"/>
        <v>6.0989972200020594E-2</v>
      </c>
      <c r="BW238" s="18">
        <f t="shared" si="350"/>
        <v>6.1368799871150313E-2</v>
      </c>
      <c r="BX238" s="18">
        <f t="shared" si="350"/>
        <v>6.1741517418552105E-2</v>
      </c>
      <c r="BY238" s="18">
        <f t="shared" si="350"/>
        <v>6.2108271485195474E-2</v>
      </c>
      <c r="BZ238" s="18">
        <f t="shared" si="350"/>
        <v>6.2469204058717531E-2</v>
      </c>
      <c r="CA238" s="18">
        <f t="shared" si="350"/>
        <v>6.2824452654703794E-2</v>
      </c>
      <c r="CB238" s="18">
        <f t="shared" si="350"/>
        <v>6.3174150491377784E-2</v>
      </c>
      <c r="CC238" s="18">
        <f t="shared" si="350"/>
        <v>6.3518426656165347E-2</v>
      </c>
      <c r="CD238" s="18">
        <f t="shared" si="351"/>
        <v>6.3857406264571551E-2</v>
      </c>
      <c r="CE238" s="18">
        <f t="shared" si="351"/>
        <v>6.4191210611780736E-2</v>
      </c>
      <c r="CF238" s="18">
        <f t="shared" si="351"/>
        <v>6.4519957317365526E-2</v>
      </c>
      <c r="CG238" s="18">
        <f t="shared" si="351"/>
        <v>6.4843760463467848E-2</v>
      </c>
      <c r="CH238" s="18">
        <f t="shared" si="351"/>
        <v>6.5162730726792531E-2</v>
      </c>
      <c r="CI238" s="18">
        <f t="shared" si="351"/>
        <v>6.547697550473458E-2</v>
      </c>
      <c r="CJ238" s="18">
        <f t="shared" si="351"/>
        <v>6.5786599035942236E-2</v>
      </c>
      <c r="CK238" s="18">
        <f t="shared" si="351"/>
        <v>6.6091702515599399E-2</v>
      </c>
      <c r="CL238" s="18">
        <f t="shared" si="351"/>
        <v>6.6392384205696306E-2</v>
      </c>
      <c r="CM238" s="18">
        <f t="shared" si="351"/>
        <v>6.6688739540540026E-2</v>
      </c>
      <c r="CN238" s="18">
        <f t="shared" si="352"/>
        <v>6.6980861227743119E-2</v>
      </c>
      <c r="CO238" s="18">
        <f t="shared" si="352"/>
        <v>6.7268839344914982E-2</v>
      </c>
      <c r="CP238" s="18">
        <f t="shared" si="352"/>
        <v>6.7552761432267516E-2</v>
      </c>
      <c r="CQ238" s="18">
        <f t="shared" si="352"/>
        <v>6.7832712581335386E-2</v>
      </c>
      <c r="CR238" s="18">
        <f t="shared" si="352"/>
        <v>6.810877551999954E-2</v>
      </c>
      <c r="CS238" s="18">
        <f t="shared" si="352"/>
        <v>6.8381030693992442E-2</v>
      </c>
      <c r="CT238" s="18">
        <f t="shared" si="352"/>
        <v>6.8649556345053986E-2</v>
      </c>
      <c r="CU238" s="18">
        <f t="shared" si="352"/>
        <v>6.8914428585896956E-2</v>
      </c>
      <c r="CV238" s="18">
        <f t="shared" si="352"/>
        <v>6.917572147213398E-2</v>
      </c>
      <c r="CW238" s="18">
        <f t="shared" si="352"/>
        <v>6.9433507071307382E-2</v>
      </c>
      <c r="CX238" s="18">
        <f t="shared" si="353"/>
        <v>6.9687855529158488E-2</v>
      </c>
      <c r="CY238" s="18">
        <f t="shared" si="353"/>
        <v>6.9938835133263239E-2</v>
      </c>
      <c r="CZ238" s="18">
        <f t="shared" si="353"/>
        <v>7.018651237415606E-2</v>
      </c>
      <c r="DA238" s="18">
        <f t="shared" si="353"/>
        <v>7.0430952004056815E-2</v>
      </c>
      <c r="DB238" s="18">
        <f t="shared" si="353"/>
        <v>7.0672217093309536E-2</v>
      </c>
      <c r="DC238" s="18">
        <f t="shared" si="353"/>
        <v>7.091036908463641E-2</v>
      </c>
      <c r="DD238" s="18">
        <f t="shared" si="353"/>
        <v>7.1145467845305232E-2</v>
      </c>
      <c r="DE238" s="18">
        <f t="shared" si="353"/>
        <v>7.1377571717303107E-2</v>
      </c>
      <c r="DF238" s="18">
        <f t="shared" si="353"/>
        <v>7.160673756560483E-2</v>
      </c>
      <c r="DG238" s="18">
        <f t="shared" si="353"/>
        <v>7.1833020824619745E-2</v>
      </c>
      <c r="DH238" s="18">
        <f t="shared" si="354"/>
        <v>7.2056475542896931E-2</v>
      </c>
      <c r="DI238" s="18">
        <f t="shared" si="354"/>
        <v>7.2277154426164503E-2</v>
      </c>
      <c r="DJ238" s="18">
        <f t="shared" si="354"/>
        <v>7.2495108878774431E-2</v>
      </c>
      <c r="DK238" s="18">
        <f t="shared" si="354"/>
        <v>7.2710389043622287E-2</v>
      </c>
      <c r="DL238" s="18">
        <f t="shared" si="354"/>
        <v>7.2923043840606133E-2</v>
      </c>
      <c r="DM238" s="18">
        <f t="shared" si="354"/>
        <v>7.3133121003687143E-2</v>
      </c>
      <c r="DN238" s="18">
        <f t="shared" si="354"/>
        <v>7.3340667116610553E-2</v>
      </c>
      <c r="DO238" s="18">
        <f t="shared" si="354"/>
        <v>7.3545727647343268E-2</v>
      </c>
      <c r="DP238" s="18">
        <f t="shared" si="354"/>
        <v>7.3748346981281535E-2</v>
      </c>
      <c r="DQ238" s="18">
        <f t="shared" si="354"/>
        <v>7.3948568453279712E-2</v>
      </c>
      <c r="DR238" s="18">
        <f t="shared" si="355"/>
        <v>7.4146434378548509E-2</v>
      </c>
      <c r="DS238" s="18">
        <f t="shared" si="355"/>
        <v>7.4341986082469128E-2</v>
      </c>
      <c r="DT238" s="18">
        <f t="shared" si="355"/>
        <v>7.4535263929367393E-2</v>
      </c>
      <c r="DU238" s="18">
        <f t="shared" si="355"/>
        <v>7.4726307350289983E-2</v>
      </c>
      <c r="DV238" s="18">
        <f t="shared" si="355"/>
        <v>7.4915154869822642E-2</v>
      </c>
      <c r="DW238" s="18">
        <f t="shared" si="355"/>
        <v>7.5101844131989226E-2</v>
      </c>
      <c r="DX238" s="18">
        <f t="shared" si="355"/>
        <v>7.5286411925267568E-2</v>
      </c>
      <c r="DY238" s="18">
        <f t="shared" si="355"/>
        <v>7.5468894206757411E-2</v>
      </c>
      <c r="DZ238" s="18">
        <f t="shared" si="355"/>
        <v>7.5649326125533892E-2</v>
      </c>
      <c r="EA238" s="18">
        <f t="shared" si="355"/>
        <v>7.582774204521793E-2</v>
      </c>
      <c r="EB238" s="18">
        <f t="shared" si="356"/>
        <v>7.6004175565794335E-2</v>
      </c>
      <c r="EC238" s="18">
        <f t="shared" si="356"/>
        <v>7.6178659544706942E-2</v>
      </c>
      <c r="ED238" s="18">
        <f t="shared" si="356"/>
        <v>7.6351226117257864E-2</v>
      </c>
      <c r="EE238" s="18">
        <f t="shared" si="356"/>
        <v>7.6521906716338267E-2</v>
      </c>
      <c r="EF238" s="18">
        <f t="shared" si="356"/>
        <v>7.669073209151564E-2</v>
      </c>
      <c r="EG238" s="18">
        <f t="shared" si="356"/>
        <v>7.6857732327501899E-2</v>
      </c>
      <c r="EH238" s="18">
        <f t="shared" si="356"/>
        <v>7.7022936862025937E-2</v>
      </c>
      <c r="EI238" s="18">
        <f t="shared" si="356"/>
        <v>7.7186374503132593E-2</v>
      </c>
      <c r="EJ238" s="18">
        <f t="shared" si="356"/>
        <v>7.7348073445929616E-2</v>
      </c>
      <c r="EK238" s="18">
        <f t="shared" si="356"/>
        <v>7.7508061288802887E-2</v>
      </c>
      <c r="EL238" s="18">
        <f t="shared" si="357"/>
        <v>7.7666365049119557E-2</v>
      </c>
      <c r="EM238" s="18">
        <f t="shared" si="357"/>
        <v>7.7823011178438178E-2</v>
      </c>
      <c r="EN238" s="18">
        <f t="shared" si="357"/>
        <v>7.7978025577243038E-2</v>
      </c>
      <c r="EO238" s="18">
        <f t="shared" si="357"/>
        <v>7.813143360922091E-2</v>
      </c>
      <c r="EP238" s="18">
        <f t="shared" si="357"/>
        <v>7.828326011509594E-2</v>
      </c>
      <c r="EQ238" s="18">
        <f t="shared" si="357"/>
        <v>7.84335294260389E-2</v>
      </c>
      <c r="ER238" s="18">
        <f t="shared" si="357"/>
        <v>7.8582265376666127E-2</v>
      </c>
      <c r="ES238" s="18">
        <f t="shared" si="357"/>
        <v>7.8729491317642314E-2</v>
      </c>
      <c r="ET238" s="18">
        <f t="shared" si="357"/>
        <v>7.8875230127901555E-2</v>
      </c>
      <c r="EU238" s="18">
        <f t="shared" si="357"/>
        <v>7.9019504226499879E-2</v>
      </c>
      <c r="EV238" s="18">
        <f t="shared" si="357"/>
        <v>7.9162335584112259E-2</v>
      </c>
    </row>
    <row r="239" spans="1:152">
      <c r="A239" s="22">
        <v>2.13</v>
      </c>
      <c r="B239" s="18">
        <f t="shared" si="343"/>
        <v>6.5554056653960406E-3</v>
      </c>
      <c r="C239" s="18">
        <f t="shared" si="343"/>
        <v>4.3207290364341523E-3</v>
      </c>
      <c r="D239" s="18">
        <f t="shared" si="343"/>
        <v>2.1720015085861829E-3</v>
      </c>
      <c r="E239" s="18">
        <f t="shared" si="343"/>
        <v>1.0435803839285223E-4</v>
      </c>
      <c r="F239" s="18">
        <f t="shared" si="343"/>
        <v>1.8867060440155349E-3</v>
      </c>
      <c r="G239" s="18">
        <f t="shared" si="343"/>
        <v>3.8053677961545278E-3</v>
      </c>
      <c r="H239" s="18">
        <f t="shared" si="343"/>
        <v>5.6555059142885623E-3</v>
      </c>
      <c r="I239" s="18">
        <f t="shared" si="343"/>
        <v>7.4407269054705188E-3</v>
      </c>
      <c r="J239" s="18">
        <f t="shared" si="343"/>
        <v>9.1643885521289631E-3</v>
      </c>
      <c r="K239" s="18">
        <f t="shared" si="343"/>
        <v>1.0829620990426097E-2</v>
      </c>
      <c r="L239" s="18">
        <f t="shared" si="344"/>
        <v>1.2439345680780003E-2</v>
      </c>
      <c r="M239" s="18">
        <f t="shared" si="344"/>
        <v>1.3996292512433776E-2</v>
      </c>
      <c r="N239" s="18">
        <f t="shared" si="344"/>
        <v>1.550301525274388E-2</v>
      </c>
      <c r="O239" s="18">
        <f t="shared" si="344"/>
        <v>1.696190552510763E-2</v>
      </c>
      <c r="P239" s="18">
        <f t="shared" si="344"/>
        <v>1.8375205476460019E-2</v>
      </c>
      <c r="Q239" s="18">
        <f t="shared" si="344"/>
        <v>1.9745019275463096E-2</v>
      </c>
      <c r="R239" s="18">
        <f t="shared" si="344"/>
        <v>2.1073323565405477E-2</v>
      </c>
      <c r="S239" s="18">
        <f t="shared" si="344"/>
        <v>2.2361976981021225E-2</v>
      </c>
      <c r="T239" s="18">
        <f t="shared" si="344"/>
        <v>2.3612728825589433E-2</v>
      </c>
      <c r="U239" s="18">
        <f t="shared" si="344"/>
        <v>2.4827226993503513E-2</v>
      </c>
      <c r="V239" s="18">
        <f t="shared" si="345"/>
        <v>2.6007025213762889E-2</v>
      </c>
      <c r="W239" s="18">
        <f t="shared" si="345"/>
        <v>2.7153589681338915E-2</v>
      </c>
      <c r="X239" s="18">
        <f t="shared" si="345"/>
        <v>2.8268305135926711E-2</v>
      </c>
      <c r="Y239" s="18">
        <f t="shared" si="345"/>
        <v>2.935248044107374E-2</v>
      </c>
      <c r="Z239" s="18">
        <f t="shared" si="345"/>
        <v>3.0407353710946529E-2</v>
      </c>
      <c r="AA239" s="18">
        <f t="shared" si="345"/>
        <v>3.1434097026956043E-2</v>
      </c>
      <c r="AB239" s="18">
        <f t="shared" si="345"/>
        <v>3.2433820782017946E-2</v>
      </c>
      <c r="AC239" s="18">
        <f t="shared" si="345"/>
        <v>3.3407577686299018E-2</v>
      </c>
      <c r="AD239" s="18">
        <f t="shared" si="345"/>
        <v>3.4356366464829292E-2</v>
      </c>
      <c r="AE239" s="18">
        <f t="shared" si="345"/>
        <v>3.5281135274282838E-2</v>
      </c>
      <c r="AF239" s="18">
        <f t="shared" si="346"/>
        <v>3.6182784863500059E-2</v>
      </c>
      <c r="AG239" s="18">
        <f t="shared" si="346"/>
        <v>3.7062171499897087E-2</v>
      </c>
      <c r="AH239" s="18">
        <f t="shared" si="346"/>
        <v>3.7920109681747867E-2</v>
      </c>
      <c r="AI239" s="18">
        <f t="shared" si="346"/>
        <v>3.8757374654397408E-2</v>
      </c>
      <c r="AJ239" s="18">
        <f t="shared" si="346"/>
        <v>3.9574704746745772E-2</v>
      </c>
      <c r="AK239" s="18">
        <f t="shared" si="346"/>
        <v>4.0372803542803599E-2</v>
      </c>
      <c r="AL239" s="18">
        <f t="shared" si="346"/>
        <v>4.1152341901743786E-2</v>
      </c>
      <c r="AM239" s="18">
        <f t="shared" si="346"/>
        <v>4.1913959838639381E-2</v>
      </c>
      <c r="AN239" s="18">
        <f t="shared" si="346"/>
        <v>4.2658268276969169E-2</v>
      </c>
      <c r="AO239" s="18">
        <f t="shared" si="346"/>
        <v>4.3385850682976922E-2</v>
      </c>
      <c r="AP239" s="18">
        <f t="shared" si="347"/>
        <v>4.409726459107341E-2</v>
      </c>
      <c r="AQ239" s="18">
        <f t="shared" si="347"/>
        <v>4.4793043028662272E-2</v>
      </c>
      <c r="AR239" s="18">
        <f t="shared" si="347"/>
        <v>4.5473695848042693E-2</v>
      </c>
      <c r="AS239" s="18">
        <f t="shared" si="347"/>
        <v>4.6139710972382654E-2</v>
      </c>
      <c r="AT239" s="18">
        <f t="shared" si="347"/>
        <v>4.6791555562162211E-2</v>
      </c>
      <c r="AU239" s="18">
        <f t="shared" si="347"/>
        <v>4.7429677107946391E-2</v>
      </c>
      <c r="AV239" s="18">
        <f t="shared" si="347"/>
        <v>4.8054504454860085E-2</v>
      </c>
      <c r="AW239" s="18">
        <f t="shared" si="347"/>
        <v>4.8666448763693075E-2</v>
      </c>
      <c r="AX239" s="18">
        <f t="shared" si="347"/>
        <v>4.9265904413162129E-2</v>
      </c>
      <c r="AY239" s="18">
        <f t="shared" si="347"/>
        <v>4.9853249847490393E-2</v>
      </c>
      <c r="AZ239" s="18">
        <f t="shared" si="348"/>
        <v>5.0428848373132086E-2</v>
      </c>
      <c r="BA239" s="18">
        <f t="shared" si="348"/>
        <v>5.099304890816702E-2</v>
      </c>
      <c r="BB239" s="18">
        <f t="shared" si="348"/>
        <v>5.1546186687613023E-2</v>
      </c>
      <c r="BC239" s="18">
        <f t="shared" si="348"/>
        <v>5.2088583927652331E-2</v>
      </c>
      <c r="BD239" s="18">
        <f t="shared" si="348"/>
        <v>5.2620550451537018E-2</v>
      </c>
      <c r="BE239" s="18">
        <f t="shared" si="348"/>
        <v>5.3142384279728658E-2</v>
      </c>
      <c r="BF239" s="18">
        <f t="shared" si="348"/>
        <v>5.3654372186633686E-2</v>
      </c>
      <c r="BG239" s="18">
        <f t="shared" si="348"/>
        <v>5.4156790226119904E-2</v>
      </c>
      <c r="BH239" s="18">
        <f t="shared" si="348"/>
        <v>5.464990422783788E-2</v>
      </c>
      <c r="BI239" s="18">
        <f t="shared" si="348"/>
        <v>5.513397026622157E-2</v>
      </c>
      <c r="BJ239" s="18">
        <f t="shared" si="349"/>
        <v>5.5609235103907369E-2</v>
      </c>
      <c r="BK239" s="18">
        <f t="shared" si="349"/>
        <v>5.6075936611184422E-2</v>
      </c>
      <c r="BL239" s="18">
        <f t="shared" si="349"/>
        <v>5.6534304162974384E-2</v>
      </c>
      <c r="BM239" s="18">
        <f t="shared" si="349"/>
        <v>5.6984559014732691E-2</v>
      </c>
      <c r="BN239" s="18">
        <f t="shared" si="349"/>
        <v>5.7426914658565371E-2</v>
      </c>
      <c r="BO239" s="18">
        <f t="shared" si="349"/>
        <v>5.7861577160766182E-2</v>
      </c>
      <c r="BP239" s="18">
        <f t="shared" si="349"/>
        <v>5.8288745481894604E-2</v>
      </c>
      <c r="BQ239" s="18">
        <f t="shared" si="349"/>
        <v>5.8708611780439596E-2</v>
      </c>
      <c r="BR239" s="18">
        <f t="shared" si="349"/>
        <v>5.9121361701043158E-2</v>
      </c>
      <c r="BS239" s="18">
        <f t="shared" si="349"/>
        <v>5.9527174648191197E-2</v>
      </c>
      <c r="BT239" s="18">
        <f t="shared" si="350"/>
        <v>5.9926224046220104E-2</v>
      </c>
      <c r="BU239" s="18">
        <f t="shared" si="350"/>
        <v>6.0318677586430364E-2</v>
      </c>
      <c r="BV239" s="18">
        <f t="shared" si="350"/>
        <v>6.0704697462046993E-2</v>
      </c>
      <c r="BW239" s="18">
        <f t="shared" si="350"/>
        <v>6.1084440591718657E-2</v>
      </c>
      <c r="BX239" s="18">
        <f t="shared" si="350"/>
        <v>6.145805883220206E-2</v>
      </c>
      <c r="BY239" s="18">
        <f t="shared" si="350"/>
        <v>6.1825699180837711E-2</v>
      </c>
      <c r="BZ239" s="18">
        <f t="shared" si="350"/>
        <v>6.2187503968383927E-2</v>
      </c>
      <c r="CA239" s="18">
        <f t="shared" si="350"/>
        <v>6.2543611042740435E-2</v>
      </c>
      <c r="CB239" s="18">
        <f t="shared" si="350"/>
        <v>6.2894153944060116E-2</v>
      </c>
      <c r="CC239" s="18">
        <f t="shared" si="350"/>
        <v>6.3239262071715943E-2</v>
      </c>
      <c r="CD239" s="18">
        <f t="shared" si="351"/>
        <v>6.3579060843561658E-2</v>
      </c>
      <c r="CE239" s="18">
        <f t="shared" si="351"/>
        <v>6.3913671847898271E-2</v>
      </c>
      <c r="CF239" s="18">
        <f t="shared" si="351"/>
        <v>6.4243212988532847E-2</v>
      </c>
      <c r="CG239" s="18">
        <f t="shared" si="351"/>
        <v>6.4567798623293204E-2</v>
      </c>
      <c r="CH239" s="18">
        <f t="shared" si="351"/>
        <v>6.4887539696340715E-2</v>
      </c>
      <c r="CI239" s="18">
        <f t="shared" si="351"/>
        <v>6.5202543864602336E-2</v>
      </c>
      <c r="CJ239" s="18">
        <f t="shared" si="351"/>
        <v>6.5512915618624823E-2</v>
      </c>
      <c r="CK239" s="18">
        <f t="shared" si="351"/>
        <v>6.581875639813603E-2</v>
      </c>
      <c r="CL239" s="18">
        <f t="shared" si="351"/>
        <v>6.6120164702581849E-2</v>
      </c>
      <c r="CM239" s="18">
        <f t="shared" si="351"/>
        <v>6.6417236196891771E-2</v>
      </c>
      <c r="CN239" s="18">
        <f t="shared" si="352"/>
        <v>6.6710063812711537E-2</v>
      </c>
      <c r="CO239" s="18">
        <f t="shared" si="352"/>
        <v>6.6998737845328213E-2</v>
      </c>
      <c r="CP239" s="18">
        <f t="shared" si="352"/>
        <v>6.7283346046499562E-2</v>
      </c>
      <c r="CQ239" s="18">
        <f t="shared" si="352"/>
        <v>6.7563973713388806E-2</v>
      </c>
      <c r="CR239" s="18">
        <f t="shared" si="352"/>
        <v>6.7840703773793462E-2</v>
      </c>
      <c r="CS239" s="18">
        <f t="shared" si="352"/>
        <v>6.8113616867847698E-2</v>
      </c>
      <c r="CT239" s="18">
        <f t="shared" si="352"/>
        <v>6.8382791426366982E-2</v>
      </c>
      <c r="CU239" s="18">
        <f t="shared" si="352"/>
        <v>6.8648303745994815E-2</v>
      </c>
      <c r="CV239" s="18">
        <f t="shared" si="352"/>
        <v>6.8910228061303397E-2</v>
      </c>
      <c r="CW239" s="18">
        <f t="shared" si="352"/>
        <v>6.9168636613990322E-2</v>
      </c>
      <c r="CX239" s="18">
        <f t="shared" si="353"/>
        <v>6.9423599719308116E-2</v>
      </c>
      <c r="CY239" s="18">
        <f t="shared" si="353"/>
        <v>6.9675185829853506E-2</v>
      </c>
      <c r="CZ239" s="18">
        <f t="shared" si="353"/>
        <v>6.992346159683907E-2</v>
      </c>
      <c r="DA239" s="18">
        <f t="shared" si="353"/>
        <v>7.0168491928962087E-2</v>
      </c>
      <c r="DB239" s="18">
        <f t="shared" si="353"/>
        <v>7.0410340048979614E-2</v>
      </c>
      <c r="DC239" s="18">
        <f t="shared" si="353"/>
        <v>7.0649067548093678E-2</v>
      </c>
      <c r="DD239" s="18">
        <f t="shared" si="353"/>
        <v>7.0884734438244751E-2</v>
      </c>
      <c r="DE239" s="18">
        <f t="shared" si="353"/>
        <v>7.1117399202406617E-2</v>
      </c>
      <c r="DF239" s="18">
        <f t="shared" si="353"/>
        <v>7.1347118842971527E-2</v>
      </c>
      <c r="DG239" s="18">
        <f t="shared" si="353"/>
        <v>7.1573948928309192E-2</v>
      </c>
      <c r="DH239" s="18">
        <f t="shared" si="354"/>
        <v>7.1797943637580117E-2</v>
      </c>
      <c r="DI239" s="18">
        <f t="shared" si="354"/>
        <v>7.2019155803878784E-2</v>
      </c>
      <c r="DJ239" s="18">
        <f t="shared" si="354"/>
        <v>7.2237636955778659E-2</v>
      </c>
      <c r="DK239" s="18">
        <f t="shared" si="354"/>
        <v>7.2453437357348466E-2</v>
      </c>
      <c r="DL239" s="18">
        <f t="shared" si="354"/>
        <v>7.2666606046704052E-2</v>
      </c>
      <c r="DM239" s="18">
        <f t="shared" si="354"/>
        <v>7.2877190873158332E-2</v>
      </c>
      <c r="DN239" s="18">
        <f t="shared" si="354"/>
        <v>7.3085238533028812E-2</v>
      </c>
      <c r="DO239" s="18">
        <f t="shared" si="354"/>
        <v>7.3290794604158341E-2</v>
      </c>
      <c r="DP239" s="18">
        <f t="shared" si="354"/>
        <v>7.349390357920299E-2</v>
      </c>
      <c r="DQ239" s="18">
        <f t="shared" si="354"/>
        <v>7.3694608897738254E-2</v>
      </c>
      <c r="DR239" s="18">
        <f t="shared" si="355"/>
        <v>7.3892952977231918E-2</v>
      </c>
      <c r="DS239" s="18">
        <f t="shared" si="355"/>
        <v>7.4088977242930315E-2</v>
      </c>
      <c r="DT239" s="18">
        <f t="shared" si="355"/>
        <v>7.4282722156701994E-2</v>
      </c>
      <c r="DU239" s="18">
        <f t="shared" si="355"/>
        <v>7.4474227244880953E-2</v>
      </c>
      <c r="DV239" s="18">
        <f t="shared" si="355"/>
        <v>7.4663531125149799E-2</v>
      </c>
      <c r="DW239" s="18">
        <f t="shared" si="355"/>
        <v>7.4850671532501287E-2</v>
      </c>
      <c r="DX239" s="18">
        <f t="shared" si="355"/>
        <v>7.5035685344314706E-2</v>
      </c>
      <c r="DY239" s="18">
        <f t="shared" si="355"/>
        <v>7.5218608604582196E-2</v>
      </c>
      <c r="DZ239" s="18">
        <f t="shared" si="355"/>
        <v>7.5399476547318559E-2</v>
      </c>
      <c r="EA239" s="18">
        <f t="shared" si="355"/>
        <v>7.5578323619186413E-2</v>
      </c>
      <c r="EB239" s="18">
        <f t="shared" si="356"/>
        <v>7.5755183501366799E-2</v>
      </c>
      <c r="EC239" s="18">
        <f t="shared" si="356"/>
        <v>7.5930089130705453E-2</v>
      </c>
      <c r="ED239" s="18">
        <f t="shared" si="356"/>
        <v>7.6103072720161244E-2</v>
      </c>
      <c r="EE239" s="18">
        <f t="shared" si="356"/>
        <v>7.6274165778584743E-2</v>
      </c>
      <c r="EF239" s="18">
        <f t="shared" si="356"/>
        <v>7.6443399129851458E-2</v>
      </c>
      <c r="EG239" s="18">
        <f t="shared" si="356"/>
        <v>7.6610802931374733E-2</v>
      </c>
      <c r="EH239" s="18">
        <f t="shared" si="356"/>
        <v>7.6776406692021432E-2</v>
      </c>
      <c r="EI239" s="18">
        <f t="shared" si="356"/>
        <v>7.694023928945265E-2</v>
      </c>
      <c r="EJ239" s="18">
        <f t="shared" si="356"/>
        <v>7.7102328986911203E-2</v>
      </c>
      <c r="EK239" s="18">
        <f t="shared" si="356"/>
        <v>7.7262703449476028E-2</v>
      </c>
      <c r="EL239" s="18">
        <f t="shared" si="357"/>
        <v>7.7421389759803297E-2</v>
      </c>
      <c r="EM239" s="18">
        <f t="shared" si="357"/>
        <v>7.7578414433373238E-2</v>
      </c>
      <c r="EN239" s="18">
        <f t="shared" si="357"/>
        <v>7.773380343326014E-2</v>
      </c>
      <c r="EO239" s="18">
        <f t="shared" si="357"/>
        <v>7.7887582184443568E-2</v>
      </c>
      <c r="EP239" s="18">
        <f t="shared" si="357"/>
        <v>7.8039775587676649E-2</v>
      </c>
      <c r="EQ239" s="18">
        <f t="shared" si="357"/>
        <v>7.8190408032927844E-2</v>
      </c>
      <c r="ER239" s="18">
        <f t="shared" si="357"/>
        <v>7.8339503412411166E-2</v>
      </c>
      <c r="ES239" s="18">
        <f t="shared" si="357"/>
        <v>7.8487085133219558E-2</v>
      </c>
      <c r="ET239" s="18">
        <f t="shared" si="357"/>
        <v>7.8633176129575308E-2</v>
      </c>
      <c r="EU239" s="18">
        <f t="shared" si="357"/>
        <v>7.8777798874711397E-2</v>
      </c>
      <c r="EV239" s="18">
        <f t="shared" si="357"/>
        <v>7.8920975392396134E-2</v>
      </c>
    </row>
    <row r="240" spans="1:152">
      <c r="A240" s="23">
        <v>2.14</v>
      </c>
      <c r="B240" s="18">
        <f t="shared" si="343"/>
        <v>7.0035073126787847E-3</v>
      </c>
      <c r="C240" s="18">
        <f t="shared" si="343"/>
        <v>4.7633530595013636E-3</v>
      </c>
      <c r="D240" s="18">
        <f t="shared" si="343"/>
        <v>2.6093585852923081E-3</v>
      </c>
      <c r="E240" s="18">
        <f t="shared" si="343"/>
        <v>5.3664692143076361E-4</v>
      </c>
      <c r="F240" s="18">
        <f t="shared" si="343"/>
        <v>1.4592976437692389E-3</v>
      </c>
      <c r="G240" s="18">
        <f t="shared" si="343"/>
        <v>3.3826624065983303E-3</v>
      </c>
      <c r="H240" s="18">
        <f t="shared" si="343"/>
        <v>5.2373355707549642E-3</v>
      </c>
      <c r="I240" s="18">
        <f t="shared" si="343"/>
        <v>7.0269324835376739E-3</v>
      </c>
      <c r="J240" s="18">
        <f t="shared" si="343"/>
        <v>8.7548191579485696E-3</v>
      </c>
      <c r="K240" s="18">
        <f t="shared" si="343"/>
        <v>1.0424133402718409E-2</v>
      </c>
      <c r="L240" s="18">
        <f t="shared" si="344"/>
        <v>1.2037803839329264E-2</v>
      </c>
      <c r="M240" s="18">
        <f t="shared" si="344"/>
        <v>1.3598567048510254E-2</v>
      </c>
      <c r="N240" s="18">
        <f t="shared" si="344"/>
        <v>1.5108983057395079E-2</v>
      </c>
      <c r="O240" s="18">
        <f t="shared" si="344"/>
        <v>1.6571449351712134E-2</v>
      </c>
      <c r="P240" s="18">
        <f t="shared" si="344"/>
        <v>1.7988213574331783E-2</v>
      </c>
      <c r="Q240" s="18">
        <f t="shared" si="344"/>
        <v>1.9361385051640052E-2</v>
      </c>
      <c r="R240" s="18">
        <f t="shared" si="344"/>
        <v>2.0692945272060202E-2</v>
      </c>
      <c r="S240" s="18">
        <f t="shared" si="344"/>
        <v>2.1984757426199149E-2</v>
      </c>
      <c r="T240" s="18">
        <f t="shared" si="344"/>
        <v>2.323857510521635E-2</v>
      </c>
      <c r="U240" s="18">
        <f t="shared" si="344"/>
        <v>2.445605024281278E-2</v>
      </c>
      <c r="V240" s="18">
        <f t="shared" si="345"/>
        <v>2.5638740376477873E-2</v>
      </c>
      <c r="W240" s="18">
        <f t="shared" si="345"/>
        <v>2.678811529511016E-2</v>
      </c>
      <c r="X240" s="18">
        <f t="shared" si="345"/>
        <v>2.7905563132669318E-2</v>
      </c>
      <c r="Y240" s="18">
        <f t="shared" si="345"/>
        <v>2.8992395960980272E-2</v>
      </c>
      <c r="Z240" s="18">
        <f t="shared" si="345"/>
        <v>3.0049854929066613E-2</v>
      </c>
      <c r="AA240" s="18">
        <f t="shared" si="345"/>
        <v>3.1079114991337312E-2</v>
      </c>
      <c r="AB240" s="18">
        <f t="shared" si="345"/>
        <v>3.2081289262495635E-2</v>
      </c>
      <c r="AC240" s="18">
        <f t="shared" si="345"/>
        <v>3.3057433033104391E-2</v>
      </c>
      <c r="AD240" s="18">
        <f t="shared" si="345"/>
        <v>3.4008547476261641E-2</v>
      </c>
      <c r="AE240" s="18">
        <f t="shared" si="345"/>
        <v>3.4935583072756668E-2</v>
      </c>
      <c r="AF240" s="18">
        <f t="shared" si="346"/>
        <v>3.5839442779339335E-2</v>
      </c>
      <c r="AG240" s="18">
        <f t="shared" si="346"/>
        <v>3.6720984962302659E-2</v>
      </c>
      <c r="AH240" s="18">
        <f t="shared" si="346"/>
        <v>3.7581026116413244E-2</v>
      </c>
      <c r="AI240" s="18">
        <f t="shared" si="346"/>
        <v>3.8420343387292229E-2</v>
      </c>
      <c r="AJ240" s="18">
        <f t="shared" si="346"/>
        <v>3.9239676913626481E-2</v>
      </c>
      <c r="AK240" s="18">
        <f t="shared" si="346"/>
        <v>4.0039732004046986E-2</v>
      </c>
      <c r="AL240" s="18">
        <f t="shared" si="346"/>
        <v>4.0821181162132132E-2</v>
      </c>
      <c r="AM240" s="18">
        <f t="shared" si="346"/>
        <v>4.1584665971755551E-2</v>
      </c>
      <c r="AN240" s="18">
        <f t="shared" si="346"/>
        <v>4.2330798853887533E-2</v>
      </c>
      <c r="AO240" s="18">
        <f t="shared" si="346"/>
        <v>4.3060164704960359E-2</v>
      </c>
      <c r="AP240" s="18">
        <f t="shared" si="347"/>
        <v>4.3773322426009349E-2</v>
      </c>
      <c r="AQ240" s="18">
        <f t="shared" si="347"/>
        <v>4.4470806350991335E-2</v>
      </c>
      <c r="AR240" s="18">
        <f t="shared" si="347"/>
        <v>4.5153127581951967E-2</v>
      </c>
      <c r="AS240" s="18">
        <f t="shared" si="347"/>
        <v>4.5820775238053224E-2</v>
      </c>
      <c r="AT240" s="18">
        <f t="shared" si="347"/>
        <v>4.6474217624875747E-2</v>
      </c>
      <c r="AU240" s="18">
        <f t="shared" si="347"/>
        <v>4.71139033298704E-2</v>
      </c>
      <c r="AV240" s="18">
        <f t="shared" si="347"/>
        <v>4.774026224934437E-2</v>
      </c>
      <c r="AW240" s="18">
        <f t="shared" si="347"/>
        <v>4.8353706551921942E-2</v>
      </c>
      <c r="AX240" s="18">
        <f t="shared" si="347"/>
        <v>4.8954631583018347E-2</v>
      </c>
      <c r="AY240" s="18">
        <f t="shared" si="347"/>
        <v>4.9543416714496642E-2</v>
      </c>
      <c r="AZ240" s="18">
        <f t="shared" si="348"/>
        <v>5.0120426143345366E-2</v>
      </c>
      <c r="BA240" s="18">
        <f t="shared" si="348"/>
        <v>5.0686009642909965E-2</v>
      </c>
      <c r="BB240" s="18">
        <f t="shared" si="348"/>
        <v>5.1240503269934075E-2</v>
      </c>
      <c r="BC240" s="18">
        <f t="shared" si="348"/>
        <v>5.178423003041404E-2</v>
      </c>
      <c r="BD240" s="18">
        <f t="shared" si="348"/>
        <v>5.2317500507038601E-2</v>
      </c>
      <c r="BE240" s="18">
        <f t="shared" si="348"/>
        <v>5.2840613450775079E-2</v>
      </c>
      <c r="BF240" s="18">
        <f t="shared" si="348"/>
        <v>5.3353856338969378E-2</v>
      </c>
      <c r="BG240" s="18">
        <f t="shared" si="348"/>
        <v>5.3857505902150681E-2</v>
      </c>
      <c r="BH240" s="18">
        <f t="shared" si="348"/>
        <v>5.4351828621569384E-2</v>
      </c>
      <c r="BI240" s="18">
        <f t="shared" si="348"/>
        <v>5.4837081199347361E-2</v>
      </c>
      <c r="BJ240" s="18">
        <f t="shared" si="349"/>
        <v>5.5313511002983914E-2</v>
      </c>
      <c r="BK240" s="18">
        <f t="shared" si="349"/>
        <v>5.5781356485834245E-2</v>
      </c>
      <c r="BL240" s="18">
        <f t="shared" si="349"/>
        <v>5.6240847585062245E-2</v>
      </c>
      <c r="BM240" s="18">
        <f t="shared" si="349"/>
        <v>5.6692206098463198E-2</v>
      </c>
      <c r="BN240" s="18">
        <f t="shared" si="349"/>
        <v>5.7135646041453596E-2</v>
      </c>
      <c r="BO240" s="18">
        <f t="shared" si="349"/>
        <v>5.7571373985435464E-2</v>
      </c>
      <c r="BP240" s="18">
        <f t="shared" si="349"/>
        <v>5.7999589378659053E-2</v>
      </c>
      <c r="BQ240" s="18">
        <f t="shared" si="349"/>
        <v>5.8420484850630935E-2</v>
      </c>
      <c r="BR240" s="18">
        <f t="shared" si="349"/>
        <v>5.8834246501043963E-2</v>
      </c>
      <c r="BS240" s="18">
        <f t="shared" si="349"/>
        <v>5.9241054174139149E-2</v>
      </c>
      <c r="BT240" s="18">
        <f t="shared" si="350"/>
        <v>5.9641081719349398E-2</v>
      </c>
      <c r="BU240" s="18">
        <f t="shared" si="350"/>
        <v>6.0034497239018991E-2</v>
      </c>
      <c r="BV240" s="18">
        <f t="shared" si="350"/>
        <v>6.0421463323939877E-2</v>
      </c>
      <c r="BW240" s="18">
        <f t="shared" si="350"/>
        <v>6.0802137277398673E-2</v>
      </c>
      <c r="BX240" s="18">
        <f t="shared" si="350"/>
        <v>6.1176671328382302E-2</v>
      </c>
      <c r="BY240" s="18">
        <f t="shared" si="350"/>
        <v>6.1545212834550195E-2</v>
      </c>
      <c r="BZ240" s="18">
        <f t="shared" si="350"/>
        <v>6.1907904475540843E-2</v>
      </c>
      <c r="CA240" s="18">
        <f t="shared" si="350"/>
        <v>6.226488443714577E-2</v>
      </c>
      <c r="CB240" s="18">
        <f t="shared" si="350"/>
        <v>6.2616286586850659E-2</v>
      </c>
      <c r="CC240" s="18">
        <f t="shared" si="350"/>
        <v>6.2962240641211267E-2</v>
      </c>
      <c r="CD240" s="18">
        <f t="shared" si="351"/>
        <v>6.3302872325504786E-2</v>
      </c>
      <c r="CE240" s="18">
        <f t="shared" si="351"/>
        <v>6.363830352606864E-2</v>
      </c>
      <c r="CF240" s="18">
        <f t="shared" si="351"/>
        <v>6.3968652435714854E-2</v>
      </c>
      <c r="CG240" s="18">
        <f t="shared" si="351"/>
        <v>6.4294033692584449E-2</v>
      </c>
      <c r="CH240" s="18">
        <f t="shared" si="351"/>
        <v>6.4614558512784345E-2</v>
      </c>
      <c r="CI240" s="18">
        <f t="shared" si="351"/>
        <v>6.4930334817129412E-2</v>
      </c>
      <c r="CJ240" s="18">
        <f t="shared" si="351"/>
        <v>6.5241467352292928E-2</v>
      </c>
      <c r="CK240" s="18">
        <f t="shared" si="351"/>
        <v>6.5548057806651183E-2</v>
      </c>
      <c r="CL240" s="18">
        <f t="shared" si="351"/>
        <v>6.5850204921091143E-2</v>
      </c>
      <c r="CM240" s="18">
        <f t="shared" si="351"/>
        <v>6.61480045950356E-2</v>
      </c>
      <c r="CN240" s="18">
        <f t="shared" si="352"/>
        <v>6.644154998792369E-2</v>
      </c>
      <c r="CO240" s="18">
        <f t="shared" si="352"/>
        <v>6.6730931616373682E-2</v>
      </c>
      <c r="CP240" s="18">
        <f t="shared" si="352"/>
        <v>6.7016237447239849E-2</v>
      </c>
      <c r="CQ240" s="18">
        <f t="shared" si="352"/>
        <v>6.7297552986765222E-2</v>
      </c>
      <c r="CR240" s="18">
        <f t="shared" si="352"/>
        <v>6.7574961366019412E-2</v>
      </c>
      <c r="CS240" s="18">
        <f t="shared" si="352"/>
        <v>6.7848543422801139E-2</v>
      </c>
      <c r="CT240" s="18">
        <f t="shared" si="352"/>
        <v>6.8118377780174905E-2</v>
      </c>
      <c r="CU240" s="18">
        <f t="shared" si="352"/>
        <v>6.8384540921802073E-2</v>
      </c>
      <c r="CV240" s="18">
        <f t="shared" si="352"/>
        <v>6.8647107264218077E-2</v>
      </c>
      <c r="CW240" s="18">
        <f t="shared" si="352"/>
        <v>6.8906149226198948E-2</v>
      </c>
      <c r="CX240" s="18">
        <f t="shared" si="353"/>
        <v>6.9161737295353423E-2</v>
      </c>
      <c r="CY240" s="18">
        <f t="shared" si="353"/>
        <v>6.9413940092068763E-2</v>
      </c>
      <c r="CZ240" s="18">
        <f t="shared" si="353"/>
        <v>6.9662824430932579E-2</v>
      </c>
      <c r="DA240" s="18">
        <f t="shared" si="353"/>
        <v>6.9908455379745882E-2</v>
      </c>
      <c r="DB240" s="18">
        <f t="shared" si="353"/>
        <v>7.0150896316236944E-2</v>
      </c>
      <c r="DC240" s="18">
        <f t="shared" si="353"/>
        <v>7.0390208982579749E-2</v>
      </c>
      <c r="DD240" s="18">
        <f t="shared" si="353"/>
        <v>7.0626453537815576E-2</v>
      </c>
      <c r="DE240" s="18">
        <f t="shared" si="353"/>
        <v>7.085968860827134E-2</v>
      </c>
      <c r="DF240" s="18">
        <f t="shared" si="353"/>
        <v>7.1089971336063096E-2</v>
      </c>
      <c r="DG240" s="18">
        <f t="shared" si="353"/>
        <v>7.1317357425769445E-2</v>
      </c>
      <c r="DH240" s="18">
        <f t="shared" si="354"/>
        <v>7.1541901189354412E-2</v>
      </c>
      <c r="DI240" s="18">
        <f t="shared" si="354"/>
        <v>7.176365558941665E-2</v>
      </c>
      <c r="DJ240" s="18">
        <f t="shared" si="354"/>
        <v>7.1982672280836102E-2</v>
      </c>
      <c r="DK240" s="18">
        <f t="shared" si="354"/>
        <v>7.2199001650888453E-2</v>
      </c>
      <c r="DL240" s="18">
        <f t="shared" si="354"/>
        <v>7.2412692857891384E-2</v>
      </c>
      <c r="DM240" s="18">
        <f t="shared" si="354"/>
        <v>7.2623793868445793E-2</v>
      </c>
      <c r="DN240" s="18">
        <f t="shared" si="354"/>
        <v>7.283235149333088E-2</v>
      </c>
      <c r="DO240" s="18">
        <f t="shared" si="354"/>
        <v>7.3038411422109553E-2</v>
      </c>
      <c r="DP240" s="18">
        <f t="shared" si="354"/>
        <v>7.3242018256498009E-2</v>
      </c>
      <c r="DQ240" s="18">
        <f t="shared" si="354"/>
        <v>7.3443215542550511E-2</v>
      </c>
      <c r="DR240" s="18">
        <f t="shared" si="355"/>
        <v>7.3642045801708272E-2</v>
      </c>
      <c r="DS240" s="18">
        <f t="shared" si="355"/>
        <v>7.3838550560758914E-2</v>
      </c>
      <c r="DT240" s="18">
        <f t="shared" si="355"/>
        <v>7.4032770380750818E-2</v>
      </c>
      <c r="DU240" s="18">
        <f t="shared" si="355"/>
        <v>7.42247448849047E-2</v>
      </c>
      <c r="DV240" s="18">
        <f t="shared" si="355"/>
        <v>7.4414512785562534E-2</v>
      </c>
      <c r="DW240" s="18">
        <f t="shared" si="355"/>
        <v>7.4602111910212876E-2</v>
      </c>
      <c r="DX240" s="18">
        <f t="shared" si="355"/>
        <v>7.4787579226628542E-2</v>
      </c>
      <c r="DY240" s="18">
        <f t="shared" si="355"/>
        <v>7.4970950867152497E-2</v>
      </c>
      <c r="DZ240" s="18">
        <f t="shared" si="355"/>
        <v>7.5152262152164931E-2</v>
      </c>
      <c r="EA240" s="18">
        <f t="shared" si="355"/>
        <v>7.5331547612763852E-2</v>
      </c>
      <c r="EB240" s="18">
        <f t="shared" si="356"/>
        <v>7.550884101268944E-2</v>
      </c>
      <c r="EC240" s="18">
        <f t="shared" si="356"/>
        <v>7.5684175369521933E-2</v>
      </c>
      <c r="ED240" s="18">
        <f t="shared" si="356"/>
        <v>7.5857582975180429E-2</v>
      </c>
      <c r="EE240" s="18">
        <f t="shared" si="356"/>
        <v>7.6029095415749759E-2</v>
      </c>
      <c r="EF240" s="18">
        <f t="shared" si="356"/>
        <v>7.6198743590660756E-2</v>
      </c>
      <c r="EG240" s="18">
        <f t="shared" si="356"/>
        <v>7.6366557731248369E-2</v>
      </c>
      <c r="EH240" s="18">
        <f t="shared" si="356"/>
        <v>7.6532567418711367E-2</v>
      </c>
      <c r="EI240" s="18">
        <f t="shared" si="356"/>
        <v>7.669680160149564E-2</v>
      </c>
      <c r="EJ240" s="18">
        <f t="shared" si="356"/>
        <v>7.6859288612122628E-2</v>
      </c>
      <c r="EK240" s="18">
        <f t="shared" si="356"/>
        <v>7.7020056183483732E-2</v>
      </c>
      <c r="EL240" s="18">
        <f t="shared" si="357"/>
        <v>7.7179131464619952E-2</v>
      </c>
      <c r="EM240" s="18">
        <f t="shared" si="357"/>
        <v>7.7336541036006096E-2</v>
      </c>
      <c r="EN240" s="18">
        <f t="shared" si="357"/>
        <v>7.7492310924356933E-2</v>
      </c>
      <c r="EO240" s="18">
        <f t="shared" si="357"/>
        <v>7.7646466616973595E-2</v>
      </c>
      <c r="EP240" s="18">
        <f t="shared" si="357"/>
        <v>7.7799033075645729E-2</v>
      </c>
      <c r="EQ240" s="18">
        <f t="shared" si="357"/>
        <v>7.7950034750126365E-2</v>
      </c>
      <c r="ER240" s="18">
        <f t="shared" si="357"/>
        <v>7.8099495591193932E-2</v>
      </c>
      <c r="ES240" s="18">
        <f t="shared" si="357"/>
        <v>7.8247439063316659E-2</v>
      </c>
      <c r="ET240" s="18">
        <f t="shared" si="357"/>
        <v>7.8393888156933086E-2</v>
      </c>
      <c r="EU240" s="18">
        <f t="shared" si="357"/>
        <v>7.8538865400362409E-2</v>
      </c>
      <c r="EV240" s="18">
        <f t="shared" si="357"/>
        <v>7.8682392871357434E-2</v>
      </c>
    </row>
    <row r="241" spans="1:152">
      <c r="A241" s="22">
        <v>2.15</v>
      </c>
      <c r="B241" s="18">
        <f t="shared" si="343"/>
        <v>7.4524205504913768E-3</v>
      </c>
      <c r="C241" s="18">
        <f t="shared" si="343"/>
        <v>5.2066974447478407E-3</v>
      </c>
      <c r="D241" s="18">
        <f t="shared" si="343"/>
        <v>3.0473483046098253E-3</v>
      </c>
      <c r="E241" s="18">
        <f t="shared" si="343"/>
        <v>9.6948403768456841E-4</v>
      </c>
      <c r="F241" s="18">
        <f t="shared" si="343"/>
        <v>1.0314222934286411E-3</v>
      </c>
      <c r="G241" s="18">
        <f t="shared" si="343"/>
        <v>2.9595683943195532E-3</v>
      </c>
      <c r="H241" s="18">
        <f t="shared" si="343"/>
        <v>4.8188521344643635E-3</v>
      </c>
      <c r="I241" s="18">
        <f t="shared" si="343"/>
        <v>6.6128978486391767E-3</v>
      </c>
      <c r="J241" s="18">
        <f t="shared" si="343"/>
        <v>8.3450799174976248E-3</v>
      </c>
      <c r="K241" s="18">
        <f t="shared" si="343"/>
        <v>1.001854395012357E-2</v>
      </c>
      <c r="L241" s="18">
        <f t="shared" si="344"/>
        <v>1.1636225848328663E-2</v>
      </c>
      <c r="M241" s="18">
        <f t="shared" si="344"/>
        <v>1.320086899577293E-2</v>
      </c>
      <c r="N241" s="18">
        <f t="shared" si="344"/>
        <v>1.4715039783622215E-2</v>
      </c>
      <c r="O241" s="18">
        <f t="shared" si="344"/>
        <v>1.6181141657571528E-2</v>
      </c>
      <c r="P241" s="18">
        <f t="shared" si="344"/>
        <v>1.7601427847959927E-2</v>
      </c>
      <c r="Q241" s="18">
        <f t="shared" si="344"/>
        <v>1.8978012924797907E-2</v>
      </c>
      <c r="R241" s="18">
        <f t="shared" si="344"/>
        <v>2.031288330233777E-2</v>
      </c>
      <c r="S241" s="18">
        <f t="shared" si="344"/>
        <v>2.1607906802936141E-2</v>
      </c>
      <c r="T241" s="18">
        <f t="shared" si="344"/>
        <v>2.2864841377046325E-2</v>
      </c>
      <c r="U241" s="18">
        <f t="shared" si="344"/>
        <v>2.4085343064950429E-2</v>
      </c>
      <c r="V241" s="18">
        <f t="shared" si="345"/>
        <v>2.5270973276057256E-2</v>
      </c>
      <c r="W241" s="18">
        <f t="shared" si="345"/>
        <v>2.6423205453048413E-2</v>
      </c>
      <c r="X241" s="18">
        <f t="shared" si="345"/>
        <v>2.7543431180678698E-2</v>
      </c>
      <c r="Y241" s="18">
        <f t="shared" si="345"/>
        <v>2.8632965792483488E-2</v>
      </c>
      <c r="Z241" s="18">
        <f t="shared" si="345"/>
        <v>2.969305352288816E-2</v>
      </c>
      <c r="AA241" s="18">
        <f t="shared" si="345"/>
        <v>3.0724872247148694E-2</v>
      </c>
      <c r="AB241" s="18">
        <f t="shared" si="345"/>
        <v>3.172953784708659E-2</v>
      </c>
      <c r="AC241" s="18">
        <f t="shared" si="345"/>
        <v>3.2708108236636495E-2</v>
      </c>
      <c r="AD241" s="18">
        <f t="shared" si="345"/>
        <v>3.36615870777364E-2</v>
      </c>
      <c r="AE241" s="18">
        <f t="shared" si="345"/>
        <v>3.4590927213998333E-2</v>
      </c>
      <c r="AF241" s="18">
        <f t="shared" si="346"/>
        <v>3.5497033846853709E-2</v>
      </c>
      <c r="AG241" s="18">
        <f t="shared" si="346"/>
        <v>3.6380767476428703E-2</v>
      </c>
      <c r="AH241" s="18">
        <f t="shared" si="346"/>
        <v>3.7242946627233597E-2</v>
      </c>
      <c r="AI241" s="18">
        <f t="shared" si="346"/>
        <v>3.8084350376814263E-2</v>
      </c>
      <c r="AJ241" s="18">
        <f t="shared" si="346"/>
        <v>3.8905720703785854E-2</v>
      </c>
      <c r="AK241" s="18">
        <f t="shared" si="346"/>
        <v>3.9707764670122846E-2</v>
      </c>
      <c r="AL241" s="18">
        <f t="shared" si="346"/>
        <v>4.0491156451196157E-2</v>
      </c>
      <c r="AM241" s="18">
        <f t="shared" si="346"/>
        <v>4.1256539225808027E-2</v>
      </c>
      <c r="AN241" s="18">
        <f t="shared" si="346"/>
        <v>4.2004526937360544E-2</v>
      </c>
      <c r="AO241" s="18">
        <f t="shared" si="346"/>
        <v>4.2735705936293882E-2</v>
      </c>
      <c r="AP241" s="18">
        <f t="shared" si="347"/>
        <v>4.3450636513028724E-2</v>
      </c>
      <c r="AQ241" s="18">
        <f t="shared" si="347"/>
        <v>4.4149854329835328E-2</v>
      </c>
      <c r="AR241" s="18">
        <f t="shared" si="347"/>
        <v>4.4833871759320028E-2</v>
      </c>
      <c r="AS241" s="18">
        <f t="shared" si="347"/>
        <v>4.5503179136557756E-2</v>
      </c>
      <c r="AT241" s="18">
        <f t="shared" si="347"/>
        <v>4.6158245931301072E-2</v>
      </c>
      <c r="AU241" s="18">
        <f t="shared" si="347"/>
        <v>4.6799521846155039E-2</v>
      </c>
      <c r="AV241" s="18">
        <f t="shared" si="347"/>
        <v>4.7427437846116242E-2</v>
      </c>
      <c r="AW241" s="18">
        <f t="shared" si="347"/>
        <v>4.8042407124428727E-2</v>
      </c>
      <c r="AX241" s="18">
        <f t="shared" si="347"/>
        <v>4.8644826009306287E-2</v>
      </c>
      <c r="AY241" s="18">
        <f t="shared" si="347"/>
        <v>4.9235074815701468E-2</v>
      </c>
      <c r="AZ241" s="18">
        <f t="shared" si="348"/>
        <v>4.9813518645968738E-2</v>
      </c>
      <c r="BA241" s="18">
        <f t="shared" si="348"/>
        <v>5.0380508142963396E-2</v>
      </c>
      <c r="BB241" s="18">
        <f t="shared" si="348"/>
        <v>5.093638019884051E-2</v>
      </c>
      <c r="BC241" s="18">
        <f t="shared" si="348"/>
        <v>5.1481458622564667E-2</v>
      </c>
      <c r="BD241" s="18">
        <f t="shared" si="348"/>
        <v>5.2016054768909505E-2</v>
      </c>
      <c r="BE241" s="18">
        <f t="shared" si="348"/>
        <v>5.2540468131514452E-2</v>
      </c>
      <c r="BF241" s="18">
        <f t="shared" si="348"/>
        <v>5.3054986902372148E-2</v>
      </c>
      <c r="BG241" s="18">
        <f t="shared" si="348"/>
        <v>5.3559888499942761E-2</v>
      </c>
      <c r="BH241" s="18">
        <f t="shared" si="348"/>
        <v>5.4055440067928756E-2</v>
      </c>
      <c r="BI241" s="18">
        <f t="shared" si="348"/>
        <v>5.4541898946593892E-2</v>
      </c>
      <c r="BJ241" s="18">
        <f t="shared" si="349"/>
        <v>5.5019513118374191E-2</v>
      </c>
      <c r="BK241" s="18">
        <f t="shared" si="349"/>
        <v>5.5488521629401717E-2</v>
      </c>
      <c r="BL241" s="18">
        <f t="shared" si="349"/>
        <v>5.5949154988446603E-2</v>
      </c>
      <c r="BM241" s="18">
        <f t="shared" si="349"/>
        <v>5.6401635544676545E-2</v>
      </c>
      <c r="BN241" s="18">
        <f t="shared" si="349"/>
        <v>5.6846177845534009E-2</v>
      </c>
      <c r="BO241" s="18">
        <f t="shared" si="349"/>
        <v>5.7282988975941786E-2</v>
      </c>
      <c r="BP241" s="18">
        <f t="shared" si="349"/>
        <v>5.7712268879963238E-2</v>
      </c>
      <c r="BQ241" s="18">
        <f t="shared" si="349"/>
        <v>5.8134210665967218E-2</v>
      </c>
      <c r="BR241" s="18">
        <f t="shared" si="349"/>
        <v>5.8549000896276203E-2</v>
      </c>
      <c r="BS241" s="18">
        <f t="shared" si="349"/>
        <v>5.8956819862210269E-2</v>
      </c>
      <c r="BT241" s="18">
        <f t="shared" si="350"/>
        <v>5.9357841845378755E-2</v>
      </c>
      <c r="BU241" s="18">
        <f t="shared" si="350"/>
        <v>5.9752235366015538E-2</v>
      </c>
      <c r="BV241" s="18">
        <f t="shared" si="350"/>
        <v>6.0140163419100875E-2</v>
      </c>
      <c r="BW241" s="18">
        <f t="shared" si="350"/>
        <v>6.0521783698965347E-2</v>
      </c>
      <c r="BX241" s="18">
        <f t="shared" si="350"/>
        <v>6.089724881302553E-2</v>
      </c>
      <c r="BY241" s="18">
        <f t="shared" si="350"/>
        <v>6.1266706485260759E-2</v>
      </c>
      <c r="BZ241" s="18">
        <f t="shared" si="350"/>
        <v>6.1630299750000193E-2</v>
      </c>
      <c r="CA241" s="18">
        <f t="shared" si="350"/>
        <v>6.1988167136554737E-2</v>
      </c>
      <c r="CB241" s="18">
        <f t="shared" si="350"/>
        <v>6.234044284519439E-2</v>
      </c>
      <c r="CC241" s="18">
        <f t="shared" si="350"/>
        <v>6.2687256914940398E-2</v>
      </c>
      <c r="CD241" s="18">
        <f t="shared" si="351"/>
        <v>6.302873538361338E-2</v>
      </c>
      <c r="CE241" s="18">
        <f t="shared" si="351"/>
        <v>6.3365000440550892E-2</v>
      </c>
      <c r="CF241" s="18">
        <f t="shared" si="351"/>
        <v>6.3696170572383304E-2</v>
      </c>
      <c r="CG241" s="18">
        <f t="shared" si="351"/>
        <v>6.4022360702233272E-2</v>
      </c>
      <c r="CH241" s="18">
        <f t="shared" si="351"/>
        <v>6.4343682322682505E-2</v>
      </c>
      <c r="CI241" s="18">
        <f t="shared" si="351"/>
        <v>6.4660243622828753E-2</v>
      </c>
      <c r="CJ241" s="18">
        <f t="shared" si="351"/>
        <v>6.4972149609737587E-2</v>
      </c>
      <c r="CK241" s="18">
        <f t="shared" si="351"/>
        <v>6.5279502224574765E-2</v>
      </c>
      <c r="CL241" s="18">
        <f t="shared" si="351"/>
        <v>6.558240045368964E-2</v>
      </c>
      <c r="CM241" s="18">
        <f t="shared" si="351"/>
        <v>6.5880940434903584E-2</v>
      </c>
      <c r="CN241" s="18">
        <f t="shared" si="352"/>
        <v>6.617521555924305E-2</v>
      </c>
      <c r="CO241" s="18">
        <f t="shared" si="352"/>
        <v>6.6465316568343674E-2</v>
      </c>
      <c r="CP241" s="18">
        <f t="shared" si="352"/>
        <v>6.6751331647738638E-2</v>
      </c>
      <c r="CQ241" s="18">
        <f t="shared" si="352"/>
        <v>6.7033346516232981E-2</v>
      </c>
      <c r="CR241" s="18">
        <f t="shared" si="352"/>
        <v>6.7311444511553783E-2</v>
      </c>
      <c r="CS241" s="18">
        <f t="shared" si="352"/>
        <v>6.758570667245635E-2</v>
      </c>
      <c r="CT241" s="18">
        <f t="shared" si="352"/>
        <v>6.7856211817456172E-2</v>
      </c>
      <c r="CU241" s="18">
        <f t="shared" si="352"/>
        <v>6.8123036620347133E-2</v>
      </c>
      <c r="CV241" s="18">
        <f t="shared" si="352"/>
        <v>6.838625568265852E-2</v>
      </c>
      <c r="CW241" s="18">
        <f t="shared" si="352"/>
        <v>6.8645941603193872E-2</v>
      </c>
      <c r="CX241" s="18">
        <f t="shared" si="353"/>
        <v>6.8902165044788771E-2</v>
      </c>
      <c r="CY241" s="18">
        <f t="shared" si="353"/>
        <v>6.9154994798415526E-2</v>
      </c>
      <c r="CZ241" s="18">
        <f t="shared" si="353"/>
        <v>6.9404497844757718E-2</v>
      </c>
      <c r="DA241" s="18">
        <f t="shared" si="353"/>
        <v>6.9650739413369953E-2</v>
      </c>
      <c r="DB241" s="18">
        <f t="shared" si="353"/>
        <v>6.989378303953267E-2</v>
      </c>
      <c r="DC241" s="18">
        <f t="shared" si="353"/>
        <v>7.0133690618906203E-2</v>
      </c>
      <c r="DD241" s="18">
        <f t="shared" si="353"/>
        <v>7.037052246008263E-2</v>
      </c>
      <c r="DE241" s="18">
        <f t="shared" si="353"/>
        <v>7.0604337335129413E-2</v>
      </c>
      <c r="DF241" s="18">
        <f t="shared" si="353"/>
        <v>7.0835192528213589E-2</v>
      </c>
      <c r="DG241" s="18">
        <f t="shared" si="353"/>
        <v>7.1063143882391058E-2</v>
      </c>
      <c r="DH241" s="18">
        <f t="shared" si="354"/>
        <v>7.1288245844641274E-2</v>
      </c>
      <c r="DI241" s="18">
        <f t="shared" si="354"/>
        <v>7.1510551509223821E-2</v>
      </c>
      <c r="DJ241" s="18">
        <f t="shared" si="354"/>
        <v>7.1730112659428788E-2</v>
      </c>
      <c r="DK241" s="18">
        <f t="shared" si="354"/>
        <v>7.1946979807790745E-2</v>
      </c>
      <c r="DL241" s="18">
        <f t="shared" si="354"/>
        <v>7.2161202234831232E-2</v>
      </c>
      <c r="DM241" s="18">
        <f t="shared" si="354"/>
        <v>7.2372828026392416E-2</v>
      </c>
      <c r="DN241" s="18">
        <f t="shared" si="354"/>
        <v>7.2581904109621551E-2</v>
      </c>
      <c r="DO241" s="18">
        <f t="shared" si="354"/>
        <v>7.2788476287662329E-2</v>
      </c>
      <c r="DP241" s="18">
        <f t="shared" si="354"/>
        <v>7.2992589273107353E-2</v>
      </c>
      <c r="DQ241" s="18">
        <f t="shared" si="354"/>
        <v>7.319428672026311E-2</v>
      </c>
      <c r="DR241" s="18">
        <f t="shared" si="355"/>
        <v>7.3393611256275859E-2</v>
      </c>
      <c r="DS241" s="18">
        <f t="shared" si="355"/>
        <v>7.3590604511165641E-2</v>
      </c>
      <c r="DT241" s="18">
        <f t="shared" si="355"/>
        <v>7.3785307146812501E-2</v>
      </c>
      <c r="DU241" s="18">
        <f t="shared" si="355"/>
        <v>7.3977758884937461E-2</v>
      </c>
      <c r="DV241" s="18">
        <f t="shared" si="355"/>
        <v>7.4167998534118443E-2</v>
      </c>
      <c r="DW241" s="18">
        <f t="shared" si="355"/>
        <v>7.4356064015880213E-2</v>
      </c>
      <c r="DX241" s="18">
        <f t="shared" si="355"/>
        <v>7.4541992389894701E-2</v>
      </c>
      <c r="DY241" s="18">
        <f t="shared" si="355"/>
        <v>7.4725819878327104E-2</v>
      </c>
      <c r="DZ241" s="18">
        <f t="shared" si="355"/>
        <v>7.4907581889361363E-2</v>
      </c>
      <c r="EA241" s="18">
        <f t="shared" si="355"/>
        <v>7.5087313039937181E-2</v>
      </c>
      <c r="EB241" s="18">
        <f t="shared" si="356"/>
        <v>7.5265047177728778E-2</v>
      </c>
      <c r="EC241" s="18">
        <f t="shared" si="356"/>
        <v>7.5440817402395652E-2</v>
      </c>
      <c r="ED241" s="18">
        <f t="shared" si="356"/>
        <v>7.561465608613209E-2</v>
      </c>
      <c r="EE241" s="18">
        <f t="shared" si="356"/>
        <v>7.5786594893543544E-2</v>
      </c>
      <c r="EF241" s="18">
        <f t="shared" si="356"/>
        <v>7.5956664800874443E-2</v>
      </c>
      <c r="EG241" s="18">
        <f t="shared" si="356"/>
        <v>7.6124896114612581E-2</v>
      </c>
      <c r="EH241" s="18">
        <f t="shared" si="356"/>
        <v>7.6291318489493304E-2</v>
      </c>
      <c r="EI241" s="18">
        <f t="shared" si="356"/>
        <v>7.6455960945926105E-2</v>
      </c>
      <c r="EJ241" s="18">
        <f t="shared" si="356"/>
        <v>7.6618851886864958E-2</v>
      </c>
      <c r="EK241" s="18">
        <f t="shared" si="356"/>
        <v>7.6780019114143075E-2</v>
      </c>
      <c r="EL241" s="18">
        <f t="shared" si="357"/>
        <v>7.6939489844291942E-2</v>
      </c>
      <c r="EM241" s="18">
        <f t="shared" si="357"/>
        <v>7.7097290723863357E-2</v>
      </c>
      <c r="EN241" s="18">
        <f t="shared" si="357"/>
        <v>7.725344784427253E-2</v>
      </c>
      <c r="EO241" s="18">
        <f t="shared" si="357"/>
        <v>7.7407986756180089E-2</v>
      </c>
      <c r="EP241" s="18">
        <f t="shared" si="357"/>
        <v>7.7560932483428796E-2</v>
      </c>
      <c r="EQ241" s="18">
        <f t="shared" si="357"/>
        <v>7.7712309536551866E-2</v>
      </c>
      <c r="ER241" s="18">
        <f t="shared" si="357"/>
        <v>7.7862141925867573E-2</v>
      </c>
      <c r="ES241" s="18">
        <f t="shared" si="357"/>
        <v>7.8010453174174987E-2</v>
      </c>
      <c r="ET241" s="18">
        <f t="shared" si="357"/>
        <v>7.8157266329065167E-2</v>
      </c>
      <c r="EU241" s="18">
        <f t="shared" si="357"/>
        <v>7.830260397486094E-2</v>
      </c>
      <c r="EV241" s="18">
        <f t="shared" si="357"/>
        <v>7.8446488244198781E-2</v>
      </c>
    </row>
    <row r="242" spans="1:152">
      <c r="A242" s="23">
        <v>2.16</v>
      </c>
      <c r="B242" s="18">
        <f t="shared" si="343"/>
        <v>7.9022729237199323E-3</v>
      </c>
      <c r="C242" s="18">
        <f t="shared" si="343"/>
        <v>5.650888950553973E-3</v>
      </c>
      <c r="D242" s="18">
        <f t="shared" si="343"/>
        <v>3.4860966686636303E-3</v>
      </c>
      <c r="E242" s="18">
        <f t="shared" si="343"/>
        <v>1.4029946615616001E-3</v>
      </c>
      <c r="F242" s="18">
        <f t="shared" si="343"/>
        <v>6.0295541935146421E-4</v>
      </c>
      <c r="G242" s="18">
        <f t="shared" si="343"/>
        <v>2.5359618609585985E-3</v>
      </c>
      <c r="H242" s="18">
        <f t="shared" si="343"/>
        <v>4.3999323582226239E-3</v>
      </c>
      <c r="I242" s="18">
        <f t="shared" si="343"/>
        <v>6.1985003818984348E-3</v>
      </c>
      <c r="J242" s="18">
        <f t="shared" si="343"/>
        <v>7.9350488185509441E-3</v>
      </c>
      <c r="K242" s="18">
        <f t="shared" si="343"/>
        <v>9.6127312065033641E-3</v>
      </c>
      <c r="L242" s="18">
        <f t="shared" si="344"/>
        <v>1.1234490848190708E-2</v>
      </c>
      <c r="M242" s="18">
        <f t="shared" si="344"/>
        <v>1.2803078042609616E-2</v>
      </c>
      <c r="N242" s="18">
        <f t="shared" si="344"/>
        <v>1.432106565011178E-2</v>
      </c>
      <c r="O242" s="18">
        <f t="shared" si="344"/>
        <v>1.5790863174836103E-2</v>
      </c>
      <c r="P242" s="18">
        <f t="shared" si="344"/>
        <v>1.7214729526912789E-2</v>
      </c>
      <c r="Q242" s="18">
        <f t="shared" si="344"/>
        <v>1.8594784606617881E-2</v>
      </c>
      <c r="R242" s="18">
        <f t="shared" si="344"/>
        <v>1.9933019835422821E-2</v>
      </c>
      <c r="S242" s="18">
        <f t="shared" si="344"/>
        <v>2.1231307743964926E-2</v>
      </c>
      <c r="T242" s="18">
        <f t="shared" si="344"/>
        <v>2.2491410714020492E-2</v>
      </c>
      <c r="U242" s="18">
        <f t="shared" si="344"/>
        <v>2.3714988960306344E-2</v>
      </c>
      <c r="V242" s="18">
        <f t="shared" si="345"/>
        <v>2.4903607828126881E-2</v>
      </c>
      <c r="W242" s="18">
        <f t="shared" si="345"/>
        <v>2.6058744474318676E-2</v>
      </c>
      <c r="X242" s="18">
        <f t="shared" si="345"/>
        <v>2.7181793991449581E-2</v>
      </c>
      <c r="Y242" s="18">
        <f t="shared" si="345"/>
        <v>2.8274075028659092E-2</v>
      </c>
      <c r="Z242" s="18">
        <f t="shared" si="345"/>
        <v>2.9336834956754827E-2</v>
      </c>
      <c r="AA242" s="18">
        <f t="shared" si="345"/>
        <v>3.0371254620101346E-2</v>
      </c>
      <c r="AB242" s="18">
        <f t="shared" si="345"/>
        <v>3.1378452713359803E-2</v>
      </c>
      <c r="AC242" s="18">
        <f t="shared" si="345"/>
        <v>3.2359489817182979E-2</v>
      </c>
      <c r="AD242" s="18">
        <f t="shared" si="345"/>
        <v>3.3315372123472221E-2</v>
      </c>
      <c r="AE242" s="18">
        <f t="shared" si="345"/>
        <v>3.4247054877703506E-2</v>
      </c>
      <c r="AF242" s="18">
        <f t="shared" si="346"/>
        <v>3.5155445563079014E-2</v>
      </c>
      <c r="AG242" s="18">
        <f t="shared" si="346"/>
        <v>3.6041406848815613E-2</v>
      </c>
      <c r="AH242" s="18">
        <f t="shared" si="346"/>
        <v>3.6905759322704984E-2</v>
      </c>
      <c r="AI242" s="18">
        <f t="shared" si="346"/>
        <v>3.7749284026139189E-2</v>
      </c>
      <c r="AJ242" s="18">
        <f t="shared" si="346"/>
        <v>3.8572724808063057E-2</v>
      </c>
      <c r="AK242" s="18">
        <f t="shared" si="346"/>
        <v>3.9376790512765186E-2</v>
      </c>
      <c r="AL242" s="18">
        <f t="shared" si="346"/>
        <v>4.0162157015032375E-2</v>
      </c>
      <c r="AM242" s="18">
        <f t="shared" si="346"/>
        <v>4.0929469114948602E-2</v>
      </c>
      <c r="AN242" s="18">
        <f t="shared" si="346"/>
        <v>4.1679342303503099E-2</v>
      </c>
      <c r="AO242" s="18">
        <f t="shared" si="346"/>
        <v>4.2412364409168714E-2</v>
      </c>
      <c r="AP242" s="18">
        <f t="shared" si="347"/>
        <v>4.3129097134708444E-2</v>
      </c>
      <c r="AQ242" s="18">
        <f t="shared" si="347"/>
        <v>4.3830077492653892E-2</v>
      </c>
      <c r="AR242" s="18">
        <f t="shared" si="347"/>
        <v>4.4515819147165743E-2</v>
      </c>
      <c r="AS242" s="18">
        <f t="shared" si="347"/>
        <v>4.5186813669322486E-2</v>
      </c>
      <c r="AT242" s="18">
        <f t="shared" si="347"/>
        <v>4.5843531712284426E-2</v>
      </c>
      <c r="AU242" s="18">
        <f t="shared" si="347"/>
        <v>4.6486424112236621E-2</v>
      </c>
      <c r="AV242" s="18">
        <f t="shared" si="347"/>
        <v>4.7115922920523169E-2</v>
      </c>
      <c r="AW242" s="18">
        <f t="shared" si="347"/>
        <v>4.7732442371937814E-2</v>
      </c>
      <c r="AX242" s="18">
        <f t="shared" si="347"/>
        <v>4.8336379793731753E-2</v>
      </c>
      <c r="AY242" s="18">
        <f t="shared" si="347"/>
        <v>4.8928116459529859E-2</v>
      </c>
      <c r="AZ242" s="18">
        <f t="shared" si="348"/>
        <v>4.9508018392011993E-2</v>
      </c>
      <c r="BA242" s="18">
        <f t="shared" si="348"/>
        <v>5.0076437117910329E-2</v>
      </c>
      <c r="BB242" s="18">
        <f t="shared" si="348"/>
        <v>5.0633710378594966E-2</v>
      </c>
      <c r="BC242" s="18">
        <f t="shared" si="348"/>
        <v>5.1180162799266321E-2</v>
      </c>
      <c r="BD242" s="18">
        <f t="shared" si="348"/>
        <v>5.1716106519540145E-2</v>
      </c>
      <c r="BE242" s="18">
        <f t="shared" si="348"/>
        <v>5.2241841787999219E-2</v>
      </c>
      <c r="BF242" s="18">
        <f t="shared" si="348"/>
        <v>5.2757657523091167E-2</v>
      </c>
      <c r="BG242" s="18">
        <f t="shared" si="348"/>
        <v>5.326383184257389E-2</v>
      </c>
      <c r="BH242" s="18">
        <f t="shared" si="348"/>
        <v>5.3760632563547697E-2</v>
      </c>
      <c r="BI242" s="18">
        <f t="shared" si="348"/>
        <v>5.424831767496234E-2</v>
      </c>
      <c r="BJ242" s="18">
        <f t="shared" si="349"/>
        <v>5.4727135784351254E-2</v>
      </c>
      <c r="BK242" s="18">
        <f t="shared" si="349"/>
        <v>5.5197326540417854E-2</v>
      </c>
      <c r="BL242" s="18">
        <f t="shared" si="349"/>
        <v>5.5659121032983261E-2</v>
      </c>
      <c r="BM242" s="18">
        <f t="shared" si="349"/>
        <v>5.6112742171697982E-2</v>
      </c>
      <c r="BN242" s="18">
        <f t="shared" si="349"/>
        <v>5.6558405044821181E-2</v>
      </c>
      <c r="BO242" s="18">
        <f t="shared" si="349"/>
        <v>5.6996317259281365E-2</v>
      </c>
      <c r="BP242" s="18">
        <f t="shared" si="349"/>
        <v>5.7426679263147443E-2</v>
      </c>
      <c r="BQ242" s="18">
        <f t="shared" si="349"/>
        <v>5.7849684651562788E-2</v>
      </c>
      <c r="BR242" s="18">
        <f t="shared" si="349"/>
        <v>5.8265520457123646E-2</v>
      </c>
      <c r="BS242" s="18">
        <f t="shared" si="349"/>
        <v>5.8674367425616249E-2</v>
      </c>
      <c r="BT242" s="18">
        <f t="shared" si="350"/>
        <v>5.9076400277967317E-2</v>
      </c>
      <c r="BU242" s="18">
        <f t="shared" si="350"/>
        <v>5.9471787959205137E-2</v>
      </c>
      <c r="BV242" s="18">
        <f t="shared" si="350"/>
        <v>5.9860693875176764E-2</v>
      </c>
      <c r="BW242" s="18">
        <f t="shared" si="350"/>
        <v>6.0243276117717966E-2</v>
      </c>
      <c r="BX242" s="18">
        <f t="shared" si="350"/>
        <v>6.0619687678927857E-2</v>
      </c>
      <c r="BY242" s="18">
        <f t="shared" si="350"/>
        <v>6.0990076655158369E-2</v>
      </c>
      <c r="BZ242" s="18">
        <f t="shared" si="350"/>
        <v>6.1354586441290014E-2</v>
      </c>
      <c r="CA242" s="18">
        <f t="shared" si="350"/>
        <v>6.1713355915829014E-2</v>
      </c>
      <c r="CB242" s="18">
        <f t="shared" si="350"/>
        <v>6.2066519617328349E-2</v>
      </c>
      <c r="CC242" s="18">
        <f t="shared" si="350"/>
        <v>6.2414207912602895E-2</v>
      </c>
      <c r="CD242" s="18">
        <f t="shared" si="351"/>
        <v>6.2756547157180903E-2</v>
      </c>
      <c r="CE242" s="18">
        <f t="shared" si="351"/>
        <v>6.3093659848406564E-2</v>
      </c>
      <c r="CF242" s="18">
        <f t="shared" si="351"/>
        <v>6.3425664771583387E-2</v>
      </c>
      <c r="CG242" s="18">
        <f t="shared" si="351"/>
        <v>6.3752677139524427E-2</v>
      </c>
      <c r="CH242" s="18">
        <f t="shared" si="351"/>
        <v>6.4074808725854429E-2</v>
      </c>
      <c r="CI242" s="18">
        <f t="shared" si="351"/>
        <v>6.4392167992386923E-2</v>
      </c>
      <c r="CJ242" s="18">
        <f t="shared" si="351"/>
        <v>6.4704860210882204E-2</v>
      </c>
      <c r="CK242" s="18">
        <f t="shared" si="351"/>
        <v>6.501298757947245E-2</v>
      </c>
      <c r="CL242" s="18">
        <f t="shared" si="351"/>
        <v>6.5316649334025118E-2</v>
      </c>
      <c r="CM242" s="18">
        <f t="shared" si="351"/>
        <v>6.5615941854699364E-2</v>
      </c>
      <c r="CN242" s="18">
        <f t="shared" si="352"/>
        <v>6.5910958767935388E-2</v>
      </c>
      <c r="CO242" s="18">
        <f t="shared" si="352"/>
        <v>6.6201791044104258E-2</v>
      </c>
      <c r="CP242" s="18">
        <f t="shared" si="352"/>
        <v>6.6488527091031299E-2</v>
      </c>
      <c r="CQ242" s="18">
        <f t="shared" si="352"/>
        <v>6.6771252843595724E-2</v>
      </c>
      <c r="CR242" s="18">
        <f t="shared" si="352"/>
        <v>6.705005184959674E-2</v>
      </c>
      <c r="CS242" s="18">
        <f t="shared" si="352"/>
        <v>6.7325005352066716E-2</v>
      </c>
      <c r="CT242" s="18">
        <f t="shared" si="352"/>
        <v>6.759619236820151E-2</v>
      </c>
      <c r="CU242" s="18">
        <f t="shared" si="352"/>
        <v>6.7863689765069138E-2</v>
      </c>
      <c r="CV242" s="18">
        <f t="shared" si="352"/>
        <v>6.8127572332249392E-2</v>
      </c>
      <c r="CW242" s="18">
        <f t="shared" si="352"/>
        <v>6.8387912851547994E-2</v>
      </c>
      <c r="CX242" s="18">
        <f t="shared" si="353"/>
        <v>6.8644782163922627E-2</v>
      </c>
      <c r="CY242" s="18">
        <f t="shared" si="353"/>
        <v>6.8898249233749279E-2</v>
      </c>
      <c r="CZ242" s="18">
        <f t="shared" si="353"/>
        <v>6.9148381210551862E-2</v>
      </c>
      <c r="DA242" s="18">
        <f t="shared" si="353"/>
        <v>6.939524348831129E-2</v>
      </c>
      <c r="DB242" s="18">
        <f t="shared" si="353"/>
        <v>6.9638899762463444E-2</v>
      </c>
      <c r="DC242" s="18">
        <f t="shared" si="353"/>
        <v>6.9879412084691062E-2</v>
      </c>
      <c r="DD242" s="18">
        <f t="shared" si="353"/>
        <v>7.0116840915608075E-2</v>
      </c>
      <c r="DE242" s="18">
        <f t="shared" si="353"/>
        <v>7.0351245175430593E-2</v>
      </c>
      <c r="DF242" s="18">
        <f t="shared" si="353"/>
        <v>7.0582682292723714E-2</v>
      </c>
      <c r="DG242" s="18">
        <f t="shared" si="353"/>
        <v>7.0811208251308752E-2</v>
      </c>
      <c r="DH242" s="18">
        <f t="shared" si="354"/>
        <v>7.1036877635411458E-2</v>
      </c>
      <c r="DI242" s="18">
        <f t="shared" si="354"/>
        <v>7.1259743673127818E-2</v>
      </c>
      <c r="DJ242" s="18">
        <f t="shared" si="354"/>
        <v>7.1479858278279768E-2</v>
      </c>
      <c r="DK242" s="18">
        <f t="shared" si="354"/>
        <v>7.1697272090730457E-2</v>
      </c>
      <c r="DL242" s="18">
        <f t="shared" si="354"/>
        <v>7.191203451522446E-2</v>
      </c>
      <c r="DM242" s="18">
        <f t="shared" si="354"/>
        <v>7.2124193758815486E-2</v>
      </c>
      <c r="DN242" s="18">
        <f t="shared" si="354"/>
        <v>7.2333796866941552E-2</v>
      </c>
      <c r="DO242" s="18">
        <f t="shared" si="354"/>
        <v>7.2540889758203844E-2</v>
      </c>
      <c r="DP242" s="18">
        <f t="shared" si="354"/>
        <v>7.2745517257903472E-2</v>
      </c>
      <c r="DQ242" s="18">
        <f t="shared" si="354"/>
        <v>7.2947723130387762E-2</v>
      </c>
      <c r="DR242" s="18">
        <f t="shared" si="355"/>
        <v>7.3147550110254561E-2</v>
      </c>
      <c r="DS242" s="18">
        <f t="shared" si="355"/>
        <v>7.3345039932462094E-2</v>
      </c>
      <c r="DT242" s="18">
        <f t="shared" si="355"/>
        <v>7.3540233361388138E-2</v>
      </c>
      <c r="DU242" s="18">
        <f t="shared" si="355"/>
        <v>7.3733170218881539E-2</v>
      </c>
      <c r="DV242" s="18">
        <f t="shared" si="355"/>
        <v>7.3923889411346255E-2</v>
      </c>
      <c r="DW242" s="18">
        <f t="shared" si="355"/>
        <v>7.4112428955897106E-2</v>
      </c>
      <c r="DX242" s="18">
        <f t="shared" si="355"/>
        <v>7.4298826005623528E-2</v>
      </c>
      <c r="DY242" s="18">
        <f t="shared" si="355"/>
        <v>7.4483116873997085E-2</v>
      </c>
      <c r="DZ242" s="18">
        <f t="shared" si="355"/>
        <v>7.4665337058456308E-2</v>
      </c>
      <c r="EA242" s="18">
        <f t="shared" si="355"/>
        <v>7.4845521263200945E-2</v>
      </c>
      <c r="EB242" s="18">
        <f t="shared" si="356"/>
        <v>7.5023703421226176E-2</v>
      </c>
      <c r="EC242" s="18">
        <f t="shared" si="356"/>
        <v>7.5199916715626841E-2</v>
      </c>
      <c r="ED242" s="18">
        <f t="shared" si="356"/>
        <v>7.537419360019891E-2</v>
      </c>
      <c r="EE242" s="18">
        <f t="shared" si="356"/>
        <v>7.5546565819365821E-2</v>
      </c>
      <c r="EF242" s="18">
        <f t="shared" si="356"/>
        <v>7.5717064427454836E-2</v>
      </c>
      <c r="EG242" s="18">
        <f t="shared" si="356"/>
        <v>7.588571980734829E-2</v>
      </c>
      <c r="EH242" s="18">
        <f t="shared" si="356"/>
        <v>7.6052561688533207E-2</v>
      </c>
      <c r="EI242" s="18">
        <f t="shared" si="356"/>
        <v>7.6217619164571759E-2</v>
      </c>
      <c r="EJ242" s="18">
        <f t="shared" si="356"/>
        <v>7.6380920710014163E-2</v>
      </c>
      <c r="EK242" s="18">
        <f t="shared" si="356"/>
        <v>7.6542494196774641E-2</v>
      </c>
      <c r="EL242" s="18">
        <f t="shared" si="357"/>
        <v>7.6702366909990258E-2</v>
      </c>
      <c r="EM242" s="18">
        <f t="shared" si="357"/>
        <v>7.6860565563381653E-2</v>
      </c>
      <c r="EN242" s="18">
        <f t="shared" si="357"/>
        <v>7.7017116314133535E-2</v>
      </c>
      <c r="EO242" s="18">
        <f t="shared" si="357"/>
        <v>7.7172044777312862E-2</v>
      </c>
      <c r="EP242" s="18">
        <f t="shared" si="357"/>
        <v>7.7325376039840868E-2</v>
      </c>
      <c r="EQ242" s="18">
        <f t="shared" si="357"/>
        <v>7.7477134674035233E-2</v>
      </c>
      <c r="ER242" s="18">
        <f t="shared" si="357"/>
        <v>7.7627344750737834E-2</v>
      </c>
      <c r="ES242" s="18">
        <f t="shared" si="357"/>
        <v>7.7776029852042433E-2</v>
      </c>
      <c r="ET242" s="18">
        <f t="shared" si="357"/>
        <v>7.7923213083636894E-2</v>
      </c>
      <c r="EU242" s="18">
        <f t="shared" si="357"/>
        <v>7.806891708677309E-2</v>
      </c>
      <c r="EV242" s="18">
        <f t="shared" si="357"/>
        <v>7.8213164049877951E-2</v>
      </c>
    </row>
    <row r="243" spans="1:152">
      <c r="A243" s="22">
        <v>2.17</v>
      </c>
      <c r="B243" s="18">
        <f t="shared" si="343"/>
        <v>8.3531888011817261E-3</v>
      </c>
      <c r="C243" s="18">
        <f t="shared" si="343"/>
        <v>6.0960511824832454E-3</v>
      </c>
      <c r="D243" s="18">
        <f t="shared" si="343"/>
        <v>3.9257265491193247E-3</v>
      </c>
      <c r="E243" s="18">
        <f t="shared" si="343"/>
        <v>1.8373009585238513E-3</v>
      </c>
      <c r="F243" s="18">
        <f t="shared" si="343"/>
        <v>1.7377553612364183E-4</v>
      </c>
      <c r="G243" s="18">
        <f t="shared" si="343"/>
        <v>2.1117219764203135E-3</v>
      </c>
      <c r="H243" s="18">
        <f t="shared" si="343"/>
        <v>3.9804560438492509E-3</v>
      </c>
      <c r="I243" s="18">
        <f t="shared" si="343"/>
        <v>5.7836204948771702E-3</v>
      </c>
      <c r="J243" s="18">
        <f t="shared" si="343"/>
        <v>7.524606861386886E-3</v>
      </c>
      <c r="K243" s="18">
        <f t="shared" si="343"/>
        <v>9.2065767408962707E-3</v>
      </c>
      <c r="L243" s="18">
        <f t="shared" si="344"/>
        <v>1.0832480957755347E-2</v>
      </c>
      <c r="M243" s="18">
        <f t="shared" si="344"/>
        <v>1.2405076839635439E-2</v>
      </c>
      <c r="N243" s="18">
        <f t="shared" si="344"/>
        <v>1.3926943822100035E-2</v>
      </c>
      <c r="O243" s="18">
        <f t="shared" si="344"/>
        <v>1.540049756702608E-2</v>
      </c>
      <c r="P243" s="18">
        <f t="shared" si="344"/>
        <v>1.6828002757423185E-2</v>
      </c>
      <c r="Q243" s="18">
        <f t="shared" si="344"/>
        <v>1.8211584711192681E-2</v>
      </c>
      <c r="R243" s="18">
        <f t="shared" si="344"/>
        <v>1.9553239939090382E-2</v>
      </c>
      <c r="S243" s="18">
        <f t="shared" si="344"/>
        <v>2.0854845757200084E-2</v>
      </c>
      <c r="T243" s="18">
        <f t="shared" si="344"/>
        <v>2.2118169051247735E-2</v>
      </c>
      <c r="U243" s="18">
        <f t="shared" si="344"/>
        <v>2.3344874278801265E-2</v>
      </c>
      <c r="V243" s="18">
        <f t="shared" si="345"/>
        <v>2.4536530785567539E-2</v>
      </c>
      <c r="W243" s="18">
        <f t="shared" si="345"/>
        <v>2.5694619503410832E-2</v>
      </c>
      <c r="X243" s="18">
        <f t="shared" si="345"/>
        <v>2.6820539090202912E-2</v>
      </c>
      <c r="Y243" s="18">
        <f t="shared" si="345"/>
        <v>2.791561156502808E-2</v>
      </c>
      <c r="Z243" s="18">
        <f t="shared" si="345"/>
        <v>2.8981087486479602E-2</v>
      </c>
      <c r="AA243" s="18">
        <f t="shared" si="345"/>
        <v>3.0018150716692414E-2</v>
      </c>
      <c r="AB243" s="18">
        <f t="shared" si="345"/>
        <v>3.1027922809268055E-2</v>
      </c>
      <c r="AC243" s="18">
        <f t="shared" si="345"/>
        <v>3.2011467055283287E-2</v>
      </c>
      <c r="AD243" s="18">
        <f t="shared" si="345"/>
        <v>3.2969792218067361E-2</v>
      </c>
      <c r="AE243" s="18">
        <f t="shared" si="345"/>
        <v>3.3903855984325243E-2</v>
      </c>
      <c r="AF243" s="18">
        <f t="shared" si="346"/>
        <v>3.4814568156426688E-2</v>
      </c>
      <c r="AG243" s="18">
        <f t="shared" si="346"/>
        <v>3.5702793608229318E-2</v>
      </c>
      <c r="AH243" s="18">
        <f t="shared" si="346"/>
        <v>3.6569355024622156E-2</v>
      </c>
      <c r="AI243" s="18">
        <f t="shared" si="346"/>
        <v>3.7415035443029598E-2</v>
      </c>
      <c r="AJ243" s="18">
        <f t="shared" si="346"/>
        <v>3.8240580613379732E-2</v>
      </c>
      <c r="AK243" s="18">
        <f t="shared" si="346"/>
        <v>3.9046701191486344E-2</v>
      </c>
      <c r="AL243" s="18">
        <f t="shared" si="346"/>
        <v>3.9834074779404406E-2</v>
      </c>
      <c r="AM243" s="18">
        <f t="shared" si="346"/>
        <v>4.0603347825071488E-2</v>
      </c>
      <c r="AN243" s="18">
        <f t="shared" si="346"/>
        <v>4.1355137392427965E-2</v>
      </c>
      <c r="AO243" s="18">
        <f t="shared" si="346"/>
        <v>4.209003281220338E-2</v>
      </c>
      <c r="AP243" s="18">
        <f t="shared" si="347"/>
        <v>4.2808597222650464E-2</v>
      </c>
      <c r="AQ243" s="18">
        <f t="shared" si="347"/>
        <v>4.3511369008692118E-2</v>
      </c>
      <c r="AR243" s="18">
        <f t="shared" si="347"/>
        <v>4.419886314721113E-2</v>
      </c>
      <c r="AS243" s="18">
        <f t="shared" si="347"/>
        <v>4.4871572465546919E-2</v>
      </c>
      <c r="AT243" s="18">
        <f t="shared" si="347"/>
        <v>4.5529968819662821E-2</v>
      </c>
      <c r="AU243" s="18">
        <f t="shared" si="347"/>
        <v>4.6174504197902567E-2</v>
      </c>
      <c r="AV243" s="18">
        <f t="shared" si="347"/>
        <v>4.6805611755762359E-2</v>
      </c>
      <c r="AW243" s="18">
        <f t="shared" si="347"/>
        <v>4.7423706786655945E-2</v>
      </c>
      <c r="AX243" s="18">
        <f t="shared" si="347"/>
        <v>4.8029187633245589E-2</v>
      </c>
      <c r="AY243" s="18">
        <f t="shared" si="347"/>
        <v>4.8622436543540495E-2</v>
      </c>
      <c r="AZ243" s="18">
        <f t="shared" si="348"/>
        <v>4.9203820475629489E-2</v>
      </c>
      <c r="BA243" s="18">
        <f t="shared" si="348"/>
        <v>4.9773691854607817E-2</v>
      </c>
      <c r="BB243" s="18">
        <f t="shared" si="348"/>
        <v>5.0332389284978726E-2</v>
      </c>
      <c r="BC243" s="18">
        <f t="shared" si="348"/>
        <v>5.0880238221556032E-2</v>
      </c>
      <c r="BD243" s="18">
        <f t="shared" si="348"/>
        <v>5.1417551601660692E-2</v>
      </c>
      <c r="BE243" s="18">
        <f t="shared" si="348"/>
        <v>5.1944630441191922E-2</v>
      </c>
      <c r="BF243" s="18">
        <f t="shared" si="348"/>
        <v>5.2461764396958432E-2</v>
      </c>
      <c r="BG243" s="18">
        <f t="shared" si="348"/>
        <v>5.2969232297476951E-2</v>
      </c>
      <c r="BH243" s="18">
        <f t="shared" si="348"/>
        <v>5.3467302644282184E-2</v>
      </c>
      <c r="BI243" s="18">
        <f t="shared" si="348"/>
        <v>5.395623408564143E-2</v>
      </c>
      <c r="BJ243" s="18">
        <f t="shared" si="349"/>
        <v>5.4436275864430499E-2</v>
      </c>
      <c r="BK243" s="18">
        <f t="shared" si="349"/>
        <v>5.4907668241799976E-2</v>
      </c>
      <c r="BL243" s="18">
        <f t="shared" si="349"/>
        <v>5.5370642898144973E-2</v>
      </c>
      <c r="BM243" s="18">
        <f t="shared" si="349"/>
        <v>5.5825423312784776E-2</v>
      </c>
      <c r="BN243" s="18">
        <f t="shared" si="349"/>
        <v>5.6272225123658946E-2</v>
      </c>
      <c r="BO243" s="18">
        <f t="shared" si="349"/>
        <v>5.6711256468257025E-2</v>
      </c>
      <c r="BP243" s="18">
        <f t="shared" si="349"/>
        <v>5.7142718306913809E-2</v>
      </c>
      <c r="BQ243" s="18">
        <f t="shared" si="349"/>
        <v>5.7566804729525141E-2</v>
      </c>
      <c r="BR243" s="18">
        <f t="shared" si="349"/>
        <v>5.7983703246668489E-2</v>
      </c>
      <c r="BS243" s="18">
        <f t="shared" si="349"/>
        <v>5.8393595066044725E-2</v>
      </c>
      <c r="BT243" s="18">
        <f t="shared" si="350"/>
        <v>5.8796655355098024E-2</v>
      </c>
      <c r="BU243" s="18">
        <f t="shared" si="350"/>
        <v>5.9193053490613261E-2</v>
      </c>
      <c r="BV243" s="18">
        <f t="shared" si="350"/>
        <v>5.958295329603807E-2</v>
      </c>
      <c r="BW243" s="18">
        <f t="shared" si="350"/>
        <v>5.9966513267228336E-2</v>
      </c>
      <c r="BX243" s="18">
        <f t="shared" si="350"/>
        <v>6.0343886787270387E-2</v>
      </c>
      <c r="BY243" s="18">
        <f t="shared" si="350"/>
        <v>6.0715222330991726E-2</v>
      </c>
      <c r="BZ243" s="18">
        <f t="shared" si="350"/>
        <v>6.1080663659733393E-2</v>
      </c>
      <c r="CA243" s="18">
        <f t="shared" si="350"/>
        <v>6.1440350006920073E-2</v>
      </c>
      <c r="CB243" s="18">
        <f t="shared" si="350"/>
        <v>6.1794416254931941E-2</v>
      </c>
      <c r="CC243" s="18">
        <f t="shared" si="350"/>
        <v>6.2142993103749843E-2</v>
      </c>
      <c r="CD243" s="18">
        <f t="shared" si="351"/>
        <v>6.2486207231816693E-2</v>
      </c>
      <c r="CE243" s="18">
        <f t="shared" si="351"/>
        <v>6.2824181449531377E-2</v>
      </c>
      <c r="CF243" s="18">
        <f t="shared" si="351"/>
        <v>6.3157034845765556E-2</v>
      </c>
      <c r="CG243" s="18">
        <f t="shared" si="351"/>
        <v>6.3484882927770631E-2</v>
      </c>
      <c r="CH243" s="18">
        <f t="shared" si="351"/>
        <v>6.3807837754820407E-2</v>
      </c>
      <c r="CI243" s="18">
        <f t="shared" si="351"/>
        <v>6.412600806591387E-2</v>
      </c>
      <c r="CJ243" s="18">
        <f t="shared" si="351"/>
        <v>6.4439499401844208E-2</v>
      </c>
      <c r="CK243" s="18">
        <f t="shared" si="351"/>
        <v>6.4748414221921582E-2</v>
      </c>
      <c r="CL243" s="18">
        <f t="shared" si="351"/>
        <v>6.5052852015620985E-2</v>
      </c>
      <c r="CM243" s="18">
        <f t="shared" si="351"/>
        <v>6.5352909409411047E-2</v>
      </c>
      <c r="CN243" s="18">
        <f t="shared" si="352"/>
        <v>6.5648680269004112E-2</v>
      </c>
      <c r="CO243" s="18">
        <f t="shared" si="352"/>
        <v>6.5940255797255445E-2</v>
      </c>
      <c r="CP243" s="18">
        <f t="shared" si="352"/>
        <v>6.6227724627925769E-2</v>
      </c>
      <c r="CQ243" s="18">
        <f t="shared" si="352"/>
        <v>6.6511172915509786E-2</v>
      </c>
      <c r="CR243" s="18">
        <f t="shared" si="352"/>
        <v>6.67906844213218E-2</v>
      </c>
      <c r="CS243" s="18">
        <f t="shared" si="352"/>
        <v>6.7066340596019167E-2</v>
      </c>
      <c r="CT243" s="18">
        <f t="shared" si="352"/>
        <v>6.7338220658734405E-2</v>
      </c>
      <c r="CU243" s="18">
        <f t="shared" si="352"/>
        <v>6.7606401672977295E-2</v>
      </c>
      <c r="CV243" s="18">
        <f t="shared" si="352"/>
        <v>6.7870958619460173E-2</v>
      </c>
      <c r="CW243" s="18">
        <f t="shared" si="352"/>
        <v>6.8131964465990222E-2</v>
      </c>
      <c r="CX243" s="18">
        <f t="shared" si="353"/>
        <v>6.8389490234566558E-2</v>
      </c>
      <c r="CY243" s="18">
        <f t="shared" si="353"/>
        <v>6.864360506581077E-2</v>
      </c>
      <c r="CZ243" s="18">
        <f t="shared" si="353"/>
        <v>6.8894376280854375E-2</v>
      </c>
      <c r="DA243" s="18">
        <f t="shared" si="353"/>
        <v>6.9141869440799392E-2</v>
      </c>
      <c r="DB243" s="18">
        <f t="shared" si="353"/>
        <v>6.938614840386198E-2</v>
      </c>
      <c r="DC243" s="18">
        <f t="shared" si="353"/>
        <v>6.9627275380304443E-2</v>
      </c>
      <c r="DD243" s="18">
        <f t="shared" si="353"/>
        <v>6.9865310985254031E-2</v>
      </c>
      <c r="DE243" s="18">
        <f t="shared" si="353"/>
        <v>7.0100314289503626E-2</v>
      </c>
      <c r="DF243" s="18">
        <f t="shared" si="353"/>
        <v>7.0332342868382969E-2</v>
      </c>
      <c r="DG243" s="18">
        <f t="shared" si="353"/>
        <v>7.0561452848785858E-2</v>
      </c>
      <c r="DH243" s="18">
        <f t="shared" si="354"/>
        <v>7.0787698954433695E-2</v>
      </c>
      <c r="DI243" s="18">
        <f t="shared" si="354"/>
        <v>7.101113454945239E-2</v>
      </c>
      <c r="DJ243" s="18">
        <f t="shared" si="354"/>
        <v>7.1231811680335017E-2</v>
      </c>
      <c r="DK243" s="18">
        <f t="shared" si="354"/>
        <v>7.1449781116360203E-2</v>
      </c>
      <c r="DL243" s="18">
        <f t="shared" si="354"/>
        <v>7.1665092388531429E-2</v>
      </c>
      <c r="DM243" s="18">
        <f t="shared" si="354"/>
        <v>7.1877793827100564E-2</v>
      </c>
      <c r="DN243" s="18">
        <f t="shared" si="354"/>
        <v>7.208793259773516E-2</v>
      </c>
      <c r="DO243" s="18">
        <f t="shared" si="354"/>
        <v>7.2295554736386089E-2</v>
      </c>
      <c r="DP243" s="18">
        <f t="shared" si="354"/>
        <v>7.2500705182910213E-2</v>
      </c>
      <c r="DQ243" s="18">
        <f t="shared" si="354"/>
        <v>7.2703427813499158E-2</v>
      </c>
      <c r="DR243" s="18">
        <f t="shared" si="355"/>
        <v>7.2903765471963533E-2</v>
      </c>
      <c r="DS243" s="18">
        <f t="shared" si="355"/>
        <v>7.3101759999919538E-2</v>
      </c>
      <c r="DT243" s="18">
        <f t="shared" si="355"/>
        <v>7.3297452265922547E-2</v>
      </c>
      <c r="DU243" s="18">
        <f t="shared" si="355"/>
        <v>7.349088219359029E-2</v>
      </c>
      <c r="DV243" s="18">
        <f t="shared" si="355"/>
        <v>7.3682088788756095E-2</v>
      </c>
      <c r="DW243" s="18">
        <f t="shared" si="355"/>
        <v>7.387111016569145E-2</v>
      </c>
      <c r="DX243" s="18">
        <f t="shared" si="355"/>
        <v>7.4057983572434344E-2</v>
      </c>
      <c r="DY243" s="18">
        <f t="shared" si="355"/>
        <v>7.4242745415259229E-2</v>
      </c>
      <c r="DZ243" s="18">
        <f t="shared" si="355"/>
        <v>7.4425431282322041E-2</v>
      </c>
      <c r="EA243" s="18">
        <f t="shared" si="355"/>
        <v>7.4606075966512655E-2</v>
      </c>
      <c r="EB243" s="18">
        <f t="shared" si="356"/>
        <v>7.4784713487545576E-2</v>
      </c>
      <c r="EC243" s="18">
        <f t="shared" si="356"/>
        <v>7.4961377113318489E-2</v>
      </c>
      <c r="ED243" s="18">
        <f t="shared" si="356"/>
        <v>7.513609938056641E-2</v>
      </c>
      <c r="EE243" s="18">
        <f t="shared" si="356"/>
        <v>7.530891211483895E-2</v>
      </c>
      <c r="EF243" s="18">
        <f t="shared" si="356"/>
        <v>7.547984644982593E-2</v>
      </c>
      <c r="EG243" s="18">
        <f t="shared" si="356"/>
        <v>7.5648932846056269E-2</v>
      </c>
      <c r="EH243" s="18">
        <f t="shared" si="356"/>
        <v>7.5816201108993828E-2</v>
      </c>
      <c r="EI243" s="18">
        <f t="shared" si="356"/>
        <v>7.5981680406552343E-2</v>
      </c>
      <c r="EJ243" s="18">
        <f t="shared" si="356"/>
        <v>7.6145399286051754E-2</v>
      </c>
      <c r="EK243" s="18">
        <f t="shared" si="356"/>
        <v>7.6307385690635832E-2</v>
      </c>
      <c r="EL243" s="18">
        <f t="shared" si="357"/>
        <v>7.6467666975171628E-2</v>
      </c>
      <c r="EM243" s="18">
        <f t="shared" si="357"/>
        <v>7.6626269921649504E-2</v>
      </c>
      <c r="EN243" s="18">
        <f t="shared" si="357"/>
        <v>7.678322075410153E-2</v>
      </c>
      <c r="EO243" s="18">
        <f t="shared" si="357"/>
        <v>7.6938545153056662E-2</v>
      </c>
      <c r="EP243" s="18">
        <f t="shared" si="357"/>
        <v>7.709226826954832E-2</v>
      </c>
      <c r="EQ243" s="18">
        <f t="shared" si="357"/>
        <v>7.7244414738691369E-2</v>
      </c>
      <c r="ER243" s="18">
        <f t="shared" si="357"/>
        <v>7.7395008692843159E-2</v>
      </c>
      <c r="ES243" s="18">
        <f t="shared" si="357"/>
        <v>7.7544073774363953E-2</v>
      </c>
      <c r="ET243" s="18">
        <f t="shared" si="357"/>
        <v>7.7691633147990602E-2</v>
      </c>
      <c r="EU243" s="18">
        <f t="shared" si="357"/>
        <v>7.7837709512837069E-2</v>
      </c>
      <c r="EV243" s="18">
        <f t="shared" si="357"/>
        <v>7.7982325114035092E-2</v>
      </c>
    </row>
    <row r="244" spans="1:152">
      <c r="A244" s="23">
        <v>2.1800000000000002</v>
      </c>
      <c r="B244" s="18">
        <f t="shared" si="343"/>
        <v>8.8052893506030735E-3</v>
      </c>
      <c r="C244" s="18">
        <f t="shared" si="343"/>
        <v>6.5423045696390422E-3</v>
      </c>
      <c r="D244" s="18">
        <f t="shared" si="343"/>
        <v>4.3663576648659379E-3</v>
      </c>
      <c r="E244" s="18">
        <f t="shared" si="343"/>
        <v>2.272521964046534E-3</v>
      </c>
      <c r="F244" s="18">
        <f t="shared" si="343"/>
        <v>2.562357336278502E-4</v>
      </c>
      <c r="G244" s="18">
        <f t="shared" si="343"/>
        <v>1.6867309975028826E-3</v>
      </c>
      <c r="H244" s="18">
        <f t="shared" si="343"/>
        <v>3.5603060596646587E-3</v>
      </c>
      <c r="I244" s="18">
        <f t="shared" si="343"/>
        <v>5.3681416459611083E-3</v>
      </c>
      <c r="J244" s="18">
        <f t="shared" si="343"/>
        <v>7.1136380741094133E-3</v>
      </c>
      <c r="K244" s="18">
        <f t="shared" si="343"/>
        <v>8.7999651318119987E-3</v>
      </c>
      <c r="L244" s="18">
        <f t="shared" si="344"/>
        <v>1.0430081287591176E-2</v>
      </c>
      <c r="M244" s="18">
        <f t="shared" si="344"/>
        <v>1.2006751012033329E-2</v>
      </c>
      <c r="N244" s="18">
        <f t="shared" si="344"/>
        <v>1.3532560422783795E-2</v>
      </c>
      <c r="O244" s="18">
        <f t="shared" si="344"/>
        <v>1.5009931439542185E-2</v>
      </c>
      <c r="P244" s="18">
        <f t="shared" si="344"/>
        <v>1.644113461202688E-2</v>
      </c>
      <c r="Q244" s="18">
        <f t="shared" si="344"/>
        <v>1.7828300763819731E-2</v>
      </c>
      <c r="R244" s="18">
        <f t="shared" si="344"/>
        <v>1.9173431577679468E-2</v>
      </c>
      <c r="S244" s="18">
        <f t="shared" si="344"/>
        <v>2.0478409232916529E-2</v>
      </c>
      <c r="T244" s="18">
        <f t="shared" si="344"/>
        <v>2.174500519241131E-2</v>
      </c>
      <c r="U244" s="18">
        <f t="shared" si="344"/>
        <v>2.297488822554395E-2</v>
      </c>
      <c r="V244" s="18">
        <f t="shared" si="345"/>
        <v>2.4169631743444202E-2</v>
      </c>
      <c r="W244" s="18">
        <f t="shared" si="345"/>
        <v>2.533072051436137E-2</v>
      </c>
      <c r="X244" s="18">
        <f t="shared" si="345"/>
        <v>2.6459556819419718E-2</v>
      </c>
      <c r="Y244" s="18">
        <f t="shared" si="345"/>
        <v>2.7557466102421668E-2</v>
      </c>
      <c r="Z244" s="18">
        <f t="shared" si="345"/>
        <v>2.862570216155871E-2</v>
      </c>
      <c r="AA244" s="18">
        <f t="shared" si="345"/>
        <v>2.9665451925785416E-2</v>
      </c>
      <c r="AB244" s="18">
        <f t="shared" si="345"/>
        <v>3.0677839854111433E-2</v>
      </c>
      <c r="AC244" s="18">
        <f t="shared" si="345"/>
        <v>3.1663931992091311E-2</v>
      </c>
      <c r="AD244" s="18">
        <f t="shared" si="345"/>
        <v>3.2624739716276843E-2</v>
      </c>
      <c r="AE244" s="18">
        <f t="shared" si="345"/>
        <v>3.3561223194280461E-2</v>
      </c>
      <c r="AF244" s="18">
        <f t="shared" si="346"/>
        <v>3.4474294585333992E-2</v>
      </c>
      <c r="AG244" s="18">
        <f t="shared" si="346"/>
        <v>3.53648210037689E-2</v>
      </c>
      <c r="AH244" s="18">
        <f t="shared" si="346"/>
        <v>3.6233627265656633E-2</v>
      </c>
      <c r="AI244" s="18">
        <f t="shared" si="346"/>
        <v>3.7081498436896461E-2</v>
      </c>
      <c r="AJ244" s="18">
        <f t="shared" si="346"/>
        <v>3.7909182199297238E-2</v>
      </c>
      <c r="AK244" s="18">
        <f t="shared" si="346"/>
        <v>3.8717391049641552E-2</v>
      </c>
      <c r="AL244" s="18">
        <f t="shared" si="346"/>
        <v>3.9506804345326663E-2</v>
      </c>
      <c r="AM244" s="18">
        <f t="shared" si="346"/>
        <v>4.0278070208927069E-2</v>
      </c>
      <c r="AN244" s="18">
        <f t="shared" si="346"/>
        <v>4.1031807302900208E-2</v>
      </c>
      <c r="AO244" s="18">
        <f t="shared" si="346"/>
        <v>4.1768606484649209E-2</v>
      </c>
      <c r="AP244" s="18">
        <f t="shared" si="347"/>
        <v>4.2489032351248249E-2</v>
      </c>
      <c r="AQ244" s="18">
        <f t="shared" si="347"/>
        <v>4.319362468231764E-2</v>
      </c>
      <c r="AR244" s="18">
        <f t="shared" si="347"/>
        <v>4.3882899788798557E-2</v>
      </c>
      <c r="AS244" s="18">
        <f t="shared" si="347"/>
        <v>4.4557351774709993E-2</v>
      </c>
      <c r="AT244" s="18">
        <f t="shared" si="347"/>
        <v>4.5217453718368002E-2</v>
      </c>
      <c r="AU244" s="18">
        <f t="shared" si="347"/>
        <v>4.5863658779001622E-2</v>
      </c>
      <c r="AV244" s="18">
        <f t="shared" si="347"/>
        <v>4.6496401234205398E-2</v>
      </c>
      <c r="AW244" s="18">
        <f t="shared" si="347"/>
        <v>4.7116097453219367E-2</v>
      </c>
      <c r="AX244" s="18">
        <f t="shared" si="347"/>
        <v>4.7723146810620835E-2</v>
      </c>
      <c r="AY244" s="18">
        <f t="shared" si="347"/>
        <v>4.8317932544640445E-2</v>
      </c>
      <c r="AZ244" s="18">
        <f t="shared" si="348"/>
        <v>4.8900822563979665E-2</v>
      </c>
      <c r="BA244" s="18">
        <f t="shared" si="348"/>
        <v>4.9472170206698307E-2</v>
      </c>
      <c r="BB244" s="18">
        <f t="shared" si="348"/>
        <v>5.0032314954461678E-2</v>
      </c>
      <c r="BC244" s="18">
        <f t="shared" si="348"/>
        <v>5.0581583105181099E-2</v>
      </c>
      <c r="BD244" s="18">
        <f t="shared" si="348"/>
        <v>5.1120288406848229E-2</v>
      </c>
      <c r="BE244" s="18">
        <f t="shared" si="348"/>
        <v>5.164873265515027E-2</v>
      </c>
      <c r="BF244" s="18">
        <f t="shared" si="348"/>
        <v>5.2167206257257938E-2</v>
      </c>
      <c r="BG244" s="18">
        <f t="shared" si="348"/>
        <v>5.26759887639991E-2</v>
      </c>
      <c r="BH244" s="18">
        <f t="shared" si="348"/>
        <v>5.3175349372467283E-2</v>
      </c>
      <c r="BI244" s="18">
        <f t="shared" si="348"/>
        <v>5.3665547400963569E-2</v>
      </c>
      <c r="BJ244" s="18">
        <f t="shared" si="349"/>
        <v>5.4146832738032634E-2</v>
      </c>
      <c r="BK244" s="18">
        <f t="shared" si="349"/>
        <v>5.4619446267226597E-2</v>
      </c>
      <c r="BL244" s="18">
        <f t="shared" si="349"/>
        <v>5.508362026911353E-2</v>
      </c>
      <c r="BM244" s="18">
        <f t="shared" si="349"/>
        <v>5.5539578801940513E-2</v>
      </c>
      <c r="BN244" s="18">
        <f t="shared" si="349"/>
        <v>5.5987538062261741E-2</v>
      </c>
      <c r="BO244" s="18">
        <f t="shared" si="349"/>
        <v>5.6427706726751313E-2</v>
      </c>
      <c r="BP244" s="18">
        <f t="shared" si="349"/>
        <v>5.6860286276335902E-2</v>
      </c>
      <c r="BQ244" s="18">
        <f t="shared" si="349"/>
        <v>5.7285471303705364E-2</v>
      </c>
      <c r="BR244" s="18">
        <f t="shared" si="349"/>
        <v>5.7703449805187185E-2</v>
      </c>
      <c r="BS244" s="18">
        <f t="shared" si="349"/>
        <v>5.8114403457904633E-2</v>
      </c>
      <c r="BT244" s="18">
        <f t="shared" si="350"/>
        <v>5.8518507883076783E-2</v>
      </c>
      <c r="BU244" s="18">
        <f t="shared" si="350"/>
        <v>5.8915932896262617E-2</v>
      </c>
      <c r="BV244" s="18">
        <f t="shared" si="350"/>
        <v>5.9306842745297843E-2</v>
      </c>
      <c r="BW244" s="18">
        <f t="shared" si="350"/>
        <v>5.9691396336625215E-2</v>
      </c>
      <c r="BX244" s="18">
        <f t="shared" si="350"/>
        <v>6.0069747450673096E-2</v>
      </c>
      <c r="BY244" s="18">
        <f t="shared" si="350"/>
        <v>6.0442044946896208E-2</v>
      </c>
      <c r="BZ244" s="18">
        <f t="shared" si="350"/>
        <v>6.0808432959052292E-2</v>
      </c>
      <c r="CA244" s="18">
        <f t="shared" si="350"/>
        <v>6.1169051081253145E-2</v>
      </c>
      <c r="CB244" s="18">
        <f t="shared" si="350"/>
        <v>6.1524034545294634E-2</v>
      </c>
      <c r="CC244" s="18">
        <f t="shared" si="350"/>
        <v>6.1873514389738572E-2</v>
      </c>
      <c r="CD244" s="18">
        <f t="shared" si="351"/>
        <v>6.2217617621191053E-2</v>
      </c>
      <c r="CE244" s="18">
        <f t="shared" si="351"/>
        <v>6.2556467368193883E-2</v>
      </c>
      <c r="CF244" s="18">
        <f t="shared" si="351"/>
        <v>6.2890183028120925E-2</v>
      </c>
      <c r="CG244" s="18">
        <f t="shared" si="351"/>
        <v>6.3218880407447553E-2</v>
      </c>
      <c r="CH244" s="18">
        <f t="shared" si="351"/>
        <v>6.354267185573946E-2</v>
      </c>
      <c r="CI244" s="18">
        <f t="shared" si="351"/>
        <v>6.3861666393686289E-2</v>
      </c>
      <c r="CJ244" s="18">
        <f t="shared" si="351"/>
        <v>6.4175969835486846E-2</v>
      </c>
      <c r="CK244" s="18">
        <f t="shared" si="351"/>
        <v>6.4485684905874266E-2</v>
      </c>
      <c r="CL244" s="18">
        <f t="shared" si="351"/>
        <v>6.4790911352053171E-2</v>
      </c>
      <c r="CM244" s="18">
        <f t="shared" si="351"/>
        <v>6.5091746050805019E-2</v>
      </c>
      <c r="CN244" s="18">
        <f t="shared" si="352"/>
        <v>6.5388283111003295E-2</v>
      </c>
      <c r="CO244" s="18">
        <f t="shared" si="352"/>
        <v>6.5680613971766139E-2</v>
      </c>
      <c r="CP244" s="18">
        <f t="shared" si="352"/>
        <v>6.5968827496461893E-2</v>
      </c>
      <c r="CQ244" s="18">
        <f t="shared" si="352"/>
        <v>6.6253010062770276E-2</v>
      </c>
      <c r="CR244" s="18">
        <f t="shared" si="352"/>
        <v>6.653324564899106E-2</v>
      </c>
      <c r="CS244" s="18">
        <f t="shared" si="352"/>
        <v>6.6809615916781195E-2</v>
      </c>
      <c r="CT244" s="18">
        <f t="shared" si="352"/>
        <v>6.7082200290492042E-2</v>
      </c>
      <c r="CU244" s="18">
        <f t="shared" si="352"/>
        <v>6.7351076033268009E-2</v>
      </c>
      <c r="CV244" s="18">
        <f t="shared" si="352"/>
        <v>6.761631832006057E-2</v>
      </c>
      <c r="CW244" s="18">
        <f t="shared" si="352"/>
        <v>6.7878000307701497E-2</v>
      </c>
      <c r="CX244" s="18">
        <f t="shared" si="353"/>
        <v>6.81361932021739E-2</v>
      </c>
      <c r="CY244" s="18">
        <f t="shared" si="353"/>
        <v>6.8390966323209595E-2</v>
      </c>
      <c r="CZ244" s="18">
        <f t="shared" si="353"/>
        <v>6.8642387166336916E-2</v>
      </c>
      <c r="DA244" s="18">
        <f t="shared" si="353"/>
        <v>6.8890521462495233E-2</v>
      </c>
      <c r="DB244" s="18">
        <f t="shared" si="353"/>
        <v>6.9135433235326851E-2</v>
      </c>
      <c r="DC244" s="18">
        <f t="shared" si="353"/>
        <v>6.9377184856250967E-2</v>
      </c>
      <c r="DD244" s="18">
        <f t="shared" si="353"/>
        <v>6.9615837097419628E-2</v>
      </c>
      <c r="DE244" s="18">
        <f t="shared" si="353"/>
        <v>6.9851449182649822E-2</v>
      </c>
      <c r="DF244" s="18">
        <f t="shared" si="353"/>
        <v>7.0084078836421426E-2</v>
      </c>
      <c r="DG244" s="18">
        <f t="shared" si="353"/>
        <v>7.0313782331026101E-2</v>
      </c>
      <c r="DH244" s="18">
        <f t="shared" si="354"/>
        <v>7.0540614531948168E-2</v>
      </c>
      <c r="DI244" s="18">
        <f t="shared" si="354"/>
        <v>7.0764628941554497E-2</v>
      </c>
      <c r="DJ244" s="18">
        <f t="shared" si="354"/>
        <v>7.0985877741165659E-2</v>
      </c>
      <c r="DK244" s="18">
        <f t="shared" si="354"/>
        <v>7.120441183157912E-2</v>
      </c>
      <c r="DL244" s="18">
        <f t="shared" si="354"/>
        <v>7.1420280872109512E-2</v>
      </c>
      <c r="DM244" s="18">
        <f t="shared" si="354"/>
        <v>7.1633533318209222E-2</v>
      </c>
      <c r="DN244" s="18">
        <f t="shared" si="354"/>
        <v>7.1844216457729426E-2</v>
      </c>
      <c r="DO244" s="18">
        <f t="shared" si="354"/>
        <v>7.2052376445878127E-2</v>
      </c>
      <c r="DP244" s="18">
        <f t="shared" si="354"/>
        <v>7.2258058338929815E-2</v>
      </c>
      <c r="DQ244" s="18">
        <f t="shared" si="354"/>
        <v>7.2461306126738304E-2</v>
      </c>
      <c r="DR244" s="18">
        <f t="shared" si="355"/>
        <v>7.2662162764101978E-2</v>
      </c>
      <c r="DS244" s="18">
        <f t="shared" si="355"/>
        <v>7.2860670201028641E-2</v>
      </c>
      <c r="DT244" s="18">
        <f t="shared" si="355"/>
        <v>7.3056869411944517E-2</v>
      </c>
      <c r="DU244" s="18">
        <f t="shared" si="355"/>
        <v>7.3250800423890289E-2</v>
      </c>
      <c r="DV244" s="18">
        <f t="shared" si="355"/>
        <v>7.344250234374472E-2</v>
      </c>
      <c r="DW244" s="18">
        <f t="shared" si="355"/>
        <v>7.3632013384515124E-2</v>
      </c>
      <c r="DX244" s="18">
        <f t="shared" si="355"/>
        <v>7.3819370890731317E-2</v>
      </c>
      <c r="DY244" s="18">
        <f t="shared" si="355"/>
        <v>7.4004611362978936E-2</v>
      </c>
      <c r="DZ244" s="18">
        <f t="shared" si="355"/>
        <v>7.4187770481605797E-2</v>
      </c>
      <c r="EA244" s="18">
        <f t="shared" si="355"/>
        <v>7.4368883129633495E-2</v>
      </c>
      <c r="EB244" s="18">
        <f t="shared" si="356"/>
        <v>7.4547983414905317E-2</v>
      </c>
      <c r="EC244" s="18">
        <f t="shared" si="356"/>
        <v>7.4725104691500108E-2</v>
      </c>
      <c r="ED244" s="18">
        <f t="shared" si="356"/>
        <v>7.4900279580440016E-2</v>
      </c>
      <c r="EE244" s="18">
        <f t="shared" si="356"/>
        <v>7.5073539989719371E-2</v>
      </c>
      <c r="EF244" s="18">
        <f t="shared" si="356"/>
        <v>7.5244917133680492E-2</v>
      </c>
      <c r="EG244" s="18">
        <f t="shared" si="356"/>
        <v>7.5414441551760913E-2</v>
      </c>
      <c r="EH244" s="18">
        <f t="shared" si="356"/>
        <v>7.5582143126636192E-2</v>
      </c>
      <c r="EI244" s="18">
        <f t="shared" si="356"/>
        <v>7.5748051101780178E-2</v>
      </c>
      <c r="EJ244" s="18">
        <f t="shared" si="356"/>
        <v>7.5912194098465183E-2</v>
      </c>
      <c r="EK244" s="18">
        <f t="shared" si="356"/>
        <v>7.6074600132222323E-2</v>
      </c>
      <c r="EL244" s="18">
        <f t="shared" si="357"/>
        <v>7.6235296628781993E-2</v>
      </c>
      <c r="EM244" s="18">
        <f t="shared" si="357"/>
        <v>7.6394310439513849E-2</v>
      </c>
      <c r="EN244" s="18">
        <f t="shared" si="357"/>
        <v>7.6551667856383884E-2</v>
      </c>
      <c r="EO244" s="18">
        <f t="shared" si="357"/>
        <v>7.670739462644699E-2</v>
      </c>
      <c r="EP244" s="18">
        <f t="shared" si="357"/>
        <v>7.6861515965890886E-2</v>
      </c>
      <c r="EQ244" s="18">
        <f t="shared" si="357"/>
        <v>7.7014056573648168E-2</v>
      </c>
      <c r="ER244" s="18">
        <f t="shared" si="357"/>
        <v>7.716504064459162E-2</v>
      </c>
      <c r="ES244" s="18">
        <f t="shared" si="357"/>
        <v>7.7314491882327516E-2</v>
      </c>
      <c r="ET244" s="18">
        <f t="shared" si="357"/>
        <v>7.7462433511601425E-2</v>
      </c>
      <c r="EU244" s="18">
        <f t="shared" si="357"/>
        <v>7.7608888290329858E-2</v>
      </c>
      <c r="EV244" s="18">
        <f t="shared" si="357"/>
        <v>7.7753878521271025E-2</v>
      </c>
    </row>
    <row r="245" spans="1:152">
      <c r="A245" s="22">
        <v>2.19</v>
      </c>
      <c r="B245" s="18">
        <f t="shared" si="343"/>
        <v>9.2586925114527228E-3</v>
      </c>
      <c r="C245" s="18">
        <f t="shared" si="343"/>
        <v>6.9897663388987881E-3</v>
      </c>
      <c r="D245" s="18">
        <f t="shared" si="343"/>
        <v>4.8081065575969334E-3</v>
      </c>
      <c r="E245" s="18">
        <f t="shared" si="343"/>
        <v>2.7087735604951449E-3</v>
      </c>
      <c r="F245" s="18">
        <f t="shared" si="343"/>
        <v>6.8719363736009255E-4</v>
      </c>
      <c r="G245" s="18">
        <f t="shared" si="343"/>
        <v>1.2608742885700482E-3</v>
      </c>
      <c r="H245" s="18">
        <f t="shared" si="343"/>
        <v>3.1393683600026904E-3</v>
      </c>
      <c r="I245" s="18">
        <f t="shared" si="343"/>
        <v>4.9519503587534784E-3</v>
      </c>
      <c r="J245" s="18">
        <f t="shared" si="343"/>
        <v>6.7020295299611383E-3</v>
      </c>
      <c r="K245" s="18">
        <f t="shared" si="343"/>
        <v>8.3927839835007366E-3</v>
      </c>
      <c r="L245" s="18">
        <f t="shared" si="344"/>
        <v>1.0027179955255689E-2</v>
      </c>
      <c r="M245" s="18">
        <f t="shared" si="344"/>
        <v>1.1607989173838347E-2</v>
      </c>
      <c r="N245" s="18">
        <f t="shared" si="344"/>
        <v>1.313780454666027E-2</v>
      </c>
      <c r="O245" s="18">
        <f t="shared" si="344"/>
        <v>1.4619054352091026E-2</v>
      </c>
      <c r="P245" s="18">
        <f t="shared" si="344"/>
        <v>1.6054015101102069E-2</v>
      </c>
      <c r="Q245" s="18">
        <f t="shared" si="344"/>
        <v>1.7444823211682003E-2</v>
      </c>
      <c r="R245" s="18">
        <f t="shared" si="344"/>
        <v>1.879348562194133E-2</v>
      </c>
      <c r="S245" s="18">
        <f t="shared" si="344"/>
        <v>2.0101889452789935E-2</v>
      </c>
      <c r="T245" s="18">
        <f t="shared" si="344"/>
        <v>2.137181081802534E-2</v>
      </c>
      <c r="U245" s="18">
        <f t="shared" si="344"/>
        <v>2.2604922868326396E-2</v>
      </c>
      <c r="V245" s="18">
        <f t="shared" si="345"/>
        <v>2.3802803145761692E-2</v>
      </c>
      <c r="W245" s="18">
        <f t="shared" si="345"/>
        <v>2.4966940316790379E-2</v>
      </c>
      <c r="X245" s="18">
        <f t="shared" si="345"/>
        <v>2.6098740344179371E-2</v>
      </c>
      <c r="Y245" s="18">
        <f t="shared" si="345"/>
        <v>2.7199532151639897E-2</v>
      </c>
      <c r="Z245" s="18">
        <f t="shared" si="345"/>
        <v>2.8270572829169054E-2</v>
      </c>
      <c r="AA245" s="18">
        <f t="shared" si="345"/>
        <v>2.9313052421964102E-2</v>
      </c>
      <c r="AB245" s="18">
        <f t="shared" si="345"/>
        <v>3.0328098341264549E-2</v>
      </c>
      <c r="AC245" s="18">
        <f t="shared" si="345"/>
        <v>3.1316779431492255E-2</v>
      </c>
      <c r="AD245" s="18">
        <f t="shared" si="345"/>
        <v>3.2280109724534635E-2</v>
      </c>
      <c r="AE245" s="18">
        <f t="shared" si="345"/>
        <v>3.3219051908892384E-2</v>
      </c>
      <c r="AF245" s="18">
        <f t="shared" si="346"/>
        <v>3.413452053864121E-2</v>
      </c>
      <c r="AG245" s="18">
        <f t="shared" si="346"/>
        <v>3.5027385004692518E-2</v>
      </c>
      <c r="AH245" s="18">
        <f t="shared" si="346"/>
        <v>3.5898472288645025E-2</v>
      </c>
      <c r="AI245" s="18">
        <f t="shared" si="346"/>
        <v>3.6748569517562529E-2</v>
      </c>
      <c r="AJ245" s="18">
        <f t="shared" si="346"/>
        <v>3.7578426336267706E-2</v>
      </c>
      <c r="AK245" s="18">
        <f t="shared" si="346"/>
        <v>3.8388757112179837E-2</v>
      </c>
      <c r="AL245" s="18">
        <f t="shared" si="346"/>
        <v>3.9180242986326545E-2</v>
      </c>
      <c r="AM245" s="18">
        <f t="shared" si="346"/>
        <v>3.9953533782906669E-2</v>
      </c>
      <c r="AN245" s="18">
        <f t="shared" si="346"/>
        <v>4.0709249788655442E-2</v>
      </c>
      <c r="AO245" s="18">
        <f t="shared" si="346"/>
        <v>4.1447983412252538E-2</v>
      </c>
      <c r="AP245" s="18">
        <f t="shared" si="347"/>
        <v>4.2170300733103044E-2</v>
      </c>
      <c r="AQ245" s="18">
        <f t="shared" si="347"/>
        <v>4.2876742948000791E-2</v>
      </c>
      <c r="AR245" s="18">
        <f t="shared" si="347"/>
        <v>4.3567827723444238E-2</v>
      </c>
      <c r="AS245" s="18">
        <f t="shared" si="347"/>
        <v>4.4244050460706091E-2</v>
      </c>
      <c r="AT245" s="18">
        <f t="shared" si="347"/>
        <v>4.4905885480153888E-2</v>
      </c>
      <c r="AU245" s="18">
        <f t="shared" si="347"/>
        <v>4.5553787130771177E-2</v>
      </c>
      <c r="AV245" s="18">
        <f t="shared" si="347"/>
        <v>4.6188190830333972E-2</v>
      </c>
      <c r="AW245" s="18">
        <f t="shared" si="347"/>
        <v>4.6809514041245961E-2</v>
      </c>
      <c r="AX245" s="18">
        <f t="shared" si="347"/>
        <v>4.7418157186629145E-2</v>
      </c>
      <c r="AY245" s="18">
        <f t="shared" si="347"/>
        <v>4.801450451089348E-2</v>
      </c>
      <c r="AZ245" s="18">
        <f t="shared" si="348"/>
        <v>4.8598924888672512E-2</v>
      </c>
      <c r="BA245" s="18">
        <f t="shared" si="348"/>
        <v>4.917177258570346E-2</v>
      </c>
      <c r="BB245" s="18">
        <f t="shared" si="348"/>
        <v>4.9733387974949479E-2</v>
      </c>
      <c r="BC245" s="18">
        <f t="shared" si="348"/>
        <v>5.028409821100626E-2</v>
      </c>
      <c r="BD245" s="18">
        <f t="shared" si="348"/>
        <v>5.0824217865600402E-2</v>
      </c>
      <c r="BE245" s="18">
        <f t="shared" si="348"/>
        <v>5.1354049526773707E-2</v>
      </c>
      <c r="BF245" s="18">
        <f t="shared" si="348"/>
        <v>5.1873884364151308E-2</v>
      </c>
      <c r="BG245" s="18">
        <f t="shared" si="348"/>
        <v>5.2384002662512481E-2</v>
      </c>
      <c r="BH245" s="18">
        <f t="shared" si="348"/>
        <v>5.2884674325718833E-2</v>
      </c>
      <c r="BI245" s="18">
        <f t="shared" si="348"/>
        <v>5.337615935290304E-2</v>
      </c>
      <c r="BJ245" s="18">
        <f t="shared" si="349"/>
        <v>5.3858708288683887E-2</v>
      </c>
      <c r="BK245" s="18">
        <f t="shared" si="349"/>
        <v>5.4332562649045284E-2</v>
      </c>
      <c r="BL245" s="18">
        <f t="shared" si="349"/>
        <v>5.479795532440021E-2</v>
      </c>
      <c r="BM245" s="18">
        <f t="shared" si="349"/>
        <v>5.5255110961253309E-2</v>
      </c>
      <c r="BN245" s="18">
        <f t="shared" si="349"/>
        <v>5.5704246323775609E-2</v>
      </c>
      <c r="BO245" s="18">
        <f t="shared" si="349"/>
        <v>5.6145570636514916E-2</v>
      </c>
      <c r="BP245" s="18">
        <f t="shared" si="349"/>
        <v>5.6579285909379454E-2</v>
      </c>
      <c r="BQ245" s="18">
        <f t="shared" si="349"/>
        <v>5.7005587245955662E-2</v>
      </c>
      <c r="BR245" s="18">
        <f t="shared" si="349"/>
        <v>5.7424663136149239E-2</v>
      </c>
      <c r="BS245" s="18">
        <f t="shared" si="349"/>
        <v>5.7836695734070652E-2</v>
      </c>
      <c r="BT245" s="18">
        <f t="shared" si="350"/>
        <v>5.8241861122026707E-2</v>
      </c>
      <c r="BU245" s="18">
        <f t="shared" si="350"/>
        <v>5.8640329561421511E-2</v>
      </c>
      <c r="BV245" s="18">
        <f t="shared" si="350"/>
        <v>5.9032265731318041E-2</v>
      </c>
      <c r="BW245" s="18">
        <f t="shared" si="350"/>
        <v>5.9417828955362594E-2</v>
      </c>
      <c r="BX245" s="18">
        <f t="shared" si="350"/>
        <v>5.9797173417729013E-2</v>
      </c>
      <c r="BY245" s="18">
        <f t="shared" si="350"/>
        <v>6.0170448368697553E-2</v>
      </c>
      <c r="BZ245" s="18">
        <f t="shared" si="350"/>
        <v>6.053779832044439E-2</v>
      </c>
      <c r="CA245" s="18">
        <f t="shared" si="350"/>
        <v>6.0899363233581028E-2</v>
      </c>
      <c r="CB245" s="18">
        <f t="shared" si="350"/>
        <v>6.12552786949499E-2</v>
      </c>
      <c r="CC245" s="18">
        <f t="shared" si="350"/>
        <v>6.1605676087150278E-2</v>
      </c>
      <c r="CD245" s="18">
        <f t="shared" si="351"/>
        <v>6.195068275023987E-2</v>
      </c>
      <c r="CE245" s="18">
        <f t="shared" si="351"/>
        <v>6.2290422136030379E-2</v>
      </c>
      <c r="CF245" s="18">
        <f t="shared" si="351"/>
        <v>6.2625013955369541E-2</v>
      </c>
      <c r="CG245" s="18">
        <f t="shared" si="351"/>
        <v>6.2954574318778767E-2</v>
      </c>
      <c r="CH245" s="18">
        <f t="shared" si="351"/>
        <v>6.327921587079384E-2</v>
      </c>
      <c r="CI245" s="18">
        <f t="shared" si="351"/>
        <v>6.3599047918334595E-2</v>
      </c>
      <c r="CJ245" s="18">
        <f t="shared" si="351"/>
        <v>6.3914176553411542E-2</v>
      </c>
      <c r="CK245" s="18">
        <f t="shared" si="351"/>
        <v>6.4224704770458163E-2</v>
      </c>
      <c r="CL245" s="18">
        <f t="shared" si="351"/>
        <v>6.4530732578562067E-2</v>
      </c>
      <c r="CM245" s="18">
        <f t="shared" si="351"/>
        <v>6.4832357108851518E-2</v>
      </c>
      <c r="CN245" s="18">
        <f t="shared" si="352"/>
        <v>6.5129672717279707E-2</v>
      </c>
      <c r="CO245" s="18">
        <f t="shared" si="352"/>
        <v>6.5422771083035167E-2</v>
      </c>
      <c r="CP245" s="18">
        <f t="shared" si="352"/>
        <v>6.5711741302794058E-2</v>
      </c>
      <c r="CQ245" s="18">
        <f t="shared" si="352"/>
        <v>6.5996669981017858E-2</v>
      </c>
      <c r="CR245" s="18">
        <f t="shared" si="352"/>
        <v>6.6277641316488542E-2</v>
      </c>
      <c r="CS245" s="18">
        <f t="shared" si="352"/>
        <v>6.6554737185263085E-2</v>
      </c>
      <c r="CT245" s="18">
        <f t="shared" si="352"/>
        <v>6.6828037220218822E-2</v>
      </c>
      <c r="CU245" s="18">
        <f t="shared" si="352"/>
        <v>6.7097618887351995E-2</v>
      </c>
      <c r="CV245" s="18">
        <f t="shared" si="352"/>
        <v>6.7363557558983406E-2</v>
      </c>
      <c r="CW245" s="18">
        <f t="shared" si="352"/>
        <v>6.76259265840157E-2</v>
      </c>
      <c r="CX245" s="18">
        <f t="shared" si="353"/>
        <v>6.7884797355380916E-2</v>
      </c>
      <c r="CY245" s="18">
        <f t="shared" si="353"/>
        <v>6.814023937480751E-2</v>
      </c>
      <c r="CZ245" s="18">
        <f t="shared" si="353"/>
        <v>6.8392320315031133E-2</v>
      </c>
      <c r="DA245" s="18">
        <f t="shared" si="353"/>
        <v>6.8641106079565556E-2</v>
      </c>
      <c r="DB245" s="18">
        <f t="shared" si="353"/>
        <v>6.8886660860144985E-2</v>
      </c>
      <c r="DC245" s="18">
        <f t="shared" si="353"/>
        <v>6.9129047191942752E-2</v>
      </c>
      <c r="DD245" s="18">
        <f t="shared" si="353"/>
        <v>6.9368326006666176E-2</v>
      </c>
      <c r="DE245" s="18">
        <f t="shared" si="353"/>
        <v>6.9604556683622421E-2</v>
      </c>
      <c r="DF245" s="18">
        <f t="shared" si="353"/>
        <v>6.9837797098845064E-2</v>
      </c>
      <c r="DG245" s="18">
        <f t="shared" si="353"/>
        <v>7.006810367236678E-2</v>
      </c>
      <c r="DH245" s="18">
        <f t="shared" si="354"/>
        <v>7.0295531413719456E-2</v>
      </c>
      <c r="DI245" s="18">
        <f t="shared" si="354"/>
        <v>7.0520133965738599E-2</v>
      </c>
      <c r="DJ245" s="18">
        <f t="shared" si="354"/>
        <v>7.0741963646745135E-2</v>
      </c>
      <c r="DK245" s="18">
        <f t="shared" si="354"/>
        <v>7.0961071491174893E-2</v>
      </c>
      <c r="DL245" s="18">
        <f t="shared" si="354"/>
        <v>7.1177507288721367E-2</v>
      </c>
      <c r="DM245" s="18">
        <f t="shared" si="354"/>
        <v>7.1391319622055166E-2</v>
      </c>
      <c r="DN245" s="18">
        <f t="shared" si="354"/>
        <v>7.1602555903180126E-2</v>
      </c>
      <c r="DO245" s="18">
        <f t="shared" si="354"/>
        <v>7.1811262408483234E-2</v>
      </c>
      <c r="DP245" s="18">
        <f t="shared" si="354"/>
        <v>7.2017484312532715E-2</v>
      </c>
      <c r="DQ245" s="18">
        <f t="shared" si="354"/>
        <v>7.2221265720676303E-2</v>
      </c>
      <c r="DR245" s="18">
        <f t="shared" si="355"/>
        <v>7.2422649700488798E-2</v>
      </c>
      <c r="DS245" s="18">
        <f t="shared" si="355"/>
        <v>7.2621678312116314E-2</v>
      </c>
      <c r="DT245" s="18">
        <f t="shared" si="355"/>
        <v>7.2818392637562138E-2</v>
      </c>
      <c r="DU245" s="18">
        <f t="shared" si="355"/>
        <v>7.3012832808956568E-2</v>
      </c>
      <c r="DV245" s="18">
        <f t="shared" si="355"/>
        <v>7.3205038035852196E-2</v>
      </c>
      <c r="DW245" s="18">
        <f t="shared" si="355"/>
        <v>7.3395046631583333E-2</v>
      </c>
      <c r="DX245" s="18">
        <f t="shared" si="355"/>
        <v>7.35828960387266E-2</v>
      </c>
      <c r="DY245" s="18">
        <f t="shared" si="355"/>
        <v>7.3768622853698743E-2</v>
      </c>
      <c r="DZ245" s="18">
        <f t="shared" si="355"/>
        <v>7.3952262850525127E-2</v>
      </c>
      <c r="EA245" s="18">
        <f t="shared" si="355"/>
        <v>7.4133851003811591E-2</v>
      </c>
      <c r="EB245" s="18">
        <f t="shared" si="356"/>
        <v>7.431342151095037E-2</v>
      </c>
      <c r="EC245" s="18">
        <f t="shared" si="356"/>
        <v>7.4491007813590429E-2</v>
      </c>
      <c r="ED245" s="18">
        <f t="shared" si="356"/>
        <v>7.4666642618399268E-2</v>
      </c>
      <c r="EE245" s="18">
        <f t="shared" si="356"/>
        <v>7.4840357917144607E-2</v>
      </c>
      <c r="EF245" s="18">
        <f t="shared" si="356"/>
        <v>7.5012185006120988E-2</v>
      </c>
      <c r="EG245" s="18">
        <f t="shared" si="356"/>
        <v>7.5182154504946266E-2</v>
      </c>
      <c r="EH245" s="18">
        <f t="shared" si="356"/>
        <v>7.5350296374751907E-2</v>
      </c>
      <c r="EI245" s="18">
        <f t="shared" si="356"/>
        <v>7.5516639935789581E-2</v>
      </c>
      <c r="EJ245" s="18">
        <f t="shared" si="356"/>
        <v>7.5681213884475795E-2</v>
      </c>
      <c r="EK245" s="18">
        <f t="shared" si="356"/>
        <v>7.5844046309895496E-2</v>
      </c>
      <c r="EL245" s="18">
        <f t="shared" si="357"/>
        <v>7.600516470978444E-2</v>
      </c>
      <c r="EM245" s="18">
        <f t="shared" si="357"/>
        <v>7.6164596006009652E-2</v>
      </c>
      <c r="EN245" s="18">
        <f t="shared" si="357"/>
        <v>7.6322366559565841E-2</v>
      </c>
      <c r="EO245" s="18">
        <f t="shared" si="357"/>
        <v>7.6478502185105893E-2</v>
      </c>
      <c r="EP245" s="18">
        <f t="shared" si="357"/>
        <v>7.6633028165021835E-2</v>
      </c>
      <c r="EQ245" s="18">
        <f t="shared" si="357"/>
        <v>7.6785969263092488E-2</v>
      </c>
      <c r="ER245" s="18">
        <f t="shared" si="357"/>
        <v>7.6937349737713434E-2</v>
      </c>
      <c r="ES245" s="18">
        <f t="shared" si="357"/>
        <v>7.7087193354724026E-2</v>
      </c>
      <c r="ET245" s="18">
        <f t="shared" si="357"/>
        <v>7.7235523399845601E-2</v>
      </c>
      <c r="EU245" s="18">
        <f t="shared" si="357"/>
        <v>7.7382362690744846E-2</v>
      </c>
      <c r="EV245" s="18">
        <f t="shared" si="357"/>
        <v>7.7527733588735118E-2</v>
      </c>
    </row>
    <row r="246" spans="1:152">
      <c r="A246" s="23">
        <v>2.2000000000000002</v>
      </c>
      <c r="B246" s="18">
        <f t="shared" ref="B246:K255" si="358">ABS(Ct_Na+10^-pH-Kw*10^pH-Ct_A*Ka_1*10^pH/(1+Ka_1*10^pH+Ka_1*Ka_2*10^(2*pH))-2*Ct_A*Ka_1*Ka_2*10^(2*pH)/(1+Ka_1*10^pH+Ka_1*Ka_2*10^(2*pH)))</f>
        <v>9.7135129657315664E-3</v>
      </c>
      <c r="C246" s="18">
        <f t="shared" si="358"/>
        <v>7.4385504871247289E-3</v>
      </c>
      <c r="D246" s="18">
        <f t="shared" si="358"/>
        <v>5.2510865653873891E-3</v>
      </c>
      <c r="E246" s="18">
        <f t="shared" si="358"/>
        <v>3.146168452017492E-3</v>
      </c>
      <c r="F246" s="18">
        <f t="shared" si="358"/>
        <v>1.1192102687724091E-3</v>
      </c>
      <c r="G246" s="18">
        <f t="shared" si="358"/>
        <v>8.3404034417285024E-4</v>
      </c>
      <c r="H246" s="18">
        <f t="shared" si="358"/>
        <v>2.7175320066557883E-3</v>
      </c>
      <c r="I246" s="18">
        <f t="shared" si="358"/>
        <v>4.5349362423849314E-3</v>
      </c>
      <c r="J246" s="18">
        <f t="shared" si="358"/>
        <v>6.2896713665372079E-3</v>
      </c>
      <c r="K246" s="18">
        <f t="shared" si="358"/>
        <v>7.9849239441080518E-3</v>
      </c>
      <c r="L246" s="18">
        <f t="shared" ref="L246:U255" si="359">ABS(Ct_Na+10^-pH-Kw*10^pH-Ct_A*Ka_1*10^pH/(1+Ka_1*10^pH+Ka_1*Ka_2*10^(2*pH))-2*Ct_A*Ka_1*Ka_2*10^(2*pH)/(1+Ka_1*10^pH+Ka_1*Ka_2*10^(2*pH)))</f>
        <v>9.6236681024265362E-3</v>
      </c>
      <c r="M246" s="18">
        <f t="shared" si="359"/>
        <v>1.1208682944078844E-2</v>
      </c>
      <c r="N246" s="18">
        <f t="shared" si="359"/>
        <v>1.2742568274710099E-2</v>
      </c>
      <c r="O246" s="18">
        <f t="shared" si="359"/>
        <v>1.4227758832940371E-2</v>
      </c>
      <c r="P246" s="18">
        <f t="shared" si="359"/>
        <v>1.5666537186225946E-2</v>
      </c>
      <c r="Q246" s="18">
        <f t="shared" si="359"/>
        <v>1.7061045436333494E-2</v>
      </c>
      <c r="R246" s="18">
        <f t="shared" si="359"/>
        <v>1.8413295860680218E-2</v>
      </c>
      <c r="S246" s="18">
        <f t="shared" si="359"/>
        <v>1.9725180600718081E-2</v>
      </c>
      <c r="T246" s="18">
        <f t="shared" si="359"/>
        <v>2.0998480495460704E-2</v>
      </c>
      <c r="U246" s="18">
        <f t="shared" si="359"/>
        <v>2.2234873146877471E-2</v>
      </c>
      <c r="V246" s="18">
        <f t="shared" ref="V246:AE255" si="360">ABS(Ct_Na+10^-pH-Kw*10^pH-Ct_A*Ka_1*10^pH/(1+Ka_1*10^pH+Ka_1*Ka_2*10^(2*pH))-2*Ct_A*Ka_1*Ka_2*10^(2*pH)/(1+Ka_1*10^pH+Ka_1*Ka_2*10^(2*pH)))</f>
        <v>2.3435940293968036E-2</v>
      </c>
      <c r="W246" s="18">
        <f t="shared" si="360"/>
        <v>2.4603174563675775E-2</v>
      </c>
      <c r="X246" s="18">
        <f t="shared" si="360"/>
        <v>2.5737985659224961E-2</v>
      </c>
      <c r="Y246" s="18">
        <f t="shared" si="360"/>
        <v>2.6841706039827582E-2</v>
      </c>
      <c r="Z246" s="18">
        <f t="shared" si="360"/>
        <v>2.7915596139873388E-2</v>
      </c>
      <c r="AA246" s="18">
        <f t="shared" si="360"/>
        <v>2.896084917058463E-2</v>
      </c>
      <c r="AB246" s="18">
        <f t="shared" si="360"/>
        <v>2.9978595542592957E-2</v>
      </c>
      <c r="AC246" s="18">
        <f t="shared" si="360"/>
        <v>3.0969906943899766E-2</v>
      </c>
      <c r="AD246" s="18">
        <f t="shared" si="360"/>
        <v>3.1935800104147427E-2</v>
      </c>
      <c r="AE246" s="18">
        <f t="shared" si="360"/>
        <v>3.2877240272996398E-2</v>
      </c>
      <c r="AF246" s="18">
        <f t="shared" ref="AF246:AO255" si="361">ABS(Ct_Na+10^-pH-Kw*10^pH-Ct_A*Ka_1*10^pH/(1+Ka_1*10^pH+Ka_1*Ka_2*10^(2*pH))-2*Ct_A*Ka_1*Ka_2*10^(2*pH)/(1+Ka_1*10^pH+Ka_1*Ka_2*10^(2*pH)))</f>
        <v>3.3795144437624165E-2</v>
      </c>
      <c r="AG246" s="18">
        <f t="shared" si="361"/>
        <v>3.4690384301890732E-2</v>
      </c>
      <c r="AH246" s="18">
        <f t="shared" si="361"/>
        <v>3.5563789047516677E-2</v>
      </c>
      <c r="AI246" s="18">
        <f t="shared" si="361"/>
        <v>3.6416147895657641E-2</v>
      </c>
      <c r="AJ246" s="18">
        <f t="shared" si="361"/>
        <v>3.7248212485509538E-2</v>
      </c>
      <c r="AK246" s="18">
        <f t="shared" si="361"/>
        <v>3.806069908501198E-2</v>
      </c>
      <c r="AL246" s="18">
        <f t="shared" si="361"/>
        <v>3.8854290647316679E-2</v>
      </c>
      <c r="AM246" s="18">
        <f t="shared" si="361"/>
        <v>3.9629638725430481E-2</v>
      </c>
      <c r="AN246" s="18">
        <f t="shared" si="361"/>
        <v>4.0387365256314423E-2</v>
      </c>
      <c r="AO246" s="18">
        <f t="shared" si="361"/>
        <v>4.1128064224706586E-2</v>
      </c>
      <c r="AP246" s="18">
        <f t="shared" ref="AP246:AY255" si="362">ABS(Ct_Na+10^-pH-Kw*10^pH-Ct_A*Ka_1*10^pH/(1+Ka_1*10^pH+Ka_1*Ka_2*10^(2*pH))-2*Ct_A*Ka_1*Ka_2*10^(2*pH)/(1+Ka_1*10^pH+Ka_1*Ka_2*10^(2*pH)))</f>
        <v>4.1852303216023366E-2</v>
      </c>
      <c r="AQ246" s="18">
        <f t="shared" si="362"/>
        <v>4.2560624866871656E-2</v>
      </c>
      <c r="AR246" s="18">
        <f t="shared" si="362"/>
        <v>4.3253548220962369E-2</v>
      </c>
      <c r="AS246" s="18">
        <f t="shared" si="362"/>
        <v>4.3931569997545744E-2</v>
      </c>
      <c r="AT246" s="18">
        <f t="shared" si="362"/>
        <v>4.459516577888268E-2</v>
      </c>
      <c r="AU246" s="18">
        <f t="shared" si="362"/>
        <v>4.5244791122717766E-2</v>
      </c>
      <c r="AV246" s="18">
        <f t="shared" si="362"/>
        <v>4.5880882605222981E-2</v>
      </c>
      <c r="AW246" s="18">
        <f t="shared" si="362"/>
        <v>4.6503858799429101E-2</v>
      </c>
      <c r="AX246" s="18">
        <f t="shared" si="362"/>
        <v>4.7114121193753467E-2</v>
      </c>
      <c r="AY246" s="18">
        <f t="shared" si="362"/>
        <v>4.7712055054859155E-2</v>
      </c>
      <c r="AZ246" s="18">
        <f t="shared" ref="AZ246:BI255" si="363">ABS(Ct_Na+10^-pH-Kw*10^pH-Ct_A*Ka_1*10^pH/(1+Ka_1*10^pH+Ka_1*Ka_2*10^(2*pH))-2*Ct_A*Ka_1*Ka_2*10^(2*pH)/(1+Ka_1*10^pH+Ka_1*Ka_2*10^(2*pH)))</f>
        <v>4.8298030238742733E-2</v>
      </c>
      <c r="BA246" s="18">
        <f t="shared" si="363"/>
        <v>4.8872401953638518E-2</v>
      </c>
      <c r="BB246" s="18">
        <f t="shared" si="363"/>
        <v>4.9435511478046146E-2</v>
      </c>
      <c r="BC246" s="18">
        <f t="shared" si="363"/>
        <v>4.9987686836931312E-2</v>
      </c>
      <c r="BD246" s="18">
        <f t="shared" si="363"/>
        <v>5.0529243438914823E-2</v>
      </c>
      <c r="BE246" s="18">
        <f t="shared" si="363"/>
        <v>5.106048467705103E-2</v>
      </c>
      <c r="BF246" s="18">
        <f t="shared" si="363"/>
        <v>5.1581702495599777E-2</v>
      </c>
      <c r="BG246" s="18">
        <f t="shared" si="363"/>
        <v>5.2093177925016755E-2</v>
      </c>
      <c r="BH246" s="18">
        <f t="shared" si="363"/>
        <v>5.2595181587222324E-2</v>
      </c>
      <c r="BI246" s="18">
        <f t="shared" si="363"/>
        <v>5.3087974173057127E-2</v>
      </c>
      <c r="BJ246" s="18">
        <f t="shared" ref="BJ246:BS255" si="364">ABS(Ct_Na+10^-pH-Kw*10^pH-Ct_A*Ka_1*10^pH/(1+Ka_1*10^pH+Ka_1*Ka_2*10^(2*pH))-2*Ct_A*Ka_1*Ka_2*10^(2*pH)/(1+Ka_1*10^pH+Ka_1*Ka_2*10^(2*pH)))</f>
        <v>5.3571806893694937E-2</v>
      </c>
      <c r="BK246" s="18">
        <f t="shared" si="364"/>
        <v>5.4046921907654602E-2</v>
      </c>
      <c r="BL246" s="18">
        <f t="shared" si="364"/>
        <v>5.4513552724936402E-2</v>
      </c>
      <c r="BM246" s="18">
        <f t="shared" si="364"/>
        <v>5.4971924589699968E-2</v>
      </c>
      <c r="BN246" s="18">
        <f t="shared" si="364"/>
        <v>5.5422254842800979E-2</v>
      </c>
      <c r="BO246" s="18">
        <f t="shared" si="364"/>
        <v>5.5864753265413285E-2</v>
      </c>
      <c r="BP246" s="18">
        <f t="shared" si="364"/>
        <v>5.6299622404877118E-2</v>
      </c>
      <c r="BQ246" s="18">
        <f t="shared" si="364"/>
        <v>5.6727057883837292E-2</v>
      </c>
      <c r="BR246" s="18">
        <f t="shared" si="364"/>
        <v>5.7147248693662535E-2</v>
      </c>
      <c r="BS246" s="18">
        <f t="shared" si="364"/>
        <v>5.7560377473070565E-2</v>
      </c>
      <c r="BT246" s="18">
        <f t="shared" ref="BT246:CC255" si="365">ABS(Ct_Na+10^-pH-Kw*10^pH-Ct_A*Ka_1*10^pH/(1+Ka_1*10^pH+Ka_1*Ka_2*10^(2*pH))-2*Ct_A*Ka_1*Ka_2*10^(2*pH)/(1+Ka_1*10^pH+Ka_1*Ka_2*10^(2*pH)))</f>
        <v>5.7966620772821782E-2</v>
      </c>
      <c r="BU246" s="18">
        <f t="shared" si="365"/>
        <v>5.8366149307287861E-2</v>
      </c>
      <c r="BV246" s="18">
        <f t="shared" si="365"/>
        <v>5.8759128193647925E-2</v>
      </c>
      <c r="BW246" s="18">
        <f t="shared" si="365"/>
        <v>5.9145717179416801E-2</v>
      </c>
      <c r="BX246" s="18">
        <f t="shared" si="365"/>
        <v>5.9526070858963567E-2</v>
      </c>
      <c r="BY246" s="18">
        <f t="shared" si="365"/>
        <v>5.9900338879637589E-2</v>
      </c>
      <c r="BZ246" s="18">
        <f t="shared" si="365"/>
        <v>6.0268666138078707E-2</v>
      </c>
      <c r="CA246" s="18">
        <f t="shared" si="365"/>
        <v>6.0631192967253014E-2</v>
      </c>
      <c r="CB246" s="18">
        <f t="shared" si="365"/>
        <v>6.0988055314721491E-2</v>
      </c>
      <c r="CC246" s="18">
        <f t="shared" si="365"/>
        <v>6.1339384912616805E-2</v>
      </c>
      <c r="CD246" s="18">
        <f t="shared" ref="CD246:CM255" si="366">ABS(Ct_Na+10^-pH-Kw*10^pH-Ct_A*Ka_1*10^pH/(1+Ka_1*10^pH+Ka_1*Ka_2*10^(2*pH))-2*Ct_A*Ka_1*Ka_2*10^(2*pH)/(1+Ka_1*10^pH+Ka_1*Ka_2*10^(2*pH)))</f>
        <v>6.1685309439775259E-2</v>
      </c>
      <c r="CE246" s="18">
        <f t="shared" si="366"/>
        <v>6.2025952676442758E-2</v>
      </c>
      <c r="CF246" s="18">
        <f t="shared" si="366"/>
        <v>6.2361434651948627E-2</v>
      </c>
      <c r="CG246" s="18">
        <f t="shared" si="366"/>
        <v>6.2691871785717557E-2</v>
      </c>
      <c r="CH246" s="18">
        <f t="shared" si="366"/>
        <v>6.3017377021967566E-2</v>
      </c>
      <c r="CI246" s="18">
        <f t="shared" si="366"/>
        <v>6.3338059958421247E-2</v>
      </c>
      <c r="CJ246" s="18">
        <f t="shared" si="366"/>
        <v>6.3654026969338875E-2</v>
      </c>
      <c r="CK246" s="18">
        <f t="shared" si="366"/>
        <v>6.3965381323162804E-2</v>
      </c>
      <c r="CL246" s="18">
        <f t="shared" si="366"/>
        <v>6.4272223295047254E-2</v>
      </c>
      <c r="CM246" s="18">
        <f t="shared" si="366"/>
        <v>6.4574650274530479E-2</v>
      </c>
      <c r="CN246" s="18">
        <f t="shared" ref="CN246:CW255" si="367">ABS(Ct_Na+10^-pH-Kw*10^pH-Ct_A*Ka_1*10^pH/(1+Ka_1*10^pH+Ka_1*Ka_2*10^(2*pH))-2*Ct_A*Ka_1*Ka_2*10^(2*pH)/(1+Ka_1*10^pH+Ka_1*Ka_2*10^(2*pH)))</f>
        <v>6.4872756868592521E-2</v>
      </c>
      <c r="CO246" s="18">
        <f t="shared" si="367"/>
        <v>6.5166635000327461E-2</v>
      </c>
      <c r="CP246" s="18">
        <f t="shared" si="367"/>
        <v>6.5456374003446408E-2</v>
      </c>
      <c r="CQ246" s="18">
        <f t="shared" si="367"/>
        <v>6.5742060712815423E-2</v>
      </c>
      <c r="CR246" s="18">
        <f t="shared" si="367"/>
        <v>6.6023779551221004E-2</v>
      </c>
      <c r="CS246" s="18">
        <f t="shared" si="367"/>
        <v>6.6301612612545094E-2</v>
      </c>
      <c r="CT246" s="18">
        <f t="shared" si="367"/>
        <v>6.6575639741522308E-2</v>
      </c>
      <c r="CU246" s="18">
        <f t="shared" si="367"/>
        <v>6.6845938610241323E-2</v>
      </c>
      <c r="CV246" s="18">
        <f t="shared" si="367"/>
        <v>6.7112584791545235E-2</v>
      </c>
      <c r="CW246" s="18">
        <f t="shared" si="367"/>
        <v>6.7375651829475885E-2</v>
      </c>
      <c r="CX246" s="18">
        <f t="shared" ref="CX246:DG255" si="368">ABS(Ct_Na+10^-pH-Kw*10^pH-Ct_A*Ka_1*10^pH/(1+Ka_1*10^pH+Ka_1*Ka_2*10^(2*pH))-2*Ct_A*Ka_1*Ka_2*10^(2*pH)/(1+Ka_1*10^pH+Ka_1*Ka_2*10^(2*pH)))</f>
        <v>6.7635211306900825E-2</v>
      </c>
      <c r="CY246" s="18">
        <f t="shared" si="368"/>
        <v>6.7891332910452601E-2</v>
      </c>
      <c r="CZ246" s="18">
        <f t="shared" si="368"/>
        <v>6.8144084492904988E-2</v>
      </c>
      <c r="DA246" s="18">
        <f t="shared" si="368"/>
        <v>6.8393532133103105E-2</v>
      </c>
      <c r="DB246" s="18">
        <f t="shared" si="368"/>
        <v>6.8639740193558396E-2</v>
      </c>
      <c r="DC246" s="18">
        <f t="shared" si="368"/>
        <v>6.8882771375814264E-2</v>
      </c>
      <c r="DD246" s="18">
        <f t="shared" si="368"/>
        <v>6.9122686773682232E-2</v>
      </c>
      <c r="DE246" s="18">
        <f t="shared" si="368"/>
        <v>6.93595459244436E-2</v>
      </c>
      <c r="DF246" s="18">
        <f t="shared" si="368"/>
        <v>6.9593406858106721E-2</v>
      </c>
      <c r="DG246" s="18">
        <f t="shared" si="368"/>
        <v>6.9824326144805535E-2</v>
      </c>
      <c r="DH246" s="18">
        <f t="shared" ref="DH246:DQ255" si="369">ABS(Ct_Na+10^-pH-Kw*10^pH-Ct_A*Ka_1*10^pH/(1+Ka_1*10^pH+Ka_1*Ka_2*10^(2*pH))-2*Ct_A*Ka_1*Ka_2*10^(2*pH)/(1+Ka_1*10^pH+Ka_1*Ka_2*10^(2*pH)))</f>
        <v>7.0052358940420584E-2</v>
      </c>
      <c r="DI246" s="18">
        <f t="shared" si="369"/>
        <v>7.0277559030500092E-2</v>
      </c>
      <c r="DJ246" s="18">
        <f t="shared" si="369"/>
        <v>7.0499978872553895E-2</v>
      </c>
      <c r="DK246" s="18">
        <f t="shared" si="369"/>
        <v>7.0719669636791077E-2</v>
      </c>
      <c r="DL246" s="18">
        <f t="shared" si="369"/>
        <v>7.0936681245366853E-2</v>
      </c>
      <c r="DM246" s="18">
        <f t="shared" si="369"/>
        <v>7.1151062410202318E-2</v>
      </c>
      <c r="DN246" s="18">
        <f t="shared" si="369"/>
        <v>7.1362860669437339E-2</v>
      </c>
      <c r="DO246" s="18">
        <f t="shared" si="369"/>
        <v>7.1572122422573742E-2</v>
      </c>
      <c r="DP246" s="18">
        <f t="shared" si="369"/>
        <v>7.1778892964363281E-2</v>
      </c>
      <c r="DQ246" s="18">
        <f t="shared" si="369"/>
        <v>7.1983216517492607E-2</v>
      </c>
      <c r="DR246" s="18">
        <f t="shared" ref="DR246:EA255" si="370">ABS(Ct_Na+10^-pH-Kw*10^pH-Ct_A*Ka_1*10^pH/(1+Ka_1*10^pH+Ka_1*Ka_2*10^(2*pH))-2*Ct_A*Ka_1*Ka_2*10^(2*pH)/(1+Ka_1*10^pH+Ka_1*Ka_2*10^(2*pH)))</f>
        <v>7.2185136264114505E-2</v>
      </c>
      <c r="DS246" s="18">
        <f t="shared" si="370"/>
        <v>7.2384694376272998E-2</v>
      </c>
      <c r="DT246" s="18">
        <f t="shared" si="370"/>
        <v>7.2581932045266861E-2</v>
      </c>
      <c r="DU246" s="18">
        <f t="shared" si="370"/>
        <v>7.2776889509994891E-2</v>
      </c>
      <c r="DV246" s="18">
        <f t="shared" si="370"/>
        <v>7.2969606084323749E-2</v>
      </c>
      <c r="DW246" s="18">
        <f t="shared" si="370"/>
        <v>7.3160120183517446E-2</v>
      </c>
      <c r="DX246" s="18">
        <f t="shared" si="370"/>
        <v>7.3348469349765744E-2</v>
      </c>
      <c r="DY246" s="18">
        <f t="shared" si="370"/>
        <v>7.3534690276847378E-2</v>
      </c>
      <c r="DZ246" s="18">
        <f t="shared" si="370"/>
        <v>7.3718818833961808E-2</v>
      </c>
      <c r="EA246" s="18">
        <f t="shared" si="370"/>
        <v>7.390089008876212E-2</v>
      </c>
      <c r="EB246" s="18">
        <f t="shared" ref="EB246:EK255" si="371">ABS(Ct_Na+10^-pH-Kw*10^pH-Ct_A*Ka_1*10^pH/(1+Ka_1*10^pH+Ka_1*Ka_2*10^(2*pH))-2*Ct_A*Ka_1*Ka_2*10^(2*pH)/(1+Ka_1*10^pH+Ka_1*Ka_2*10^(2*pH)))</f>
        <v>7.4080938329620191E-2</v>
      </c>
      <c r="EC246" s="18">
        <f t="shared" si="371"/>
        <v>7.4258997087153888E-2</v>
      </c>
      <c r="ED246" s="18">
        <f t="shared" si="371"/>
        <v>7.4435099155044343E-2</v>
      </c>
      <c r="EE246" s="18">
        <f t="shared" si="371"/>
        <v>7.4609276610170971E-2</v>
      </c>
      <c r="EF246" s="18">
        <f t="shared" si="371"/>
        <v>7.4781560832089713E-2</v>
      </c>
      <c r="EG246" s="18">
        <f t="shared" si="371"/>
        <v>7.4951982521879582E-2</v>
      </c>
      <c r="EH246" s="18">
        <f t="shared" si="371"/>
        <v>7.5120571720381391E-2</v>
      </c>
      <c r="EI246" s="18">
        <f t="shared" si="371"/>
        <v>7.5287357825851081E-2</v>
      </c>
      <c r="EJ246" s="18">
        <f t="shared" si="371"/>
        <v>7.5452369611049841E-2</v>
      </c>
      <c r="EK246" s="18">
        <f t="shared" si="371"/>
        <v>7.5615635239791493E-2</v>
      </c>
      <c r="EL246" s="18">
        <f t="shared" ref="EL246:EV255" si="372">ABS(Ct_Na+10^-pH-Kw*10^pH-Ct_A*Ka_1*10^pH/(1+Ka_1*10^pH+Ka_1*Ka_2*10^(2*pH))-2*Ct_A*Ka_1*Ka_2*10^(2*pH)/(1+Ka_1*10^pH+Ka_1*Ka_2*10^(2*pH)))</f>
        <v>7.5777182282967398E-2</v>
      </c>
      <c r="EM246" s="18">
        <f t="shared" si="372"/>
        <v>7.593703773406818E-2</v>
      </c>
      <c r="EN246" s="18">
        <f t="shared" si="372"/>
        <v>7.6095228024220002E-2</v>
      </c>
      <c r="EO246" s="18">
        <f t="shared" si="372"/>
        <v>7.6251779036753661E-2</v>
      </c>
      <c r="EP246" s="18">
        <f t="shared" si="372"/>
        <v>7.6406716121323062E-2</v>
      </c>
      <c r="EQ246" s="18">
        <f t="shared" si="372"/>
        <v>7.6560064107589185E-2</v>
      </c>
      <c r="ER246" s="18">
        <f t="shared" si="372"/>
        <v>7.6711847318485252E-2</v>
      </c>
      <c r="ES246" s="18">
        <f t="shared" si="372"/>
        <v>7.6862089583077803E-2</v>
      </c>
      <c r="ET246" s="18">
        <f t="shared" si="372"/>
        <v>7.7010814249038106E-2</v>
      </c>
      <c r="EU246" s="18">
        <f t="shared" si="372"/>
        <v>7.7158044194737485E-2</v>
      </c>
      <c r="EV246" s="18">
        <f t="shared" si="372"/>
        <v>7.7303801840979874E-2</v>
      </c>
    </row>
    <row r="247" spans="1:152">
      <c r="A247" s="22">
        <v>2.21</v>
      </c>
      <c r="B247" s="18">
        <f t="shared" si="358"/>
        <v>1.0169862106824714E-2</v>
      </c>
      <c r="C247" s="18">
        <f t="shared" si="358"/>
        <v>7.8887677514557358E-3</v>
      </c>
      <c r="D247" s="18">
        <f t="shared" si="358"/>
        <v>5.6954077943701829E-3</v>
      </c>
      <c r="E247" s="18">
        <f t="shared" si="358"/>
        <v>3.5848161375520069E-3</v>
      </c>
      <c r="F247" s="18">
        <f t="shared" si="358"/>
        <v>1.5523945420974725E-3</v>
      </c>
      <c r="G247" s="18">
        <f t="shared" si="358"/>
        <v>4.0612081352235489E-4</v>
      </c>
      <c r="H247" s="18">
        <f t="shared" si="358"/>
        <v>2.294689192155763E-3</v>
      </c>
      <c r="I247" s="18">
        <f t="shared" si="358"/>
        <v>4.1169920136441334E-3</v>
      </c>
      <c r="J247" s="18">
        <f t="shared" si="358"/>
        <v>5.8764568068053191E-3</v>
      </c>
      <c r="K247" s="18">
        <f t="shared" si="358"/>
        <v>7.5762787256220552E-3</v>
      </c>
      <c r="L247" s="18">
        <f t="shared" si="359"/>
        <v>9.2194399138115727E-3</v>
      </c>
      <c r="M247" s="18">
        <f t="shared" si="359"/>
        <v>1.0808726964683404E-2</v>
      </c>
      <c r="N247" s="18">
        <f t="shared" si="359"/>
        <v>1.234674669133356E-2</v>
      </c>
      <c r="O247" s="18">
        <f t="shared" si="359"/>
        <v>1.3835940394915452E-2</v>
      </c>
      <c r="P247" s="18">
        <f t="shared" si="359"/>
        <v>1.5278596795260417E-2</v>
      </c>
      <c r="Q247" s="18">
        <f t="shared" si="359"/>
        <v>1.667686376790246E-2</v>
      </c>
      <c r="R247" s="18">
        <f t="shared" si="359"/>
        <v>1.8032759014100792E-2</v>
      </c>
      <c r="S247" s="18">
        <f t="shared" si="359"/>
        <v>1.9348179775337995E-2</v>
      </c>
      <c r="T247" s="18">
        <f t="shared" si="359"/>
        <v>2.0624911690656448E-2</v>
      </c>
      <c r="U247" s="18">
        <f t="shared" si="359"/>
        <v>2.1864636883791772E-2</v>
      </c>
      <c r="V247" s="18">
        <f t="shared" si="360"/>
        <v>2.3068941357123209E-2</v>
      </c>
      <c r="W247" s="18">
        <f t="shared" si="360"/>
        <v>2.4239321760783354E-2</v>
      </c>
      <c r="X247" s="18">
        <f t="shared" si="360"/>
        <v>2.5377191597675156E-2</v>
      </c>
      <c r="Y247" s="18">
        <f t="shared" si="360"/>
        <v>2.6483886918487728E-2</v>
      </c>
      <c r="Z247" s="18">
        <f t="shared" si="360"/>
        <v>2.7560671554954015E-2</v>
      </c>
      <c r="AA247" s="18">
        <f t="shared" si="360"/>
        <v>2.8608741934447866E-2</v>
      </c>
      <c r="AB247" s="18">
        <f t="shared" si="360"/>
        <v>2.9629231514481359E-2</v>
      </c>
      <c r="AC247" s="18">
        <f t="shared" si="360"/>
        <v>3.0623214871656836E-2</v>
      </c>
      <c r="AD247" s="18">
        <f t="shared" si="360"/>
        <v>3.1591711476084229E-2</v>
      </c>
      <c r="AE247" s="18">
        <f t="shared" si="360"/>
        <v>3.2535689179133701E-2</v>
      </c>
      <c r="AF247" s="18">
        <f t="shared" si="361"/>
        <v>3.3456067439606947E-2</v>
      </c>
      <c r="AG247" s="18">
        <f t="shared" si="361"/>
        <v>3.4353720310932687E-2</v>
      </c>
      <c r="AH247" s="18">
        <f t="shared" si="361"/>
        <v>3.5229479209787092E-2</v>
      </c>
      <c r="AI247" s="18">
        <f t="shared" si="361"/>
        <v>3.6084135484572705E-2</v>
      </c>
      <c r="AJ247" s="18">
        <f t="shared" si="361"/>
        <v>3.6918442800434846E-2</v>
      </c>
      <c r="AK247" s="18">
        <f t="shared" si="361"/>
        <v>3.7733119355923779E-2</v>
      </c>
      <c r="AL247" s="18">
        <f t="shared" si="361"/>
        <v>3.8528849945005966E-2</v>
      </c>
      <c r="AM247" s="18">
        <f t="shared" si="361"/>
        <v>3.9306287876867886E-2</v>
      </c>
      <c r="AN247" s="18">
        <f t="shared" si="361"/>
        <v>4.006605676482386E-2</v>
      </c>
      <c r="AO247" s="18">
        <f t="shared" si="361"/>
        <v>4.0808752194623515E-2</v>
      </c>
      <c r="AP247" s="18">
        <f t="shared" si="362"/>
        <v>4.1534943281538728E-2</v>
      </c>
      <c r="AQ247" s="18">
        <f t="shared" si="362"/>
        <v>4.2245174124785484E-2</v>
      </c>
      <c r="AR247" s="18">
        <f t="shared" si="362"/>
        <v>4.2939965167092087E-2</v>
      </c>
      <c r="AS247" s="18">
        <f t="shared" si="362"/>
        <v>4.3619814466553379E-2</v>
      </c>
      <c r="AT247" s="18">
        <f t="shared" si="362"/>
        <v>4.4285198887302743E-2</v>
      </c>
      <c r="AU247" s="18">
        <f t="shared" si="362"/>
        <v>4.4936575214983683E-2</v>
      </c>
      <c r="AV247" s="18">
        <f t="shared" si="362"/>
        <v>4.5574381202504628E-2</v>
      </c>
      <c r="AW247" s="18">
        <f t="shared" si="362"/>
        <v>4.6199036551107589E-2</v>
      </c>
      <c r="AX247" s="18">
        <f t="shared" si="362"/>
        <v>4.6810943831371736E-2</v>
      </c>
      <c r="AY247" s="18">
        <f t="shared" si="362"/>
        <v>4.7410489348398213E-2</v>
      </c>
      <c r="AZ247" s="18">
        <f t="shared" si="363"/>
        <v>4.7998043955084155E-2</v>
      </c>
      <c r="BA247" s="18">
        <f t="shared" si="363"/>
        <v>4.8573963817083253E-2</v>
      </c>
      <c r="BB247" s="18">
        <f t="shared" si="363"/>
        <v>4.9138591132768639E-2</v>
      </c>
      <c r="BC247" s="18">
        <f t="shared" si="363"/>
        <v>4.9692254811256262E-2</v>
      </c>
      <c r="BD247" s="18">
        <f t="shared" si="363"/>
        <v>5.0235271111311423E-2</v>
      </c>
      <c r="BE247" s="18">
        <f t="shared" si="363"/>
        <v>5.0767944243746477E-2</v>
      </c>
      <c r="BF247" s="18">
        <f t="shared" si="363"/>
        <v>5.1290566939720512E-2</v>
      </c>
      <c r="BG247" s="18">
        <f t="shared" si="363"/>
        <v>5.1803420987171653E-2</v>
      </c>
      <c r="BH247" s="18">
        <f t="shared" si="363"/>
        <v>5.2306777737447782E-2</v>
      </c>
      <c r="BI247" s="18">
        <f t="shared" si="363"/>
        <v>5.2800898584049107E-2</v>
      </c>
      <c r="BJ247" s="18">
        <f t="shared" si="364"/>
        <v>5.3286035415257685E-2</v>
      </c>
      <c r="BK247" s="18">
        <f t="shared" si="364"/>
        <v>5.376243104230035E-2</v>
      </c>
      <c r="BL247" s="18">
        <f t="shared" si="364"/>
        <v>5.423031960457439E-2</v>
      </c>
      <c r="BM247" s="18">
        <f t="shared" si="364"/>
        <v>5.4689926953356872E-2</v>
      </c>
      <c r="BN247" s="18">
        <f t="shared" si="364"/>
        <v>5.514147101531857E-2</v>
      </c>
      <c r="BO247" s="18">
        <f t="shared" si="364"/>
        <v>5.558516213707225E-2</v>
      </c>
      <c r="BP247" s="18">
        <f t="shared" si="364"/>
        <v>5.6021203411899166E-2</v>
      </c>
      <c r="BQ247" s="18">
        <f t="shared" si="364"/>
        <v>5.6449790989720486E-2</v>
      </c>
      <c r="BR247" s="18">
        <f t="shared" si="364"/>
        <v>5.6871114371307527E-2</v>
      </c>
      <c r="BS247" s="18">
        <f t="shared" si="364"/>
        <v>5.7285356687657829E-2</v>
      </c>
      <c r="BT247" s="18">
        <f t="shared" si="365"/>
        <v>5.7692694965402289E-2</v>
      </c>
      <c r="BU247" s="18">
        <f t="shared" si="365"/>
        <v>5.8093300379051804E-2</v>
      </c>
      <c r="BV247" s="18">
        <f t="shared" si="365"/>
        <v>5.8487338490838189E-2</v>
      </c>
      <c r="BW247" s="18">
        <f t="shared" si="365"/>
        <v>5.8874969478855725E-2</v>
      </c>
      <c r="BX247" s="18">
        <f t="shared" si="365"/>
        <v>5.9256348354163282E-2</v>
      </c>
      <c r="BY247" s="18">
        <f t="shared" si="365"/>
        <v>5.9631625167465917E-2</v>
      </c>
      <c r="BZ247" s="18">
        <f t="shared" si="365"/>
        <v>6.000094520595424E-2</v>
      </c>
      <c r="CA247" s="18">
        <f t="shared" si="365"/>
        <v>6.0364449180844285E-2</v>
      </c>
      <c r="CB247" s="18">
        <f t="shared" si="365"/>
        <v>6.0722273406126716E-2</v>
      </c>
      <c r="CC247" s="18">
        <f t="shared" si="365"/>
        <v>6.1074549969001649E-2</v>
      </c>
      <c r="CD247" s="18">
        <f t="shared" si="366"/>
        <v>6.1421406892447725E-2</v>
      </c>
      <c r="CE247" s="18">
        <f t="shared" si="366"/>
        <v>6.176296829034502E-2</v>
      </c>
      <c r="CF247" s="18">
        <f t="shared" si="366"/>
        <v>6.2099354515546899E-2</v>
      </c>
      <c r="CG247" s="18">
        <f t="shared" si="366"/>
        <v>6.2430682301272057E-2</v>
      </c>
      <c r="CH247" s="18">
        <f t="shared" si="366"/>
        <v>6.2757064896165504E-2</v>
      </c>
      <c r="CI247" s="18">
        <f t="shared" si="366"/>
        <v>6.3078612193356809E-2</v>
      </c>
      <c r="CJ247" s="18">
        <f t="shared" si="366"/>
        <v>6.3395430853824722E-2</v>
      </c>
      <c r="CK247" s="18">
        <f t="shared" si="366"/>
        <v>6.3707624424358816E-2</v>
      </c>
      <c r="CL247" s="18">
        <f t="shared" si="366"/>
        <v>6.4015293450392377E-2</v>
      </c>
      <c r="CM247" s="18">
        <f t="shared" si="366"/>
        <v>6.4318535583965039E-2</v>
      </c>
      <c r="CN247" s="18">
        <f t="shared" si="367"/>
        <v>6.46174456870581E-2</v>
      </c>
      <c r="CO247" s="18">
        <f t="shared" si="367"/>
        <v>6.4912115930532838E-2</v>
      </c>
      <c r="CP247" s="18">
        <f t="shared" si="367"/>
        <v>6.520263588888818E-2</v>
      </c>
      <c r="CQ247" s="18">
        <f t="shared" si="367"/>
        <v>6.5489092631042772E-2</v>
      </c>
      <c r="CR247" s="18">
        <f t="shared" si="367"/>
        <v>6.5771570807334076E-2</v>
      </c>
      <c r="CS247" s="18">
        <f t="shared" si="367"/>
        <v>6.6050152732917936E-2</v>
      </c>
      <c r="CT247" s="18">
        <f t="shared" si="367"/>
        <v>6.6324918467740371E-2</v>
      </c>
      <c r="CU247" s="18">
        <f t="shared" si="367"/>
        <v>6.6595945893245481E-2</v>
      </c>
      <c r="CV247" s="18">
        <f t="shared" si="367"/>
        <v>6.6863310785973532E-2</v>
      </c>
      <c r="CW247" s="18">
        <f t="shared" si="367"/>
        <v>6.7127086888195117E-2</v>
      </c>
      <c r="CX247" s="18">
        <f t="shared" si="368"/>
        <v>6.7387345975720436E-2</v>
      </c>
      <c r="CY247" s="18">
        <f t="shared" si="368"/>
        <v>6.7644157923013634E-2</v>
      </c>
      <c r="CZ247" s="18">
        <f t="shared" si="368"/>
        <v>6.7897590765737176E-2</v>
      </c>
      <c r="DA247" s="18">
        <f t="shared" si="368"/>
        <v>6.8147710760843416E-2</v>
      </c>
      <c r="DB247" s="18">
        <f t="shared" si="368"/>
        <v>6.839458244432492E-2</v>
      </c>
      <c r="DC247" s="18">
        <f t="shared" si="368"/>
        <v>6.8638268686729231E-2</v>
      </c>
      <c r="DD247" s="18">
        <f t="shared" si="368"/>
        <v>6.8878830746538611E-2</v>
      </c>
      <c r="DE247" s="18">
        <f t="shared" si="368"/>
        <v>6.9116328321509657E-2</v>
      </c>
      <c r="DF247" s="18">
        <f t="shared" si="368"/>
        <v>6.9350819598063357E-2</v>
      </c>
      <c r="DG247" s="18">
        <f t="shared" si="368"/>
        <v>6.9582361298811346E-2</v>
      </c>
      <c r="DH247" s="18">
        <f t="shared" si="369"/>
        <v>6.981100872829997E-2</v>
      </c>
      <c r="DI247" s="18">
        <f t="shared" si="369"/>
        <v>7.0036815817049625E-2</v>
      </c>
      <c r="DJ247" s="18">
        <f t="shared" si="369"/>
        <v>7.0259835163962864E-2</v>
      </c>
      <c r="DK247" s="18">
        <f t="shared" si="369"/>
        <v>7.0480118077171611E-2</v>
      </c>
      <c r="DL247" s="18">
        <f t="shared" si="369"/>
        <v>7.0697714613390056E-2</v>
      </c>
      <c r="DM247" s="18">
        <f t="shared" si="369"/>
        <v>7.0912673615836128E-2</v>
      </c>
      <c r="DN247" s="18">
        <f t="shared" si="369"/>
        <v>7.1125042750782852E-2</v>
      </c>
      <c r="DO247" s="18">
        <f t="shared" si="369"/>
        <v>7.1334868542796095E-2</v>
      </c>
      <c r="DP247" s="18">
        <f t="shared" si="369"/>
        <v>7.1542196408713926E-2</v>
      </c>
      <c r="DQ247" s="18">
        <f t="shared" si="369"/>
        <v>7.1747070690419731E-2</v>
      </c>
      <c r="DR247" s="18">
        <f t="shared" si="370"/>
        <v>7.19495346864584E-2</v>
      </c>
      <c r="DS247" s="18">
        <f t="shared" si="370"/>
        <v>7.2149630682543389E-2</v>
      </c>
      <c r="DT247" s="18">
        <f t="shared" si="370"/>
        <v>7.2347399980999483E-2</v>
      </c>
      <c r="DU247" s="18">
        <f t="shared" si="370"/>
        <v>7.2542882929184427E-2</v>
      </c>
      <c r="DV247" s="18">
        <f t="shared" si="370"/>
        <v>7.2736118946930439E-2</v>
      </c>
      <c r="DW247" s="18">
        <f t="shared" si="370"/>
        <v>7.2927146553045094E-2</v>
      </c>
      <c r="DX247" s="18">
        <f t="shared" si="370"/>
        <v>7.3116003390908443E-2</v>
      </c>
      <c r="DY247" s="18">
        <f t="shared" si="370"/>
        <v>7.3302726253202707E-2</v>
      </c>
      <c r="DZ247" s="18">
        <f t="shared" si="370"/>
        <v>7.3487351105808243E-2</v>
      </c>
      <c r="EA247" s="18">
        <f t="shared" si="370"/>
        <v>7.3669913110898683E-2</v>
      </c>
      <c r="EB247" s="18">
        <f t="shared" si="371"/>
        <v>7.3850446649265863E-2</v>
      </c>
      <c r="EC247" s="18">
        <f t="shared" si="371"/>
        <v>7.4028985341905246E-2</v>
      </c>
      <c r="ED247" s="18">
        <f t="shared" si="371"/>
        <v>7.4205562070889242E-2</v>
      </c>
      <c r="EE247" s="18">
        <f t="shared" si="371"/>
        <v>7.4380208999556469E-2</v>
      </c>
      <c r="EF247" s="18">
        <f t="shared" si="371"/>
        <v>7.4552957592042543E-2</v>
      </c>
      <c r="EG247" s="18">
        <f t="shared" si="371"/>
        <v>7.4723838632177408E-2</v>
      </c>
      <c r="EH247" s="18">
        <f t="shared" si="371"/>
        <v>7.4892882241773193E-2</v>
      </c>
      <c r="EI247" s="18">
        <f t="shared" si="371"/>
        <v>7.506011789832516E-2</v>
      </c>
      <c r="EJ247" s="18">
        <f t="shared" si="371"/>
        <v>7.5225574452147864E-2</v>
      </c>
      <c r="EK247" s="18">
        <f t="shared" si="371"/>
        <v>7.5389280142967155E-2</v>
      </c>
      <c r="EL247" s="18">
        <f t="shared" si="372"/>
        <v>7.5551262615988324E-2</v>
      </c>
      <c r="EM247" s="18">
        <f t="shared" si="372"/>
        <v>7.5711548937459586E-2</v>
      </c>
      <c r="EN247" s="18">
        <f t="shared" si="372"/>
        <v>7.587016560974881E-2</v>
      </c>
      <c r="EO247" s="18">
        <f t="shared" si="372"/>
        <v>7.6027138585952142E-2</v>
      </c>
      <c r="EP247" s="18">
        <f t="shared" si="372"/>
        <v>7.6182493284050301E-2</v>
      </c>
      <c r="EQ247" s="18">
        <f t="shared" si="372"/>
        <v>7.6336254600629497E-2</v>
      </c>
      <c r="ER247" s="18">
        <f t="shared" si="372"/>
        <v>7.6488446924182371E-2</v>
      </c>
      <c r="ES247" s="18">
        <f t="shared" si="372"/>
        <v>7.6639094148003753E-2</v>
      </c>
      <c r="ET247" s="18">
        <f t="shared" si="372"/>
        <v>7.6788219682695613E-2</v>
      </c>
      <c r="EU247" s="18">
        <f t="shared" si="372"/>
        <v>7.6935846468295085E-2</v>
      </c>
      <c r="EV247" s="18">
        <f t="shared" si="372"/>
        <v>7.7081996986038584E-2</v>
      </c>
    </row>
    <row r="248" spans="1:152">
      <c r="A248" s="23">
        <v>2.2200000000000002</v>
      </c>
      <c r="B248" s="18">
        <f t="shared" si="358"/>
        <v>1.0627848006528627E-2</v>
      </c>
      <c r="C248" s="18">
        <f t="shared" si="358"/>
        <v>8.3405255777911271E-3</v>
      </c>
      <c r="D248" s="18">
        <f t="shared" si="358"/>
        <v>6.1411770886204507E-3</v>
      </c>
      <c r="E248" s="18">
        <f t="shared" si="358"/>
        <v>4.0248228820599875E-3</v>
      </c>
      <c r="F248" s="18">
        <f t="shared" si="358"/>
        <v>1.9868521646313969E-3</v>
      </c>
      <c r="G248" s="18">
        <f t="shared" si="358"/>
        <v>2.2989473291119109E-5</v>
      </c>
      <c r="H248" s="18">
        <f t="shared" si="358"/>
        <v>1.8707352647870103E-3</v>
      </c>
      <c r="I248" s="18">
        <f t="shared" si="358"/>
        <v>3.6980135208273079E-3</v>
      </c>
      <c r="J248" s="18">
        <f t="shared" si="358"/>
        <v>5.462282181831736E-3</v>
      </c>
      <c r="K248" s="18">
        <f t="shared" si="358"/>
        <v>7.1667451255139712E-3</v>
      </c>
      <c r="L248" s="18">
        <f t="shared" si="359"/>
        <v>8.8143926377401427E-3</v>
      </c>
      <c r="M248" s="18">
        <f t="shared" si="359"/>
        <v>1.0408018920057256E-2</v>
      </c>
      <c r="N248" s="18">
        <f t="shared" si="359"/>
        <v>1.1950237902944782E-2</v>
      </c>
      <c r="O248" s="18">
        <f t="shared" si="359"/>
        <v>1.344349755304223E-2</v>
      </c>
      <c r="P248" s="18">
        <f t="shared" si="359"/>
        <v>1.4890092839074134E-2</v>
      </c>
      <c r="Q248" s="18">
        <f t="shared" si="359"/>
        <v>1.6292177500920439E-2</v>
      </c>
      <c r="R248" s="18">
        <f t="shared" si="359"/>
        <v>1.7651774748771401E-2</v>
      </c>
      <c r="S248" s="18">
        <f t="shared" si="359"/>
        <v>1.8970787004149198E-2</v>
      </c>
      <c r="T248" s="18">
        <f t="shared" si="359"/>
        <v>2.0251004781427651E-2</v>
      </c>
      <c r="U248" s="18">
        <f t="shared" si="359"/>
        <v>2.1494114797045855E-2</v>
      </c>
      <c r="V248" s="18">
        <f t="shared" si="360"/>
        <v>2.2701707383646397E-2</v>
      </c>
      <c r="W248" s="18">
        <f t="shared" si="360"/>
        <v>2.3875283277666654E-2</v>
      </c>
      <c r="X248" s="18">
        <f t="shared" si="360"/>
        <v>2.5016259841297451E-2</v>
      </c>
      <c r="Y248" s="18">
        <f t="shared" si="360"/>
        <v>2.6125976773047954E-2</v>
      </c>
      <c r="Z248" s="18">
        <f t="shared" si="360"/>
        <v>2.7205701355291677E-2</v>
      </c>
      <c r="AA248" s="18">
        <f t="shared" si="360"/>
        <v>2.8256633282008909E-2</v>
      </c>
      <c r="AB248" s="18">
        <f t="shared" si="360"/>
        <v>2.927990910539148E-2</v>
      </c>
      <c r="AC248" s="18">
        <f t="shared" si="360"/>
        <v>3.0276606335958918E-2</v>
      </c>
      <c r="AD248" s="18">
        <f t="shared" si="360"/>
        <v>3.1247747227281034E-2</v>
      </c>
      <c r="AE248" s="18">
        <f t="shared" si="360"/>
        <v>3.2194302273253206E-2</v>
      </c>
      <c r="AF248" s="18">
        <f t="shared" si="361"/>
        <v>3.31171934430761E-2</v>
      </c>
      <c r="AG248" s="18">
        <f t="shared" si="361"/>
        <v>3.401729717660705E-2</v>
      </c>
      <c r="AH248" s="18">
        <f t="shared" si="361"/>
        <v>3.4895447160539703E-2</v>
      </c>
      <c r="AI248" s="18">
        <f t="shared" si="361"/>
        <v>3.5752436903895665E-2</v>
      </c>
      <c r="AJ248" s="18">
        <f t="shared" si="361"/>
        <v>3.6589022129552673E-2</v>
      </c>
      <c r="AK248" s="18">
        <f t="shared" si="361"/>
        <v>3.7405922996958919E-2</v>
      </c>
      <c r="AL248" s="18">
        <f t="shared" si="361"/>
        <v>3.8203826169774316E-2</v>
      </c>
      <c r="AM248" s="18">
        <f t="shared" si="361"/>
        <v>3.8983386740915817E-2</v>
      </c>
      <c r="AN248" s="18">
        <f t="shared" si="361"/>
        <v>3.9745230026349554E-2</v>
      </c>
      <c r="AO248" s="18">
        <f t="shared" si="361"/>
        <v>4.0489953237953305E-2</v>
      </c>
      <c r="AP248" s="18">
        <f t="shared" si="362"/>
        <v>4.1218127044854759E-2</v>
      </c>
      <c r="AQ248" s="18">
        <f t="shared" si="362"/>
        <v>4.1930297031824305E-2</v>
      </c>
      <c r="AR248" s="18">
        <f t="shared" si="362"/>
        <v>4.2626985062555391E-2</v>
      </c>
      <c r="AS248" s="18">
        <f t="shared" si="362"/>
        <v>4.3308690554991175E-2</v>
      </c>
      <c r="AT248" s="18">
        <f t="shared" si="362"/>
        <v>4.3975891675247493E-2</v>
      </c>
      <c r="AU248" s="18">
        <f t="shared" si="362"/>
        <v>4.4629046456129966E-2</v>
      </c>
      <c r="AV248" s="18">
        <f t="shared" si="362"/>
        <v>4.5268593845744089E-2</v>
      </c>
      <c r="AW248" s="18">
        <f t="shared" si="362"/>
        <v>4.5894954691242433E-2</v>
      </c>
      <c r="AX248" s="18">
        <f t="shared" si="362"/>
        <v>4.6508532662342852E-2</v>
      </c>
      <c r="AY248" s="18">
        <f t="shared" si="362"/>
        <v>4.71097151188756E-2</v>
      </c>
      <c r="AZ248" s="18">
        <f t="shared" si="363"/>
        <v>4.7698873926277675E-2</v>
      </c>
      <c r="BA248" s="18">
        <f t="shared" si="363"/>
        <v>4.8276366222642093E-2</v>
      </c>
      <c r="BB248" s="18">
        <f t="shared" si="363"/>
        <v>4.8842535140646418E-2</v>
      </c>
      <c r="BC248" s="18">
        <f t="shared" si="363"/>
        <v>4.9397710487427388E-2</v>
      </c>
      <c r="BD248" s="18">
        <f t="shared" si="363"/>
        <v>4.9942209385231771E-2</v>
      </c>
      <c r="BE248" s="18">
        <f t="shared" si="363"/>
        <v>5.0476336875458917E-2</v>
      </c>
      <c r="BF248" s="18">
        <f t="shared" si="363"/>
        <v>5.100038648851201E-2</v>
      </c>
      <c r="BG248" s="18">
        <f t="shared" si="363"/>
        <v>5.1514640781694911E-2</v>
      </c>
      <c r="BH248" s="18">
        <f t="shared" si="363"/>
        <v>5.2019371847226298E-2</v>
      </c>
      <c r="BI248" s="18">
        <f t="shared" si="363"/>
        <v>5.2514841792289206E-2</v>
      </c>
      <c r="BJ248" s="18">
        <f t="shared" si="364"/>
        <v>5.3001303192896435E-2</v>
      </c>
      <c r="BK248" s="18">
        <f t="shared" si="364"/>
        <v>5.3478999523222451E-2</v>
      </c>
      <c r="BL248" s="18">
        <f t="shared" si="364"/>
        <v>5.3948165561935491E-2</v>
      </c>
      <c r="BM248" s="18">
        <f t="shared" si="364"/>
        <v>5.4409027776954527E-2</v>
      </c>
      <c r="BN248" s="18">
        <f t="shared" si="364"/>
        <v>5.4861804689955648E-2</v>
      </c>
      <c r="BO248" s="18">
        <f t="shared" si="364"/>
        <v>5.5306707221861096E-2</v>
      </c>
      <c r="BP248" s="18">
        <f t="shared" si="364"/>
        <v>5.5743939020457864E-2</v>
      </c>
      <c r="BQ248" s="18">
        <f t="shared" si="364"/>
        <v>5.6173696771215351E-2</v>
      </c>
      <c r="BR248" s="18">
        <f t="shared" si="364"/>
        <v>5.6596170492298981E-2</v>
      </c>
      <c r="BS248" s="18">
        <f t="shared" si="364"/>
        <v>5.7011543814708937E-2</v>
      </c>
      <c r="BT248" s="18">
        <f t="shared" si="365"/>
        <v>5.7419994248412057E-2</v>
      </c>
      <c r="BU248" s="18">
        <f t="shared" si="365"/>
        <v>5.782169343527712E-2</v>
      </c>
      <c r="BV248" s="18">
        <f t="shared" si="365"/>
        <v>5.8216807389570614E-2</v>
      </c>
      <c r="BW248" s="18">
        <f t="shared" si="365"/>
        <v>5.8605496726721135E-2</v>
      </c>
      <c r="BX248" s="18">
        <f t="shared" si="365"/>
        <v>5.8987916881014388E-2</v>
      </c>
      <c r="BY248" s="18">
        <f t="shared" si="365"/>
        <v>5.9364218312838932E-2</v>
      </c>
      <c r="BZ248" s="18">
        <f t="shared" si="365"/>
        <v>5.973454670606311E-2</v>
      </c>
      <c r="CA248" s="18">
        <f t="shared" si="365"/>
        <v>6.0099043156086891E-2</v>
      </c>
      <c r="CB248" s="18">
        <f t="shared" si="365"/>
        <v>6.0457844349079061E-2</v>
      </c>
      <c r="CC248" s="18">
        <f t="shared" si="365"/>
        <v>6.0811082732877546E-2</v>
      </c>
      <c r="CD248" s="18">
        <f t="shared" si="366"/>
        <v>6.115888668000221E-2</v>
      </c>
      <c r="CE248" s="18">
        <f t="shared" si="366"/>
        <v>6.1501380643201299E-2</v>
      </c>
      <c r="CF248" s="18">
        <f t="shared" si="366"/>
        <v>6.1838685303927693E-2</v>
      </c>
      <c r="CG248" s="18">
        <f t="shared" si="366"/>
        <v>6.2170917714116841E-2</v>
      </c>
      <c r="CH248" s="18">
        <f t="shared" si="366"/>
        <v>6.2498191431616591E-2</v>
      </c>
      <c r="CI248" s="18">
        <f t="shared" si="366"/>
        <v>6.2820616649597816E-2</v>
      </c>
      <c r="CJ248" s="18">
        <f t="shared" si="366"/>
        <v>6.3138300320255802E-2</v>
      </c>
      <c r="CK248" s="18">
        <f t="shared" si="366"/>
        <v>6.3451346273093984E-2</v>
      </c>
      <c r="CL248" s="18">
        <f t="shared" si="366"/>
        <v>6.3759855328064913E-2</v>
      </c>
      <c r="CM248" s="18">
        <f t="shared" si="366"/>
        <v>6.4063925403827646E-2</v>
      </c>
      <c r="CN248" s="18">
        <f t="shared" si="367"/>
        <v>6.4363651621365175E-2</v>
      </c>
      <c r="CO248" s="18">
        <f t="shared" si="367"/>
        <v>6.465912640319299E-2</v>
      </c>
      <c r="CP248" s="18">
        <f t="shared" si="367"/>
        <v>6.4950439568375318E-2</v>
      </c>
      <c r="CQ248" s="18">
        <f t="shared" si="367"/>
        <v>6.5237678423555101E-2</v>
      </c>
      <c r="CR248" s="18">
        <f t="shared" si="367"/>
        <v>6.5520927850190716E-2</v>
      </c>
      <c r="CS248" s="18">
        <f t="shared" si="367"/>
        <v>6.5800270388183077E-2</v>
      </c>
      <c r="CT248" s="18">
        <f t="shared" si="367"/>
        <v>6.6075786316065976E-2</v>
      </c>
      <c r="CU248" s="18">
        <f t="shared" si="367"/>
        <v>6.6347553727923211E-2</v>
      </c>
      <c r="CV248" s="18">
        <f t="shared" si="367"/>
        <v>6.6615648607187841E-2</v>
      </c>
      <c r="CW248" s="18">
        <f t="shared" si="367"/>
        <v>6.6880144897469018E-2</v>
      </c>
      <c r="CX248" s="18">
        <f t="shared" si="368"/>
        <v>6.7141114570546445E-2</v>
      </c>
      <c r="CY248" s="18">
        <f t="shared" si="368"/>
        <v>6.7398627691662591E-2</v>
      </c>
      <c r="CZ248" s="18">
        <f t="shared" si="368"/>
        <v>6.7652752482237719E-2</v>
      </c>
      <c r="DA248" s="18">
        <f t="shared" si="368"/>
        <v>6.7903555380125602E-2</v>
      </c>
      <c r="DB248" s="18">
        <f t="shared" si="368"/>
        <v>6.8151101097521427E-2</v>
      </c>
      <c r="DC248" s="18">
        <f t="shared" si="368"/>
        <v>6.8395452676628304E-2</v>
      </c>
      <c r="DD248" s="18">
        <f t="shared" si="368"/>
        <v>6.8636671543182509E-2</v>
      </c>
      <c r="DE248" s="18">
        <f t="shared" si="368"/>
        <v>6.8874817557933454E-2</v>
      </c>
      <c r="DF248" s="18">
        <f t="shared" si="368"/>
        <v>6.9109949066168602E-2</v>
      </c>
      <c r="DG248" s="18">
        <f t="shared" si="368"/>
        <v>6.9342122945369331E-2</v>
      </c>
      <c r="DH248" s="18">
        <f t="shared" si="369"/>
        <v>6.9571394651080032E-2</v>
      </c>
      <c r="DI248" s="18">
        <f t="shared" si="369"/>
        <v>6.9797818261067651E-2</v>
      </c>
      <c r="DJ248" s="18">
        <f t="shared" si="369"/>
        <v>7.0021446517845518E-2</v>
      </c>
      <c r="DK248" s="18">
        <f t="shared" si="369"/>
        <v>7.0242330869632261E-2</v>
      </c>
      <c r="DL248" s="18">
        <f t="shared" si="369"/>
        <v>7.0460521509811844E-2</v>
      </c>
      <c r="DM248" s="18">
        <f t="shared" si="369"/>
        <v>7.0676067414958951E-2</v>
      </c>
      <c r="DN248" s="18">
        <f t="shared" si="369"/>
        <v>7.0889016381489825E-2</v>
      </c>
      <c r="DO248" s="18">
        <f t="shared" si="369"/>
        <v>7.1099415060996374E-2</v>
      </c>
      <c r="DP248" s="18">
        <f t="shared" si="369"/>
        <v>7.1307308994318322E-2</v>
      </c>
      <c r="DQ248" s="18">
        <f t="shared" si="369"/>
        <v>7.15127426444057E-2</v>
      </c>
      <c r="DR248" s="18">
        <f t="shared" si="370"/>
        <v>7.1715759428021469E-2</v>
      </c>
      <c r="DS248" s="18">
        <f t="shared" si="370"/>
        <v>7.1916401746331765E-2</v>
      </c>
      <c r="DT248" s="18">
        <f t="shared" si="370"/>
        <v>7.2114711014429136E-2</v>
      </c>
      <c r="DU248" s="18">
        <f t="shared" si="370"/>
        <v>7.231072768983178E-2</v>
      </c>
      <c r="DV248" s="18">
        <f t="shared" si="370"/>
        <v>7.250449129999989E-2</v>
      </c>
      <c r="DW248" s="18">
        <f t="shared" si="370"/>
        <v>7.2696040468908957E-2</v>
      </c>
      <c r="DX248" s="18">
        <f t="shared" si="370"/>
        <v>7.2885412942716776E-2</v>
      </c>
      <c r="DY248" s="18">
        <f t="shared" si="370"/>
        <v>7.3072645614560658E-2</v>
      </c>
      <c r="DZ248" s="18">
        <f t="shared" si="370"/>
        <v>7.3257774548518631E-2</v>
      </c>
      <c r="EA248" s="18">
        <f t="shared" si="370"/>
        <v>7.3440835002767602E-2</v>
      </c>
      <c r="EB248" s="18">
        <f t="shared" si="371"/>
        <v>7.3621861451969361E-2</v>
      </c>
      <c r="EC248" s="18">
        <f t="shared" si="371"/>
        <v>7.3800887608914748E-2</v>
      </c>
      <c r="ED248" s="18">
        <f t="shared" si="371"/>
        <v>7.3977946445454149E-2</v>
      </c>
      <c r="EE248" s="18">
        <f t="shared" si="371"/>
        <v>7.4153070212741742E-2</v>
      </c>
      <c r="EF248" s="18">
        <f t="shared" si="371"/>
        <v>7.4326290460819691E-2</v>
      </c>
      <c r="EG248" s="18">
        <f t="shared" si="371"/>
        <v>7.4497638057567053E-2</v>
      </c>
      <c r="EH248" s="18">
        <f t="shared" si="371"/>
        <v>7.4667143207037587E-2</v>
      </c>
      <c r="EI248" s="18">
        <f t="shared" si="371"/>
        <v>7.4834835467208941E-2</v>
      </c>
      <c r="EJ248" s="18">
        <f t="shared" si="371"/>
        <v>7.5000743767165728E-2</v>
      </c>
      <c r="EK248" s="18">
        <f t="shared" si="371"/>
        <v>7.5164896423736721E-2</v>
      </c>
      <c r="EL248" s="18">
        <f t="shared" si="372"/>
        <v>7.5327321157606972E-2</v>
      </c>
      <c r="EM248" s="18">
        <f t="shared" si="372"/>
        <v>7.5488045108923624E-2</v>
      </c>
      <c r="EN248" s="18">
        <f t="shared" si="372"/>
        <v>7.5647094852414026E-2</v>
      </c>
      <c r="EO248" s="18">
        <f t="shared" si="372"/>
        <v>7.5804496412034073E-2</v>
      </c>
      <c r="EP248" s="18">
        <f t="shared" si="372"/>
        <v>7.5960275275163205E-2</v>
      </c>
      <c r="EQ248" s="18">
        <f t="shared" si="372"/>
        <v>7.6114456406362802E-2</v>
      </c>
      <c r="ER248" s="18">
        <f t="shared" si="372"/>
        <v>7.6267064260713419E-2</v>
      </c>
      <c r="ES248" s="18">
        <f t="shared" si="372"/>
        <v>7.6418122796745758E-2</v>
      </c>
      <c r="ET248" s="18">
        <f t="shared" si="372"/>
        <v>7.6567655488979786E-2</v>
      </c>
      <c r="EU248" s="18">
        <f t="shared" si="372"/>
        <v>7.6715685340085826E-2</v>
      </c>
      <c r="EV248" s="18">
        <f t="shared" si="372"/>
        <v>7.686223489268082E-2</v>
      </c>
    </row>
    <row r="249" spans="1:152">
      <c r="A249" s="22">
        <v>2.23</v>
      </c>
      <c r="B249" s="18">
        <f t="shared" si="358"/>
        <v>1.1087575380370984E-2</v>
      </c>
      <c r="C249" s="18">
        <f t="shared" si="358"/>
        <v>8.7939280875821875E-3</v>
      </c>
      <c r="D249" s="18">
        <f t="shared" si="358"/>
        <v>6.5884979983621894E-3</v>
      </c>
      <c r="E249" s="18">
        <f t="shared" si="358"/>
        <v>4.4662916860938864E-3</v>
      </c>
      <c r="F249" s="18">
        <f t="shared" si="358"/>
        <v>2.4226856076133086E-3</v>
      </c>
      <c r="G249" s="18">
        <f t="shared" si="358"/>
        <v>4.5339247744110743E-4</v>
      </c>
      <c r="H249" s="18">
        <f t="shared" si="358"/>
        <v>1.4455687552249461E-3</v>
      </c>
      <c r="I249" s="18">
        <f t="shared" si="358"/>
        <v>3.2778997692009572E-3</v>
      </c>
      <c r="J249" s="18">
        <f t="shared" si="358"/>
        <v>5.0470469551088309E-3</v>
      </c>
      <c r="K249" s="18">
        <f t="shared" si="358"/>
        <v>6.756223049968973E-3</v>
      </c>
      <c r="L249" s="18">
        <f t="shared" si="359"/>
        <v>8.4084266083337897E-3</v>
      </c>
      <c r="M249" s="18">
        <f t="shared" si="359"/>
        <v>1.0006459558227626E-2</v>
      </c>
      <c r="N249" s="18">
        <f t="shared" si="359"/>
        <v>1.1552943058124883E-2</v>
      </c>
      <c r="O249" s="18">
        <f t="shared" si="359"/>
        <v>1.3050331843739688E-2</v>
      </c>
      <c r="P249" s="18">
        <f t="shared" si="359"/>
        <v>1.4500927229804035E-2</v>
      </c>
      <c r="Q249" s="18">
        <f t="shared" si="359"/>
        <v>1.5906888911681783E-2</v>
      </c>
      <c r="R249" s="18">
        <f t="shared" si="359"/>
        <v>1.7270245694108684E-2</v>
      </c>
      <c r="S249" s="18">
        <f t="shared" si="359"/>
        <v>1.8592905259149712E-2</v>
      </c>
      <c r="T249" s="18">
        <f t="shared" si="359"/>
        <v>1.987666307227777E-2</v>
      </c>
      <c r="U249" s="18">
        <f t="shared" si="359"/>
        <v>2.112321051401082E-2</v>
      </c>
      <c r="V249" s="18">
        <f t="shared" si="360"/>
        <v>2.2334142314551476E-2</v>
      </c>
      <c r="W249" s="18">
        <f t="shared" si="360"/>
        <v>2.3510963360147345E-2</v>
      </c>
      <c r="X249" s="18">
        <f t="shared" si="360"/>
        <v>2.4655094932254436E-2</v>
      </c>
      <c r="Y249" s="18">
        <f t="shared" si="360"/>
        <v>2.5767880433892838E-2</v>
      </c>
      <c r="Z249" s="18">
        <f t="shared" si="360"/>
        <v>2.6850590651703171E-2</v>
      </c>
      <c r="AA249" s="18">
        <f t="shared" si="360"/>
        <v>2.7904428597038563E-2</v>
      </c>
      <c r="AB249" s="18">
        <f t="shared" si="360"/>
        <v>2.893053396486513E-2</v>
      </c>
      <c r="AC249" s="18">
        <f t="shared" si="360"/>
        <v>2.9929987245215683E-2</v>
      </c>
      <c r="AD249" s="18">
        <f t="shared" si="360"/>
        <v>3.0903813518377763E-2</v>
      </c>
      <c r="AE249" s="18">
        <f t="shared" si="360"/>
        <v>3.1852985961839525E-2</v>
      </c>
      <c r="AF249" s="18">
        <f t="shared" si="361"/>
        <v>3.2778429094214759E-2</v>
      </c>
      <c r="AG249" s="18">
        <f t="shared" si="361"/>
        <v>3.3681021778877003E-2</v>
      </c>
      <c r="AH249" s="18">
        <f t="shared" si="361"/>
        <v>3.4561600007815808E-2</v>
      </c>
      <c r="AI249" s="18">
        <f t="shared" si="361"/>
        <v>3.5420959484250045E-2</v>
      </c>
      <c r="AJ249" s="18">
        <f t="shared" si="361"/>
        <v>3.6259858020769177E-2</v>
      </c>
      <c r="AK249" s="18">
        <f t="shared" si="361"/>
        <v>3.7079017768193757E-2</v>
      </c>
      <c r="AL249" s="18">
        <f t="shared" si="361"/>
        <v>3.7879127288934021E-2</v>
      </c>
      <c r="AM249" s="18">
        <f t="shared" si="361"/>
        <v>3.8660843487358432E-2</v>
      </c>
      <c r="AN249" s="18">
        <f t="shared" si="361"/>
        <v>3.9424793408545933E-2</v>
      </c>
      <c r="AO249" s="18">
        <f t="shared" si="361"/>
        <v>4.0171575915774152E-2</v>
      </c>
      <c r="AP249" s="18">
        <f t="shared" si="362"/>
        <v>4.0901763256175082E-2</v>
      </c>
      <c r="AQ249" s="18">
        <f t="shared" si="362"/>
        <v>4.1615902523160601E-2</v>
      </c>
      <c r="AR249" s="18">
        <f t="shared" si="362"/>
        <v>4.2314517023472525E-2</v>
      </c>
      <c r="AS249" s="18">
        <f t="shared" si="362"/>
        <v>4.2998107556035801E-2</v>
      </c>
      <c r="AT249" s="18">
        <f t="shared" si="362"/>
        <v>4.366715360918285E-2</v>
      </c>
      <c r="AU249" s="18">
        <f t="shared" si="362"/>
        <v>4.4322114482263621E-2</v>
      </c>
      <c r="AV249" s="18">
        <f t="shared" si="362"/>
        <v>4.4963430337155247E-2</v>
      </c>
      <c r="AW249" s="18">
        <f t="shared" si="362"/>
        <v>4.5591523184729497E-2</v>
      </c>
      <c r="AX249" s="18">
        <f t="shared" si="362"/>
        <v>4.6206797810924682E-2</v>
      </c>
      <c r="AY249" s="18">
        <f t="shared" si="362"/>
        <v>4.6809642646691678E-2</v>
      </c>
      <c r="AZ249" s="18">
        <f t="shared" si="363"/>
        <v>4.7400430585743329E-2</v>
      </c>
      <c r="BA249" s="18">
        <f t="shared" si="363"/>
        <v>4.7979519753724664E-2</v>
      </c>
      <c r="BB249" s="18">
        <f t="shared" si="363"/>
        <v>4.8547254232137731E-2</v>
      </c>
      <c r="BC249" s="18">
        <f t="shared" si="363"/>
        <v>4.9103964740096186E-2</v>
      </c>
      <c r="BD249" s="18">
        <f t="shared" si="363"/>
        <v>4.9649969276747731E-2</v>
      </c>
      <c r="BE249" s="18">
        <f t="shared" si="363"/>
        <v>5.0185573726986864E-2</v>
      </c>
      <c r="BF249" s="18">
        <f t="shared" si="363"/>
        <v>5.0711072432881893E-2</v>
      </c>
      <c r="BG249" s="18">
        <f t="shared" si="363"/>
        <v>5.1226748733059227E-2</v>
      </c>
      <c r="BH249" s="18">
        <f t="shared" si="363"/>
        <v>5.1732875472122179E-2</v>
      </c>
      <c r="BI249" s="18">
        <f t="shared" si="363"/>
        <v>5.2229715482028004E-2</v>
      </c>
      <c r="BJ249" s="18">
        <f t="shared" si="364"/>
        <v>5.2717522037208274E-2</v>
      </c>
      <c r="BK249" s="18">
        <f t="shared" si="364"/>
        <v>5.3196539285087996E-2</v>
      </c>
      <c r="BL249" s="18">
        <f t="shared" si="364"/>
        <v>5.3667002653541289E-2</v>
      </c>
      <c r="BM249" s="18">
        <f t="shared" si="364"/>
        <v>5.4129139236712247E-2</v>
      </c>
      <c r="BN249" s="18">
        <f t="shared" si="364"/>
        <v>5.4583168160529306E-2</v>
      </c>
      <c r="BO249" s="18">
        <f t="shared" si="364"/>
        <v>5.5029300929149538E-2</v>
      </c>
      <c r="BP249" s="18">
        <f t="shared" si="364"/>
        <v>5.5467741753483249E-2</v>
      </c>
      <c r="BQ249" s="18">
        <f t="shared" si="364"/>
        <v>5.5898687862871062E-2</v>
      </c>
      <c r="BR249" s="18">
        <f t="shared" si="364"/>
        <v>5.6322329800913312E-2</v>
      </c>
      <c r="BS249" s="18">
        <f t="shared" si="364"/>
        <v>5.6738851706383438E-2</v>
      </c>
      <c r="BT249" s="18">
        <f t="shared" si="365"/>
        <v>5.7148431580095728E-2</v>
      </c>
      <c r="BU249" s="18">
        <f t="shared" si="365"/>
        <v>5.7551241538540035E-2</v>
      </c>
      <c r="BV249" s="18">
        <f t="shared" si="365"/>
        <v>5.7947448055042629E-2</v>
      </c>
      <c r="BW249" s="18">
        <f t="shared" si="365"/>
        <v>5.8337212189163094E-2</v>
      </c>
      <c r="BX249" s="18">
        <f t="shared" si="365"/>
        <v>5.8720689804991275E-2</v>
      </c>
      <c r="BY249" s="18">
        <f t="shared" si="365"/>
        <v>5.9098031778966199E-2</v>
      </c>
      <c r="BZ249" s="18">
        <f t="shared" si="365"/>
        <v>5.946938419779868E-2</v>
      </c>
      <c r="CA249" s="18">
        <f t="shared" si="365"/>
        <v>5.9834888547043226E-2</v>
      </c>
      <c r="CB249" s="18">
        <f t="shared" si="365"/>
        <v>6.0194681890830853E-2</v>
      </c>
      <c r="CC249" s="18">
        <f t="shared" si="365"/>
        <v>6.0548897043241914E-2</v>
      </c>
      <c r="CD249" s="18">
        <f t="shared" si="366"/>
        <v>6.0897662731769713E-2</v>
      </c>
      <c r="CE249" s="18">
        <f t="shared" si="366"/>
        <v>6.124110375329711E-2</v>
      </c>
      <c r="CF249" s="18">
        <f t="shared" si="366"/>
        <v>6.1579341122983168E-2</v>
      </c>
      <c r="CG249" s="18">
        <f t="shared" si="366"/>
        <v>6.1912492216433357E-2</v>
      </c>
      <c r="CH249" s="18">
        <f t="shared" si="366"/>
        <v>6.2240670905503691E-2</v>
      </c>
      <c r="CI249" s="18">
        <f t="shared" si="366"/>
        <v>6.2563987688069256E-2</v>
      </c>
      <c r="CJ249" s="18">
        <f t="shared" si="366"/>
        <v>6.2882549812067715E-2</v>
      </c>
      <c r="CK249" s="18">
        <f t="shared" si="366"/>
        <v>6.319646139410999E-2</v>
      </c>
      <c r="CL249" s="18">
        <f t="shared" si="366"/>
        <v>6.3505823532934227E-2</v>
      </c>
      <c r="CM249" s="18">
        <f t="shared" si="366"/>
        <v>6.3810734417962464E-2</v>
      </c>
      <c r="CN249" s="18">
        <f t="shared" si="367"/>
        <v>6.4111289433204571E-2</v>
      </c>
      <c r="CO249" s="18">
        <f t="shared" si="367"/>
        <v>6.440758125674112E-2</v>
      </c>
      <c r="CP249" s="18">
        <f t="shared" si="367"/>
        <v>6.4699699956002513E-2</v>
      </c>
      <c r="CQ249" s="18">
        <f t="shared" si="367"/>
        <v>6.4987733079050439E-2</v>
      </c>
      <c r="CR249" s="18">
        <f t="shared" si="367"/>
        <v>6.5271765742056051E-2</v>
      </c>
      <c r="CS249" s="18">
        <f t="shared" si="367"/>
        <v>6.5551880713158109E-2</v>
      </c>
      <c r="CT249" s="18">
        <f t="shared" si="367"/>
        <v>6.5828158492875252E-2</v>
      </c>
      <c r="CU249" s="18">
        <f t="shared" si="367"/>
        <v>6.6100677391235665E-2</v>
      </c>
      <c r="CV249" s="18">
        <f t="shared" si="367"/>
        <v>6.6369513601780436E-2</v>
      </c>
      <c r="CW249" s="18">
        <f t="shared" si="367"/>
        <v>6.6634741272586298E-2</v>
      </c>
      <c r="CX249" s="18">
        <f t="shared" si="368"/>
        <v>6.6896432574448106E-2</v>
      </c>
      <c r="CY249" s="18">
        <f t="shared" si="368"/>
        <v>6.7154657766351489E-2</v>
      </c>
      <c r="CZ249" s="18">
        <f t="shared" si="368"/>
        <v>6.7409485258361407E-2</v>
      </c>
      <c r="DA249" s="18">
        <f t="shared" si="368"/>
        <v>6.7660981672044374E-2</v>
      </c>
      <c r="DB249" s="18">
        <f t="shared" si="368"/>
        <v>6.7909211898536659E-2</v>
      </c>
      <c r="DC249" s="18">
        <f t="shared" si="368"/>
        <v>6.8154239154364554E-2</v>
      </c>
      <c r="DD249" s="18">
        <f t="shared" si="368"/>
        <v>6.8396125035117716E-2</v>
      </c>
      <c r="DE249" s="18">
        <f t="shared" si="368"/>
        <v>6.8634929567071457E-2</v>
      </c>
      <c r="DF249" s="18">
        <f t="shared" si="368"/>
        <v>6.8870711256848585E-2</v>
      </c>
      <c r="DG249" s="18">
        <f t="shared" si="368"/>
        <v>6.9103527139207158E-2</v>
      </c>
      <c r="DH249" s="18">
        <f t="shared" si="369"/>
        <v>6.9333432823036195E-2</v>
      </c>
      <c r="DI249" s="18">
        <f t="shared" si="369"/>
        <v>6.9560482535637611E-2</v>
      </c>
      <c r="DJ249" s="18">
        <f t="shared" si="369"/>
        <v>6.9784729165367335E-2</v>
      </c>
      <c r="DK249" s="18">
        <f t="shared" si="369"/>
        <v>7.0006224302707767E-2</v>
      </c>
      <c r="DL249" s="18">
        <f t="shared" si="369"/>
        <v>7.0225018279836737E-2</v>
      </c>
      <c r="DM249" s="18">
        <f t="shared" si="369"/>
        <v>7.0441160208758069E-2</v>
      </c>
      <c r="DN249" s="18">
        <f t="shared" si="369"/>
        <v>7.0654698018053852E-2</v>
      </c>
      <c r="DO249" s="18">
        <f t="shared" si="369"/>
        <v>7.0865678488316167E-2</v>
      </c>
      <c r="DP249" s="18">
        <f t="shared" si="369"/>
        <v>7.1074147286313422E-2</v>
      </c>
      <c r="DQ249" s="18">
        <f t="shared" si="369"/>
        <v>7.1280148997943868E-2</v>
      </c>
      <c r="DR249" s="18">
        <f t="shared" si="370"/>
        <v>7.1483727160025726E-2</v>
      </c>
      <c r="DS249" s="18">
        <f t="shared" si="370"/>
        <v>7.1684924290972091E-2</v>
      </c>
      <c r="DT249" s="18">
        <f t="shared" si="370"/>
        <v>7.1883781920395837E-2</v>
      </c>
      <c r="DU249" s="18">
        <f t="shared" si="370"/>
        <v>7.2080340617687547E-2</v>
      </c>
      <c r="DV249" s="18">
        <f t="shared" si="370"/>
        <v>7.2274640019608052E-2</v>
      </c>
      <c r="DW249" s="18">
        <f t="shared" si="370"/>
        <v>7.2466718856935203E-2</v>
      </c>
      <c r="DX249" s="18">
        <f t="shared" si="370"/>
        <v>7.2656614980201817E-2</v>
      </c>
      <c r="DY249" s="18">
        <f t="shared" si="370"/>
        <v>7.2844365384561446E-2</v>
      </c>
      <c r="DZ249" s="18">
        <f t="shared" si="370"/>
        <v>7.3030006233815892E-2</v>
      </c>
      <c r="EA249" s="18">
        <f t="shared" si="370"/>
        <v>7.3213572883637376E-2</v>
      </c>
      <c r="EB249" s="18">
        <f t="shared" si="371"/>
        <v>7.3395099904016353E-2</v>
      </c>
      <c r="EC249" s="18">
        <f t="shared" si="371"/>
        <v>7.357462110096577E-2</v>
      </c>
      <c r="ED249" s="18">
        <f t="shared" si="371"/>
        <v>7.3752169537509127E-2</v>
      </c>
      <c r="EE249" s="18">
        <f t="shared" si="371"/>
        <v>7.3927777553980986E-2</v>
      </c>
      <c r="EF249" s="18">
        <f t="shared" si="371"/>
        <v>7.4101476787665099E-2</v>
      </c>
      <c r="EG249" s="18">
        <f t="shared" si="371"/>
        <v>7.4273298191795872E-2</v>
      </c>
      <c r="EH249" s="18">
        <f t="shared" si="371"/>
        <v>7.4443272053946727E-2</v>
      </c>
      <c r="EI249" s="18">
        <f t="shared" si="371"/>
        <v>7.4611428013828612E-2</v>
      </c>
      <c r="EJ249" s="18">
        <f t="shared" si="371"/>
        <v>7.4777795080520237E-2</v>
      </c>
      <c r="EK249" s="18">
        <f t="shared" si="371"/>
        <v>7.4942401649151683E-2</v>
      </c>
      <c r="EL249" s="18">
        <f t="shared" si="372"/>
        <v>7.510527551706063E-2</v>
      </c>
      <c r="EM249" s="18">
        <f t="shared" si="372"/>
        <v>7.5266443899441787E-2</v>
      </c>
      <c r="EN249" s="18">
        <f t="shared" si="372"/>
        <v>7.5425933444506446E-2</v>
      </c>
      <c r="EO249" s="18">
        <f t="shared" si="372"/>
        <v>7.5583770248171478E-2</v>
      </c>
      <c r="EP249" s="18">
        <f t="shared" si="372"/>
        <v>7.5739979868293575E-2</v>
      </c>
      <c r="EQ249" s="18">
        <f t="shared" si="372"/>
        <v>7.5894587338465699E-2</v>
      </c>
      <c r="ER249" s="18">
        <f t="shared" si="372"/>
        <v>7.6047617181391178E-2</v>
      </c>
      <c r="ES249" s="18">
        <f t="shared" si="372"/>
        <v>7.6199093421850411E-2</v>
      </c>
      <c r="ET249" s="18">
        <f t="shared" si="372"/>
        <v>7.6349039599274679E-2</v>
      </c>
      <c r="EU249" s="18">
        <f t="shared" si="372"/>
        <v>7.6497478779940911E-2</v>
      </c>
      <c r="EV249" s="18">
        <f t="shared" si="372"/>
        <v>7.6644433568800491E-2</v>
      </c>
    </row>
    <row r="250" spans="1:152">
      <c r="A250" s="23">
        <v>2.2400000000000002</v>
      </c>
      <c r="B250" s="18">
        <f t="shared" si="358"/>
        <v>1.1549145551348604E-2</v>
      </c>
      <c r="C250" s="18">
        <f t="shared" si="358"/>
        <v>9.2490760430548307E-3</v>
      </c>
      <c r="D250" s="18">
        <f t="shared" si="358"/>
        <v>7.0374707466185115E-3</v>
      </c>
      <c r="E250" s="18">
        <f t="shared" si="358"/>
        <v>4.909322253821298E-3</v>
      </c>
      <c r="F250" s="18">
        <f t="shared" si="358"/>
        <v>2.8599940755721304E-3</v>
      </c>
      <c r="G250" s="18">
        <f t="shared" si="358"/>
        <v>8.8518692198656939E-4</v>
      </c>
      <c r="H250" s="18">
        <f t="shared" si="358"/>
        <v>1.019091404685223E-3</v>
      </c>
      <c r="I250" s="18">
        <f t="shared" si="358"/>
        <v>2.8565529479650212E-3</v>
      </c>
      <c r="J250" s="18">
        <f t="shared" si="358"/>
        <v>4.6306537483731033E-3</v>
      </c>
      <c r="K250" s="18">
        <f t="shared" si="358"/>
        <v>6.3446155385978569E-3</v>
      </c>
      <c r="L250" s="18">
        <f t="shared" si="359"/>
        <v>8.0014452691484599E-3</v>
      </c>
      <c r="M250" s="18">
        <f t="shared" si="359"/>
        <v>9.6039527134514999E-3</v>
      </c>
      <c r="N250" s="18">
        <f t="shared" si="359"/>
        <v>1.115476636922863E-2</v>
      </c>
      <c r="O250" s="18">
        <f t="shared" si="359"/>
        <v>1.2656347845457288E-2</v>
      </c>
      <c r="P250" s="18">
        <f t="shared" si="359"/>
        <v>1.4111004900553793E-2</v>
      </c>
      <c r="Q250" s="18">
        <f t="shared" si="359"/>
        <v>1.5520903277031943E-2</v>
      </c>
      <c r="R250" s="18">
        <f t="shared" si="359"/>
        <v>1.6888077460283486E-2</v>
      </c>
      <c r="S250" s="18">
        <f t="shared" si="359"/>
        <v>1.8214440473885731E-2</v>
      </c>
      <c r="T250" s="18">
        <f t="shared" si="359"/>
        <v>1.9501792810617317E-2</v>
      </c>
      <c r="U250" s="18">
        <f t="shared" si="359"/>
        <v>2.0751830586863938E-2</v>
      </c>
      <c r="V250" s="18">
        <f t="shared" si="360"/>
        <v>2.1966152998074934E-2</v>
      </c>
      <c r="W250" s="18">
        <f t="shared" si="360"/>
        <v>2.3146269144181403E-2</v>
      </c>
      <c r="X250" s="18">
        <f t="shared" si="360"/>
        <v>2.4293604286229356E-2</v>
      </c>
      <c r="Y250" s="18">
        <f t="shared" si="360"/>
        <v>2.5409505588769137E-2</v>
      </c>
      <c r="Z250" s="18">
        <f t="shared" si="360"/>
        <v>2.6495247396645681E-2</v>
      </c>
      <c r="AA250" s="18">
        <f t="shared" si="360"/>
        <v>2.7552036089645522E-2</v>
      </c>
      <c r="AB250" s="18">
        <f t="shared" si="360"/>
        <v>2.8581014553882213E-2</v>
      </c>
      <c r="AC250" s="18">
        <f t="shared" si="360"/>
        <v>2.9583266304762105E-2</v>
      </c>
      <c r="AD250" s="18">
        <f t="shared" si="360"/>
        <v>3.0559819292798922E-2</v>
      </c>
      <c r="AE250" s="18">
        <f t="shared" si="360"/>
        <v>3.1511649420379102E-2</v>
      </c>
      <c r="AF250" s="18">
        <f t="shared" si="361"/>
        <v>3.2439683794769796E-2</v>
      </c>
      <c r="AG250" s="18">
        <f t="shared" si="361"/>
        <v>3.3344803740163159E-2</v>
      </c>
      <c r="AH250" s="18">
        <f t="shared" si="361"/>
        <v>3.4227847589327447E-2</v>
      </c>
      <c r="AI250" s="18">
        <f t="shared" si="361"/>
        <v>3.5089613273451621E-2</v>
      </c>
      <c r="AJ250" s="18">
        <f t="shared" si="361"/>
        <v>3.5930860727001412E-2</v>
      </c>
      <c r="AK250" s="18">
        <f t="shared" si="361"/>
        <v>3.6752314122820616E-2</v>
      </c>
      <c r="AL250" s="18">
        <f t="shared" si="361"/>
        <v>3.7554663951295177E-2</v>
      </c>
      <c r="AM250" s="18">
        <f t="shared" si="361"/>
        <v>3.8338568956126653E-2</v>
      </c>
      <c r="AN250" s="18">
        <f t="shared" si="361"/>
        <v>3.9104657938121061E-2</v>
      </c>
      <c r="AO250" s="18">
        <f t="shared" si="361"/>
        <v>3.985353143737401E-2</v>
      </c>
      <c r="AP250" s="18">
        <f t="shared" si="362"/>
        <v>4.0585763303310228E-2</v>
      </c>
      <c r="AQ250" s="18">
        <f t="shared" si="362"/>
        <v>4.1301902161203899E-2</v>
      </c>
      <c r="AR250" s="18">
        <f t="shared" si="362"/>
        <v>4.2002472783056397E-2</v>
      </c>
      <c r="AS250" s="18">
        <f t="shared" si="362"/>
        <v>4.2687977370030342E-2</v>
      </c>
      <c r="AT250" s="18">
        <f t="shared" si="362"/>
        <v>4.3358896753026129E-2</v>
      </c>
      <c r="AU250" s="18">
        <f t="shared" si="362"/>
        <v>4.4015691517432516E-2</v>
      </c>
      <c r="AV250" s="18">
        <f t="shared" si="362"/>
        <v>4.4658803057580458E-2</v>
      </c>
      <c r="AW250" s="18">
        <f t="shared" si="362"/>
        <v>4.5288654565972752E-2</v>
      </c>
      <c r="AX250" s="18">
        <f t="shared" si="362"/>
        <v>4.5905651961948894E-2</v>
      </c>
      <c r="AY250" s="18">
        <f t="shared" si="362"/>
        <v>4.6510184764066924E-2</v>
      </c>
      <c r="AZ250" s="18">
        <f t="shared" si="363"/>
        <v>4.7102626910142588E-2</v>
      </c>
      <c r="BA250" s="18">
        <f t="shared" si="363"/>
        <v>4.7683337528573191E-2</v>
      </c>
      <c r="BB250" s="18">
        <f t="shared" si="363"/>
        <v>4.8252661664289466E-2</v>
      </c>
      <c r="BC250" s="18">
        <f t="shared" si="363"/>
        <v>4.8810930962419036E-2</v>
      </c>
      <c r="BD250" s="18">
        <f t="shared" si="363"/>
        <v>4.9358464312507629E-2</v>
      </c>
      <c r="BE250" s="18">
        <f t="shared" si="363"/>
        <v>4.9895568455927873E-2</v>
      </c>
      <c r="BF250" s="18">
        <f t="shared" si="363"/>
        <v>5.0422538558906244E-2</v>
      </c>
      <c r="BG250" s="18">
        <f t="shared" si="363"/>
        <v>5.0939658753417709E-2</v>
      </c>
      <c r="BH250" s="18">
        <f t="shared" si="363"/>
        <v>5.1447202648030828E-2</v>
      </c>
      <c r="BI250" s="18">
        <f t="shared" si="363"/>
        <v>5.1945433810632685E-2</v>
      </c>
      <c r="BJ250" s="18">
        <f t="shared" si="364"/>
        <v>5.2434606224823592E-2</v>
      </c>
      <c r="BK250" s="18">
        <f t="shared" si="364"/>
        <v>5.2914964721641707E-2</v>
      </c>
      <c r="BL250" s="18">
        <f t="shared" si="364"/>
        <v>5.338674538815949E-2</v>
      </c>
      <c r="BM250" s="18">
        <f t="shared" si="364"/>
        <v>5.3850175954384946E-2</v>
      </c>
      <c r="BN250" s="18">
        <f t="shared" si="364"/>
        <v>5.4305476159799394E-2</v>
      </c>
      <c r="BO250" s="18">
        <f t="shared" si="364"/>
        <v>5.4752858100771858E-2</v>
      </c>
      <c r="BP250" s="18">
        <f t="shared" si="364"/>
        <v>5.5192526560003445E-2</v>
      </c>
      <c r="BQ250" s="18">
        <f t="shared" si="364"/>
        <v>5.5624679319077198E-2</v>
      </c>
      <c r="BR250" s="18">
        <f t="shared" si="364"/>
        <v>5.6049507455115812E-2</v>
      </c>
      <c r="BS250" s="18">
        <f t="shared" si="364"/>
        <v>5.6467195622481502E-2</v>
      </c>
      <c r="BT250" s="18">
        <f t="shared" si="365"/>
        <v>5.6877922320391107E-2</v>
      </c>
      <c r="BU250" s="18">
        <f t="shared" si="365"/>
        <v>5.7281860147260888E-2</v>
      </c>
      <c r="BV250" s="18">
        <f t="shared" si="365"/>
        <v>5.7679176042542628E-2</v>
      </c>
      <c r="BW250" s="18">
        <f t="shared" si="365"/>
        <v>5.8070031516762884E-2</v>
      </c>
      <c r="BX250" s="18">
        <f t="shared" si="365"/>
        <v>5.8454582870431204E-2</v>
      </c>
      <c r="BY250" s="18">
        <f t="shared" si="365"/>
        <v>5.8832981402440809E-2</v>
      </c>
      <c r="BZ250" s="18">
        <f t="shared" si="365"/>
        <v>5.9205373608545532E-2</v>
      </c>
      <c r="CA250" s="18">
        <f t="shared" si="365"/>
        <v>5.9571901370459611E-2</v>
      </c>
      <c r="CB250" s="18">
        <f t="shared" si="365"/>
        <v>5.9932702136093779E-2</v>
      </c>
      <c r="CC250" s="18">
        <f t="shared" si="365"/>
        <v>6.0287909091408041E-2</v>
      </c>
      <c r="CD250" s="18">
        <f t="shared" si="366"/>
        <v>6.0637651324332853E-2</v>
      </c>
      <c r="CE250" s="18">
        <f t="shared" si="366"/>
        <v>6.098205398118247E-2</v>
      </c>
      <c r="CF250" s="18">
        <f t="shared" si="366"/>
        <v>6.1321238415958629E-2</v>
      </c>
      <c r="CG250" s="18">
        <f t="shared" si="366"/>
        <v>6.1655322332918587E-2</v>
      </c>
      <c r="CH250" s="18">
        <f t="shared" si="366"/>
        <v>6.1984419922759749E-2</v>
      </c>
      <c r="CI250" s="18">
        <f t="shared" si="366"/>
        <v>6.2308641992751393E-2</v>
      </c>
      <c r="CJ250" s="18">
        <f t="shared" si="366"/>
        <v>6.2628096091125532E-2</v>
      </c>
      <c r="CK250" s="18">
        <f t="shared" si="366"/>
        <v>6.2942886626019767E-2</v>
      </c>
      <c r="CL250" s="18">
        <f t="shared" si="366"/>
        <v>6.3253114979248834E-2</v>
      </c>
      <c r="CM250" s="18">
        <f t="shared" si="366"/>
        <v>6.3558879615165265E-2</v>
      </c>
      <c r="CN250" s="18">
        <f t="shared" si="367"/>
        <v>6.3860276184854334E-2</v>
      </c>
      <c r="CO250" s="18">
        <f t="shared" si="367"/>
        <v>6.415739762589534E-2</v>
      </c>
      <c r="CP250" s="18">
        <f t="shared" si="367"/>
        <v>6.4450334257907582E-2</v>
      </c>
      <c r="CQ250" s="18">
        <f t="shared" si="367"/>
        <v>6.4739173874087494E-2</v>
      </c>
      <c r="CR250" s="18">
        <f t="shared" si="367"/>
        <v>6.502400182893156E-2</v>
      </c>
      <c r="CS250" s="18">
        <f t="shared" si="367"/>
        <v>6.5304901122329492E-2</v>
      </c>
      <c r="CT250" s="18">
        <f t="shared" si="367"/>
        <v>6.5581952480201461E-2</v>
      </c>
      <c r="CU250" s="18">
        <f t="shared" si="367"/>
        <v>6.5855234431843837E-2</v>
      </c>
      <c r="CV250" s="18">
        <f t="shared" si="367"/>
        <v>6.6124823384139733E-2</v>
      </c>
      <c r="CW250" s="18">
        <f t="shared" si="367"/>
        <v>6.6390793692780614E-2</v>
      </c>
      <c r="CX250" s="18">
        <f t="shared" si="368"/>
        <v>6.6653217730639633E-2</v>
      </c>
      <c r="CY250" s="18">
        <f t="shared" si="368"/>
        <v>6.691216595342768E-2</v>
      </c>
      <c r="CZ250" s="18">
        <f t="shared" si="368"/>
        <v>6.7167706962757978E-2</v>
      </c>
      <c r="DA250" s="18">
        <f t="shared" si="368"/>
        <v>6.7419907566737547E-2</v>
      </c>
      <c r="DB250" s="18">
        <f t="shared" si="368"/>
        <v>6.7668832838197912E-2</v>
      </c>
      <c r="DC250" s="18">
        <f t="shared" si="368"/>
        <v>6.7914546170671705E-2</v>
      </c>
      <c r="DD250" s="18">
        <f t="shared" si="368"/>
        <v>6.8157109332216345E-2</v>
      </c>
      <c r="DE250" s="18">
        <f t="shared" si="368"/>
        <v>6.8396582517180768E-2</v>
      </c>
      <c r="DF250" s="18">
        <f t="shared" si="368"/>
        <v>6.8633024396006423E-2</v>
      </c>
      <c r="DG250" s="18">
        <f t="shared" si="368"/>
        <v>6.8866492163148746E-2</v>
      </c>
      <c r="DH250" s="18">
        <f t="shared" si="369"/>
        <v>6.9097041583201763E-2</v>
      </c>
      <c r="DI250" s="18">
        <f t="shared" si="369"/>
        <v>6.9324727035303846E-2</v>
      </c>
      <c r="DJ250" s="18">
        <f t="shared" si="369"/>
        <v>6.9549601555898469E-2</v>
      </c>
      <c r="DK250" s="18">
        <f t="shared" si="369"/>
        <v>6.9771716879921383E-2</v>
      </c>
      <c r="DL250" s="18">
        <f t="shared" si="369"/>
        <v>6.9991123480480602E-2</v>
      </c>
      <c r="DM250" s="18">
        <f t="shared" si="369"/>
        <v>7.0207870607093645E-2</v>
      </c>
      <c r="DN250" s="18">
        <f t="shared" si="369"/>
        <v>7.0422006322542682E-2</v>
      </c>
      <c r="DO250" s="18">
        <f t="shared" si="369"/>
        <v>7.0633577538405518E-2</v>
      </c>
      <c r="DP250" s="18">
        <f t="shared" si="369"/>
        <v>7.0842630049317581E-2</v>
      </c>
      <c r="DQ250" s="18">
        <f t="shared" si="369"/>
        <v>7.104920856601768E-2</v>
      </c>
      <c r="DR250" s="18">
        <f t="shared" si="370"/>
        <v>7.1253356747227187E-2</v>
      </c>
      <c r="DS250" s="18">
        <f t="shared" si="370"/>
        <v>7.1455117230410856E-2</v>
      </c>
      <c r="DT250" s="18">
        <f t="shared" si="370"/>
        <v>7.165453166146446E-2</v>
      </c>
      <c r="DU250" s="18">
        <f t="shared" si="370"/>
        <v>7.1851640723372967E-2</v>
      </c>
      <c r="DV250" s="18">
        <f t="shared" si="370"/>
        <v>7.2046484163880209E-2</v>
      </c>
      <c r="DW250" s="18">
        <f t="shared" si="370"/>
        <v>7.2239100822210245E-2</v>
      </c>
      <c r="DX250" s="18">
        <f t="shared" si="370"/>
        <v>7.2429528654877423E-2</v>
      </c>
      <c r="DY250" s="18">
        <f t="shared" si="370"/>
        <v>7.2617804760621796E-2</v>
      </c>
      <c r="DZ250" s="18">
        <f t="shared" si="370"/>
        <v>7.2803965404503859E-2</v>
      </c>
      <c r="EA250" s="18">
        <f t="shared" si="370"/>
        <v>7.2988046041191759E-2</v>
      </c>
      <c r="EB250" s="18">
        <f t="shared" si="371"/>
        <v>7.3170081337471979E-2</v>
      </c>
      <c r="EC250" s="18">
        <f t="shared" si="371"/>
        <v>7.3350105194014331E-2</v>
      </c>
      <c r="ED250" s="18">
        <f t="shared" si="371"/>
        <v>7.3528150766418832E-2</v>
      </c>
      <c r="EE250" s="18">
        <f t="shared" si="371"/>
        <v>7.3704250485573011E-2</v>
      </c>
      <c r="EF250" s="18">
        <f t="shared" si="371"/>
        <v>7.387843607734508E-2</v>
      </c>
      <c r="EG250" s="18">
        <f t="shared" si="371"/>
        <v>7.4050738581638534E-2</v>
      </c>
      <c r="EH250" s="18">
        <f t="shared" si="371"/>
        <v>7.4221188370832053E-2</v>
      </c>
      <c r="EI250" s="18">
        <f t="shared" si="371"/>
        <v>7.4389815167627771E-2</v>
      </c>
      <c r="EJ250" s="18">
        <f t="shared" si="371"/>
        <v>7.4556648062329922E-2</v>
      </c>
      <c r="EK250" s="18">
        <f t="shared" si="371"/>
        <v>7.4721715529574934E-2</v>
      </c>
      <c r="EL250" s="18">
        <f t="shared" si="372"/>
        <v>7.488504544453313E-2</v>
      </c>
      <c r="EM250" s="18">
        <f t="shared" si="372"/>
        <v>7.5046665098601736E-2</v>
      </c>
      <c r="EN250" s="18">
        <f t="shared" si="372"/>
        <v>7.5206601214607094E-2</v>
      </c>
      <c r="EO250" s="18">
        <f t="shared" si="372"/>
        <v>7.5364879961534695E-2</v>
      </c>
      <c r="EP250" s="18">
        <f t="shared" si="372"/>
        <v>7.5521526968803251E-2</v>
      </c>
      <c r="EQ250" s="18">
        <f t="shared" si="372"/>
        <v>7.5676567340099823E-2</v>
      </c>
      <c r="ER250" s="18">
        <f t="shared" si="372"/>
        <v>7.5830025666791326E-2</v>
      </c>
      <c r="ES250" s="18">
        <f t="shared" si="372"/>
        <v>7.5981926040927586E-2</v>
      </c>
      <c r="ET250" s="18">
        <f t="shared" si="372"/>
        <v>7.6132292067850341E-2</v>
      </c>
      <c r="EU250" s="18">
        <f t="shared" si="372"/>
        <v>7.6281146878422107E-2</v>
      </c>
      <c r="EV250" s="18">
        <f t="shared" si="372"/>
        <v>7.6428513140888166E-2</v>
      </c>
    </row>
    <row r="251" spans="1:152">
      <c r="A251" s="22">
        <v>2.25</v>
      </c>
      <c r="B251" s="18">
        <f t="shared" si="358"/>
        <v>1.2012656412213288E-2</v>
      </c>
      <c r="C251" s="18">
        <f t="shared" si="358"/>
        <v>9.7060668109909612E-3</v>
      </c>
      <c r="D251" s="18">
        <f t="shared" si="358"/>
        <v>7.4881921944310341E-3</v>
      </c>
      <c r="E251" s="18">
        <f t="shared" si="358"/>
        <v>5.3540109596280855E-3</v>
      </c>
      <c r="F251" s="18">
        <f t="shared" si="358"/>
        <v>3.2988734742622847E-3</v>
      </c>
      <c r="G251" s="18">
        <f t="shared" si="358"/>
        <v>1.3184682610916049E-3</v>
      </c>
      <c r="H251" s="18">
        <f t="shared" si="358"/>
        <v>5.9120819446584021E-4</v>
      </c>
      <c r="I251" s="18">
        <f t="shared" si="358"/>
        <v>2.4338784586002138E-3</v>
      </c>
      <c r="J251" s="18">
        <f t="shared" si="358"/>
        <v>4.2130083687989227E-3</v>
      </c>
      <c r="K251" s="18">
        <f t="shared" si="358"/>
        <v>5.9318287905163122E-3</v>
      </c>
      <c r="L251" s="18">
        <f t="shared" si="359"/>
        <v>7.5933551981764644E-3</v>
      </c>
      <c r="M251" s="18">
        <f t="shared" si="359"/>
        <v>9.2004053301756282E-3</v>
      </c>
      <c r="N251" s="18">
        <f t="shared" si="359"/>
        <v>1.07556151353361E-2</v>
      </c>
      <c r="O251" s="18">
        <f t="shared" si="359"/>
        <v>1.2261453200650215E-2</v>
      </c>
      <c r="P251" s="18">
        <f t="shared" si="359"/>
        <v>1.3720233826423265E-2</v>
      </c>
      <c r="Q251" s="18">
        <f t="shared" si="359"/>
        <v>1.5134128894480211E-2</v>
      </c>
      <c r="R251" s="18">
        <f t="shared" si="359"/>
        <v>1.6505178657444532E-2</v>
      </c>
      <c r="S251" s="18">
        <f t="shared" si="359"/>
        <v>1.7835301561812903E-2</v>
      </c>
      <c r="T251" s="18">
        <f t="shared" si="359"/>
        <v>1.9126303204288077E-2</v>
      </c>
      <c r="U251" s="18">
        <f t="shared" si="359"/>
        <v>2.0379884509300214E-2</v>
      </c>
      <c r="V251" s="18">
        <f t="shared" si="360"/>
        <v>2.1597649205597712E-2</v>
      </c>
      <c r="W251" s="18">
        <f t="shared" si="360"/>
        <v>2.2781110671013599E-2</v>
      </c>
      <c r="X251" s="18">
        <f t="shared" si="360"/>
        <v>2.3931698206834592E-2</v>
      </c>
      <c r="Y251" s="18">
        <f t="shared" si="360"/>
        <v>2.5050762796468711E-2</v>
      </c>
      <c r="Z251" s="18">
        <f t="shared" si="360"/>
        <v>2.6139582397193793E-2</v>
      </c>
      <c r="AA251" s="18">
        <f t="shared" si="360"/>
        <v>2.719936680856621E-2</v>
      </c>
      <c r="AB251" s="18">
        <f t="shared" si="360"/>
        <v>2.8231262156481467E-2</v>
      </c>
      <c r="AC251" s="18">
        <f t="shared" si="360"/>
        <v>2.9236355027827485E-2</v>
      </c>
      <c r="AD251" s="18">
        <f t="shared" si="360"/>
        <v>3.0215676287087715E-2</v>
      </c>
      <c r="AE251" s="18">
        <f t="shared" si="360"/>
        <v>3.117020460307553E-2</v>
      </c>
      <c r="AF251" s="18">
        <f t="shared" si="361"/>
        <v>3.2100869711163653E-2</v>
      </c>
      <c r="AG251" s="18">
        <f t="shared" si="361"/>
        <v>3.3008555433866875E-2</v>
      </c>
      <c r="AH251" s="18">
        <f t="shared" si="361"/>
        <v>3.389410248040662E-2</v>
      </c>
      <c r="AI251" s="18">
        <f t="shared" si="361"/>
        <v>3.4758311043897205E-2</v>
      </c>
      <c r="AJ251" s="18">
        <f t="shared" si="361"/>
        <v>3.5601943213018961E-2</v>
      </c>
      <c r="AK251" s="18">
        <f t="shared" si="361"/>
        <v>3.6425725213455516E-2</v>
      </c>
      <c r="AL251" s="18">
        <f t="shared" si="361"/>
        <v>3.7230349492951668E-2</v>
      </c>
      <c r="AM251" s="18">
        <f t="shared" si="361"/>
        <v>3.8016476662574343E-2</v>
      </c>
      <c r="AN251" s="18">
        <f t="shared" si="361"/>
        <v>3.8784737305614707E-2</v>
      </c>
      <c r="AO251" s="18">
        <f t="shared" si="361"/>
        <v>3.9535733664541779E-2</v>
      </c>
      <c r="AP251" s="18">
        <f t="shared" si="362"/>
        <v>4.0270041215492713E-2</v>
      </c>
      <c r="AQ251" s="18">
        <f t="shared" si="362"/>
        <v>4.0988210138950217E-2</v>
      </c>
      <c r="AR251" s="18">
        <f t="shared" si="362"/>
        <v>4.1690766694506463E-2</v>
      </c>
      <c r="AS251" s="18">
        <f t="shared" si="362"/>
        <v>4.2378214506932466E-2</v>
      </c>
      <c r="AT251" s="18">
        <f t="shared" si="362"/>
        <v>4.3051035770157932E-2</v>
      </c>
      <c r="AU251" s="18">
        <f t="shared" si="362"/>
        <v>4.3709692375210205E-2</v>
      </c>
      <c r="AV251" s="18">
        <f t="shared" si="362"/>
        <v>4.4354626967657254E-2</v>
      </c>
      <c r="AW251" s="18">
        <f t="shared" si="362"/>
        <v>4.4986263939641447E-2</v>
      </c>
      <c r="AX251" s="18">
        <f t="shared" si="362"/>
        <v>4.5605010361176999E-2</v>
      </c>
      <c r="AY251" s="18">
        <f t="shared" si="362"/>
        <v>4.6211256855004761E-2</v>
      </c>
      <c r="AZ251" s="18">
        <f t="shared" si="363"/>
        <v>4.6805378418955962E-2</v>
      </c>
      <c r="BA251" s="18">
        <f t="shared" si="363"/>
        <v>4.7387735199462586E-2</v>
      </c>
      <c r="BB251" s="18">
        <f t="shared" si="363"/>
        <v>4.7958673219567122E-2</v>
      </c>
      <c r="BC251" s="18">
        <f t="shared" si="363"/>
        <v>4.8518525064524004E-2</v>
      </c>
      <c r="BD251" s="18">
        <f t="shared" si="363"/>
        <v>4.9067610527847083E-2</v>
      </c>
      <c r="BE251" s="18">
        <f t="shared" si="363"/>
        <v>4.9606237220440205E-2</v>
      </c>
      <c r="BF251" s="18">
        <f t="shared" si="363"/>
        <v>5.0134701145248567E-2</v>
      </c>
      <c r="BG251" s="18">
        <f t="shared" si="363"/>
        <v>5.0653287239686658E-2</v>
      </c>
      <c r="BH251" s="18">
        <f t="shared" si="363"/>
        <v>5.1162269887931468E-2</v>
      </c>
      <c r="BI251" s="18">
        <f t="shared" si="363"/>
        <v>5.1661913405015809E-2</v>
      </c>
      <c r="BJ251" s="18">
        <f t="shared" si="364"/>
        <v>5.2152472494516801E-2</v>
      </c>
      <c r="BK251" s="18">
        <f t="shared" si="364"/>
        <v>5.2634192681504266E-2</v>
      </c>
      <c r="BL251" s="18">
        <f t="shared" si="364"/>
        <v>5.310731072229552E-2</v>
      </c>
      <c r="BM251" s="18">
        <f t="shared" si="364"/>
        <v>5.3572054992453322E-2</v>
      </c>
      <c r="BN251" s="18">
        <f t="shared" si="364"/>
        <v>5.4028645854362706E-2</v>
      </c>
      <c r="BO251" s="18">
        <f t="shared" si="364"/>
        <v>5.4477296005630206E-2</v>
      </c>
      <c r="BP251" s="18">
        <f t="shared" si="364"/>
        <v>5.4918210809462062E-2</v>
      </c>
      <c r="BQ251" s="18">
        <f t="shared" si="364"/>
        <v>5.5351588608100216E-2</v>
      </c>
      <c r="BR251" s="18">
        <f t="shared" si="364"/>
        <v>5.5777621020320745E-2</v>
      </c>
      <c r="BS251" s="18">
        <f t="shared" si="364"/>
        <v>5.6196493223932567E-2</v>
      </c>
      <c r="BT251" s="18">
        <f t="shared" si="365"/>
        <v>5.6608384224150834E-2</v>
      </c>
      <c r="BU251" s="18">
        <f t="shared" si="365"/>
        <v>5.7013467108663021E-2</v>
      </c>
      <c r="BV251" s="18">
        <f t="shared" si="365"/>
        <v>5.7411909290150401E-2</v>
      </c>
      <c r="BW251" s="18">
        <f t="shared" si="365"/>
        <v>5.7803872736979484E-2</v>
      </c>
      <c r="BX251" s="18">
        <f t="shared" si="365"/>
        <v>5.8189514192730649E-2</v>
      </c>
      <c r="BY251" s="18">
        <f t="shared" si="365"/>
        <v>5.8568985385189808E-2</v>
      </c>
      <c r="BZ251" s="18">
        <f t="shared" si="365"/>
        <v>5.8942433225387711E-2</v>
      </c>
      <c r="CA251" s="18">
        <f t="shared" si="365"/>
        <v>5.9309999997236032E-2</v>
      </c>
      <c r="CB251" s="18">
        <f t="shared" si="365"/>
        <v>5.9671823538274243E-2</v>
      </c>
      <c r="CC251" s="18">
        <f t="shared" si="365"/>
        <v>6.0028037412009516E-2</v>
      </c>
      <c r="CD251" s="18">
        <f t="shared" si="366"/>
        <v>6.0378771072302696E-2</v>
      </c>
      <c r="CE251" s="18">
        <f t="shared" si="366"/>
        <v>6.0724150020225014E-2</v>
      </c>
      <c r="CF251" s="18">
        <f t="shared" si="366"/>
        <v>6.1064295953784861E-2</v>
      </c>
      <c r="CG251" s="18">
        <f t="shared" si="366"/>
        <v>6.13993269109002E-2</v>
      </c>
      <c r="CH251" s="18">
        <f t="shared" si="366"/>
        <v>6.1729357405969063E-2</v>
      </c>
      <c r="CI251" s="18">
        <f t="shared" si="366"/>
        <v>6.2054498560370201E-2</v>
      </c>
      <c r="CJ251" s="18">
        <f t="shared" si="366"/>
        <v>6.2374858227206641E-2</v>
      </c>
      <c r="CK251" s="18">
        <f t="shared" si="366"/>
        <v>6.2690541110585626E-2</v>
      </c>
      <c r="CL251" s="18">
        <f t="shared" si="366"/>
        <v>6.3001648879712713E-2</v>
      </c>
      <c r="CM251" s="18">
        <f t="shared" si="366"/>
        <v>6.3308280278060999E-2</v>
      </c>
      <c r="CN251" s="18">
        <f t="shared" si="367"/>
        <v>6.361053122786145E-2</v>
      </c>
      <c r="CO251" s="18">
        <f t="shared" si="367"/>
        <v>6.3908494930147025E-2</v>
      </c>
      <c r="CP251" s="18">
        <f t="shared" si="367"/>
        <v>6.4202261960569412E-2</v>
      </c>
      <c r="CQ251" s="18">
        <f t="shared" si="367"/>
        <v>6.4491920361195679E-2</v>
      </c>
      <c r="CR251" s="18">
        <f t="shared" si="367"/>
        <v>6.4777555728479902E-2</v>
      </c>
      <c r="CS251" s="18">
        <f t="shared" si="367"/>
        <v>6.5059251297594684E-2</v>
      </c>
      <c r="CT251" s="18">
        <f t="shared" si="367"/>
        <v>6.5337088023296963E-2</v>
      </c>
      <c r="CU251" s="18">
        <f t="shared" si="367"/>
        <v>6.561114465749307E-2</v>
      </c>
      <c r="CV251" s="18">
        <f t="shared" si="367"/>
        <v>6.5881497823659513E-2</v>
      </c>
      <c r="CW251" s="18">
        <f t="shared" si="367"/>
        <v>6.6148222088266651E-2</v>
      </c>
      <c r="CX251" s="18">
        <f t="shared" si="368"/>
        <v>6.6411390029345707E-2</v>
      </c>
      <c r="CY251" s="18">
        <f t="shared" si="368"/>
        <v>6.6671072302331005E-2</v>
      </c>
      <c r="CZ251" s="18">
        <f t="shared" si="368"/>
        <v>6.6927337703303336E-2</v>
      </c>
      <c r="DA251" s="18">
        <f t="shared" si="368"/>
        <v>6.7180253229753156E-2</v>
      </c>
      <c r="DB251" s="18">
        <f t="shared" si="368"/>
        <v>6.742988413897634E-2</v>
      </c>
      <c r="DC251" s="18">
        <f t="shared" si="368"/>
        <v>6.7676294004209575E-2</v>
      </c>
      <c r="DD251" s="18">
        <f t="shared" si="368"/>
        <v>6.7919544768606468E-2</v>
      </c>
      <c r="DE251" s="18">
        <f t="shared" si="368"/>
        <v>6.8159696797151156E-2</v>
      </c>
      <c r="DF251" s="18">
        <f t="shared" si="368"/>
        <v>6.8396808926600369E-2</v>
      </c>
      <c r="DG251" s="18">
        <f t="shared" si="368"/>
        <v>6.8630938513540782E-2</v>
      </c>
      <c r="DH251" s="18">
        <f t="shared" si="369"/>
        <v>6.8862141480644415E-2</v>
      </c>
      <c r="DI251" s="18">
        <f t="shared" si="369"/>
        <v>6.9090472361200223E-2</v>
      </c>
      <c r="DJ251" s="18">
        <f t="shared" si="369"/>
        <v>6.9315984341996054E-2</v>
      </c>
      <c r="DK251" s="18">
        <f t="shared" si="369"/>
        <v>6.9538729304622612E-2</v>
      </c>
      <c r="DL251" s="18">
        <f t="shared" si="369"/>
        <v>6.9758757865265905E-2</v>
      </c>
      <c r="DM251" s="18">
        <f t="shared" si="369"/>
        <v>6.9976119413052942E-2</v>
      </c>
      <c r="DN251" s="18">
        <f t="shared" si="369"/>
        <v>7.0190862147011215E-2</v>
      </c>
      <c r="DO251" s="18">
        <f t="shared" si="369"/>
        <v>7.0403033111700514E-2</v>
      </c>
      <c r="DP251" s="18">
        <f t="shared" si="369"/>
        <v>7.0612678231572079E-2</v>
      </c>
      <c r="DQ251" s="18">
        <f t="shared" si="369"/>
        <v>7.0819842344107903E-2</v>
      </c>
      <c r="DR251" s="18">
        <f t="shared" si="370"/>
        <v>7.1024569231790374E-2</v>
      </c>
      <c r="DS251" s="18">
        <f t="shared" si="370"/>
        <v>7.1226901652950217E-2</v>
      </c>
      <c r="DT251" s="18">
        <f t="shared" si="370"/>
        <v>7.1426881371538437E-2</v>
      </c>
      <c r="DU251" s="18">
        <f t="shared" si="370"/>
        <v>7.1624549185865527E-2</v>
      </c>
      <c r="DV251" s="18">
        <f t="shared" si="370"/>
        <v>7.1819944956349774E-2</v>
      </c>
      <c r="DW251" s="18">
        <f t="shared" si="370"/>
        <v>7.2013107632314222E-2</v>
      </c>
      <c r="DX251" s="18">
        <f t="shared" si="370"/>
        <v>7.220407527786997E-2</v>
      </c>
      <c r="DY251" s="18">
        <f t="shared" si="370"/>
        <v>7.2392885096922252E-2</v>
      </c>
      <c r="DZ251" s="18">
        <f t="shared" si="370"/>
        <v>7.2579573457333485E-2</v>
      </c>
      <c r="EA251" s="18">
        <f t="shared" si="370"/>
        <v>7.2764175914276474E-2</v>
      </c>
      <c r="EB251" s="18">
        <f t="shared" si="371"/>
        <v>7.2946727232808956E-2</v>
      </c>
      <c r="EC251" s="18">
        <f t="shared" si="371"/>
        <v>7.3127261409700203E-2</v>
      </c>
      <c r="ED251" s="18">
        <f t="shared" si="371"/>
        <v>7.3305811694537718E-2</v>
      </c>
      <c r="EE251" s="18">
        <f t="shared" si="371"/>
        <v>7.3482410610142004E-2</v>
      </c>
      <c r="EF251" s="18">
        <f t="shared" si="371"/>
        <v>7.3657089972315834E-2</v>
      </c>
      <c r="EG251" s="18">
        <f t="shared" si="371"/>
        <v>7.382988090895265E-2</v>
      </c>
      <c r="EH251" s="18">
        <f t="shared" si="371"/>
        <v>7.4000813878528832E-2</v>
      </c>
      <c r="EI251" s="18">
        <f t="shared" si="371"/>
        <v>7.4169918688002615E-2</v>
      </c>
      <c r="EJ251" s="18">
        <f t="shared" si="371"/>
        <v>7.4337224510141561E-2</v>
      </c>
      <c r="EK251" s="18">
        <f t="shared" si="371"/>
        <v>7.4502759900300211E-2</v>
      </c>
      <c r="EL251" s="18">
        <f t="shared" si="372"/>
        <v>7.4666552812667694E-2</v>
      </c>
      <c r="EM251" s="18">
        <f t="shared" si="372"/>
        <v>7.4828630616005198E-2</v>
      </c>
      <c r="EN251" s="18">
        <f t="shared" si="372"/>
        <v>7.4989020108891219E-2</v>
      </c>
      <c r="EO251" s="18">
        <f t="shared" si="372"/>
        <v>7.5147747534493464E-2</v>
      </c>
      <c r="EP251" s="18">
        <f t="shared" si="372"/>
        <v>7.5304838594883322E-2</v>
      </c>
      <c r="EQ251" s="18">
        <f t="shared" si="372"/>
        <v>7.5460318464910206E-2</v>
      </c>
      <c r="ER251" s="18">
        <f t="shared" si="372"/>
        <v>7.5614211805651102E-2</v>
      </c>
      <c r="ES251" s="18">
        <f t="shared" si="372"/>
        <v>7.5766542777450471E-2</v>
      </c>
      <c r="ET251" s="18">
        <f t="shared" si="372"/>
        <v>7.5917335052564983E-2</v>
      </c>
      <c r="EU251" s="18">
        <f t="shared" si="372"/>
        <v>7.6066611827427077E-2</v>
      </c>
      <c r="EV251" s="18">
        <f t="shared" si="372"/>
        <v>7.621439583454058E-2</v>
      </c>
    </row>
    <row r="252" spans="1:152">
      <c r="A252" s="23">
        <v>2.2599999999999998</v>
      </c>
      <c r="B252" s="18">
        <f t="shared" si="358"/>
        <v>1.2478202386443323E-2</v>
      </c>
      <c r="C252" s="18">
        <f t="shared" si="358"/>
        <v>1.0164994325204107E-2</v>
      </c>
      <c r="D252" s="18">
        <f t="shared" si="358"/>
        <v>7.9407558047817853E-3</v>
      </c>
      <c r="E252" s="18">
        <f t="shared" si="358"/>
        <v>5.8004508134320018E-3</v>
      </c>
      <c r="F252" s="18">
        <f t="shared" si="358"/>
        <v>3.7394163773174023E-3</v>
      </c>
      <c r="G252" s="18">
        <f t="shared" si="358"/>
        <v>1.7533286479706033E-3</v>
      </c>
      <c r="H252" s="18">
        <f t="shared" si="358"/>
        <v>1.6182737675667007E-4</v>
      </c>
      <c r="I252" s="18">
        <f t="shared" si="358"/>
        <v>2.0097849444759616E-3</v>
      </c>
      <c r="J252" s="18">
        <f t="shared" si="358"/>
        <v>3.7940198374463185E-3</v>
      </c>
      <c r="K252" s="18">
        <f t="shared" si="358"/>
        <v>5.5177721916719082E-3</v>
      </c>
      <c r="L252" s="18">
        <f t="shared" si="359"/>
        <v>7.1840661340899902E-3</v>
      </c>
      <c r="M252" s="18">
        <f t="shared" si="359"/>
        <v>8.7957274882320673E-3</v>
      </c>
      <c r="N252" s="18">
        <f t="shared" si="359"/>
        <v>1.0355399766434075E-2</v>
      </c>
      <c r="O252" s="18">
        <f t="shared" si="359"/>
        <v>1.1865558638978875E-2</v>
      </c>
      <c r="P252" s="18">
        <f t="shared" si="359"/>
        <v>1.3328525046756653E-2</v>
      </c>
      <c r="Q252" s="18">
        <f t="shared" si="359"/>
        <v>1.4746477103525885E-2</v>
      </c>
      <c r="R252" s="18">
        <f t="shared" si="359"/>
        <v>1.6121460916150587E-2</v>
      </c>
      <c r="S252" s="18">
        <f t="shared" si="359"/>
        <v>1.7455400435861124E-2</v>
      </c>
      <c r="T252" s="18">
        <f t="shared" si="359"/>
        <v>1.875010644028605E-2</v>
      </c>
      <c r="U252" s="18">
        <f t="shared" si="359"/>
        <v>2.0007284734437806E-2</v>
      </c>
      <c r="V252" s="18">
        <f t="shared" si="360"/>
        <v>2.1228543648756634E-2</v>
      </c>
      <c r="W252" s="18">
        <f t="shared" si="360"/>
        <v>2.2415400903517204E-2</v>
      </c>
      <c r="X252" s="18">
        <f t="shared" si="360"/>
        <v>2.3569289901201083E-2</v>
      </c>
      <c r="Y252" s="18">
        <f t="shared" si="360"/>
        <v>2.4691565501688145E-2</v>
      </c>
      <c r="Z252" s="18">
        <f t="shared" si="360"/>
        <v>2.5783509329189071E-2</v>
      </c>
      <c r="AA252" s="18">
        <f t="shared" si="360"/>
        <v>2.6846334654623299E-2</v>
      </c>
      <c r="AB252" s="18">
        <f t="shared" si="360"/>
        <v>2.7881190892546107E-2</v>
      </c>
      <c r="AC252" s="18">
        <f t="shared" si="360"/>
        <v>2.8889167747665728E-2</v>
      </c>
      <c r="AD252" s="18">
        <f t="shared" si="360"/>
        <v>2.9871299042397662E-2</v>
      </c>
      <c r="AE252" s="18">
        <f t="shared" si="360"/>
        <v>3.0828566253718652E-2</v>
      </c>
      <c r="AF252" s="18">
        <f t="shared" si="361"/>
        <v>3.1761901784756637E-2</v>
      </c>
      <c r="AG252" s="18">
        <f t="shared" si="361"/>
        <v>3.2672191994040568E-2</v>
      </c>
      <c r="AH252" s="18">
        <f t="shared" si="361"/>
        <v>3.3560280003098096E-2</v>
      </c>
      <c r="AI252" s="18">
        <f t="shared" si="361"/>
        <v>3.4426968301093978E-2</v>
      </c>
      <c r="AJ252" s="18">
        <f t="shared" si="361"/>
        <v>3.5273021163423297E-2</v>
      </c>
      <c r="AK252" s="18">
        <f t="shared" si="361"/>
        <v>3.6099166899580162E-2</v>
      </c>
      <c r="AL252" s="18">
        <f t="shared" si="361"/>
        <v>3.6906099944198481E-2</v>
      </c>
      <c r="AM252" s="18">
        <f t="shared" si="361"/>
        <v>3.7694482803883059E-2</v>
      </c>
      <c r="AN252" s="18">
        <f t="shared" si="361"/>
        <v>3.8464947871302085E-2</v>
      </c>
      <c r="AO252" s="18">
        <f t="shared" si="361"/>
        <v>3.9218099116981341E-2</v>
      </c>
      <c r="AP252" s="18">
        <f t="shared" si="362"/>
        <v>3.995451366831218E-2</v>
      </c>
      <c r="AQ252" s="18">
        <f t="shared" si="362"/>
        <v>4.0674743284448929E-2</v>
      </c>
      <c r="AR252" s="18">
        <f t="shared" si="362"/>
        <v>4.1379315735017491E-2</v>
      </c>
      <c r="AS252" s="18">
        <f t="shared" si="362"/>
        <v>4.2068736089874895E-2</v>
      </c>
      <c r="AT252" s="18">
        <f t="shared" si="362"/>
        <v>4.2743487926543852E-2</v>
      </c>
      <c r="AU252" s="18">
        <f t="shared" si="362"/>
        <v>4.3404034461388186E-2</v>
      </c>
      <c r="AV252" s="18">
        <f t="shared" si="362"/>
        <v>4.4050819610089956E-2</v>
      </c>
      <c r="AW252" s="18">
        <f t="shared" si="362"/>
        <v>4.4684268982529814E-2</v>
      </c>
      <c r="AX252" s="18">
        <f t="shared" si="362"/>
        <v>4.5304790816756618E-2</v>
      </c>
      <c r="AY252" s="18">
        <f t="shared" si="362"/>
        <v>4.5912776856352575E-2</v>
      </c>
      <c r="AZ252" s="18">
        <f t="shared" si="363"/>
        <v>4.6508603175156614E-2</v>
      </c>
      <c r="BA252" s="18">
        <f t="shared" si="363"/>
        <v>4.7092630952994236E-2</v>
      </c>
      <c r="BB252" s="18">
        <f t="shared" si="363"/>
        <v>4.7665207205776217E-2</v>
      </c>
      <c r="BC252" s="18">
        <f t="shared" si="363"/>
        <v>4.8226665473067296E-2</v>
      </c>
      <c r="BD252" s="18">
        <f t="shared" si="363"/>
        <v>4.8777326465987383E-2</v>
      </c>
      <c r="BE252" s="18">
        <f t="shared" si="363"/>
        <v>4.9317498678089933E-2</v>
      </c>
      <c r="BF252" s="18">
        <f t="shared" si="363"/>
        <v>4.9847478961662278E-2</v>
      </c>
      <c r="BG252" s="18">
        <f t="shared" si="363"/>
        <v>5.0367553071709883E-2</v>
      </c>
      <c r="BH252" s="18">
        <f t="shared" si="363"/>
        <v>5.0877996179719574E-2</v>
      </c>
      <c r="BI252" s="18">
        <f t="shared" si="363"/>
        <v>5.1379073359141929E-2</v>
      </c>
      <c r="BJ252" s="18">
        <f t="shared" si="364"/>
        <v>5.1871040044392969E-2</v>
      </c>
      <c r="BK252" s="18">
        <f t="shared" si="364"/>
        <v>5.2354142465044898E-2</v>
      </c>
      <c r="BL252" s="18">
        <f t="shared" si="364"/>
        <v>5.28286180567566E-2</v>
      </c>
      <c r="BM252" s="18">
        <f t="shared" si="364"/>
        <v>5.3294695850384939E-2</v>
      </c>
      <c r="BN252" s="18">
        <f t="shared" si="364"/>
        <v>5.375259684061625E-2</v>
      </c>
      <c r="BO252" s="18">
        <f t="shared" si="364"/>
        <v>5.4202534335365295E-2</v>
      </c>
      <c r="BP252" s="18">
        <f t="shared" si="364"/>
        <v>5.4644714287101437E-2</v>
      </c>
      <c r="BQ252" s="18">
        <f t="shared" si="364"/>
        <v>5.5079335607183963E-2</v>
      </c>
      <c r="BR252" s="18">
        <f t="shared" si="364"/>
        <v>5.5506590464214224E-2</v>
      </c>
      <c r="BS252" s="18">
        <f t="shared" si="364"/>
        <v>5.5926664567344846E-2</v>
      </c>
      <c r="BT252" s="18">
        <f t="shared" si="365"/>
        <v>5.6339737435423275E-2</v>
      </c>
      <c r="BU252" s="18">
        <f t="shared" si="365"/>
        <v>5.674598265278967E-2</v>
      </c>
      <c r="BV252" s="18">
        <f t="shared" si="365"/>
        <v>5.7145568112494306E-2</v>
      </c>
      <c r="BW252" s="18">
        <f t="shared" si="365"/>
        <v>5.7538656247650921E-2</v>
      </c>
      <c r="BX252" s="18">
        <f t="shared" si="365"/>
        <v>5.7925404251595314E-2</v>
      </c>
      <c r="BY252" s="18">
        <f t="shared" si="365"/>
        <v>5.83059642874766E-2</v>
      </c>
      <c r="BZ252" s="18">
        <f t="shared" si="365"/>
        <v>5.8680483687867727E-2</v>
      </c>
      <c r="CA252" s="18">
        <f t="shared" si="365"/>
        <v>5.9049105144945574E-2</v>
      </c>
      <c r="CB252" s="18">
        <f t="shared" si="365"/>
        <v>5.941196689175661E-2</v>
      </c>
      <c r="CC252" s="18">
        <f t="shared" si="365"/>
        <v>5.9769202875051185E-2</v>
      </c>
      <c r="CD252" s="18">
        <f t="shared" si="366"/>
        <v>6.012094292014121E-2</v>
      </c>
      <c r="CE252" s="18">
        <f t="shared" si="366"/>
        <v>6.0467312888206982E-2</v>
      </c>
      <c r="CF252" s="18">
        <f t="shared" si="366"/>
        <v>6.0808434826453574E-2</v>
      </c>
      <c r="CG252" s="18">
        <f t="shared" si="366"/>
        <v>6.1144427111493441E-2</v>
      </c>
      <c r="CH252" s="18">
        <f t="shared" si="366"/>
        <v>6.1475404586308846E-2</v>
      </c>
      <c r="CI252" s="18">
        <f t="shared" si="366"/>
        <v>6.1801478691126968E-2</v>
      </c>
      <c r="CJ252" s="18">
        <f t="shared" si="366"/>
        <v>6.2122757588521302E-2</v>
      </c>
      <c r="CK252" s="18">
        <f t="shared" si="366"/>
        <v>6.2439346283033978E-2</v>
      </c>
      <c r="CL252" s="18">
        <f t="shared" si="366"/>
        <v>6.275134673559718E-2</v>
      </c>
      <c r="CM252" s="18">
        <f t="shared" si="366"/>
        <v>6.3058857973015581E-2</v>
      </c>
      <c r="CN252" s="18">
        <f t="shared" si="367"/>
        <v>6.3361976192756589E-2</v>
      </c>
      <c r="CO252" s="18">
        <f t="shared" si="367"/>
        <v>6.3660794863281425E-2</v>
      </c>
      <c r="CP252" s="18">
        <f t="shared" si="367"/>
        <v>6.3955404820136882E-2</v>
      </c>
      <c r="CQ252" s="18">
        <f t="shared" si="367"/>
        <v>6.4245894358015351E-2</v>
      </c>
      <c r="CR252" s="18">
        <f t="shared" si="367"/>
        <v>6.4532349318978818E-2</v>
      </c>
      <c r="CS252" s="18">
        <f t="shared" si="367"/>
        <v>6.4814853177032464E-2</v>
      </c>
      <c r="CT252" s="18">
        <f t="shared" si="367"/>
        <v>6.509348711922236E-2</v>
      </c>
      <c r="CU252" s="18">
        <f t="shared" si="367"/>
        <v>6.536833012342326E-2</v>
      </c>
      <c r="CV252" s="18">
        <f t="shared" si="367"/>
        <v>6.563945903297283E-2</v>
      </c>
      <c r="CW252" s="18">
        <f t="shared" si="367"/>
        <v>6.5906948628300224E-2</v>
      </c>
      <c r="CX252" s="18">
        <f t="shared" si="368"/>
        <v>6.6170871695689928E-2</v>
      </c>
      <c r="CY252" s="18">
        <f t="shared" si="368"/>
        <v>6.6431299093312884E-2</v>
      </c>
      <c r="CZ252" s="18">
        <f t="shared" si="368"/>
        <v>6.6688299814651339E-2</v>
      </c>
      <c r="DA252" s="18">
        <f t="shared" si="368"/>
        <v>6.6941941049436335E-2</v>
      </c>
      <c r="DB252" s="18">
        <f t="shared" si="368"/>
        <v>6.7192288242211143E-2</v>
      </c>
      <c r="DC252" s="18">
        <f t="shared" si="368"/>
        <v>6.7439405148627563E-2</v>
      </c>
      <c r="DD252" s="18">
        <f t="shared" si="368"/>
        <v>6.7683353889577122E-2</v>
      </c>
      <c r="DE252" s="18">
        <f t="shared" si="368"/>
        <v>6.7924195003253418E-2</v>
      </c>
      <c r="DF252" s="18">
        <f t="shared" si="368"/>
        <v>6.8161987495237608E-2</v>
      </c>
      <c r="DG252" s="18">
        <f t="shared" si="368"/>
        <v>6.8396788886693718E-2</v>
      </c>
      <c r="DH252" s="18">
        <f t="shared" si="369"/>
        <v>6.8628655260756594E-2</v>
      </c>
      <c r="DI252" s="18">
        <f t="shared" si="369"/>
        <v>6.8857641307191395E-2</v>
      </c>
      <c r="DJ252" s="18">
        <f t="shared" si="369"/>
        <v>6.9083800365398573E-2</v>
      </c>
      <c r="DK252" s="18">
        <f t="shared" si="369"/>
        <v>6.930718446583635E-2</v>
      </c>
      <c r="DL252" s="18">
        <f t="shared" si="369"/>
        <v>6.952784436992733E-2</v>
      </c>
      <c r="DM252" s="18">
        <f t="shared" si="369"/>
        <v>6.9745829608514179E-2</v>
      </c>
      <c r="DN252" s="18">
        <f t="shared" si="369"/>
        <v>6.9961188518925271E-2</v>
      </c>
      <c r="DO252" s="18">
        <f t="shared" si="369"/>
        <v>7.0173968280708696E-2</v>
      </c>
      <c r="DP252" s="18">
        <f t="shared" si="369"/>
        <v>7.0384214950089924E-2</v>
      </c>
      <c r="DQ252" s="18">
        <f t="shared" si="369"/>
        <v>7.0591973493206298E-2</v>
      </c>
      <c r="DR252" s="18">
        <f t="shared" si="370"/>
        <v>7.0797287818168381E-2</v>
      </c>
      <c r="DS252" s="18">
        <f t="shared" si="370"/>
        <v>7.1000200805996352E-2</v>
      </c>
      <c r="DT252" s="18">
        <f t="shared" si="370"/>
        <v>7.1200754340477526E-2</v>
      </c>
      <c r="DU252" s="18">
        <f t="shared" si="370"/>
        <v>7.1398989336987809E-2</v>
      </c>
      <c r="DV252" s="18">
        <f t="shared" si="370"/>
        <v>7.1594945770319801E-2</v>
      </c>
      <c r="DW252" s="18">
        <f t="shared" si="370"/>
        <v>7.1788662701556594E-2</v>
      </c>
      <c r="DX252" s="18">
        <f t="shared" si="370"/>
        <v>7.1980178304029335E-2</v>
      </c>
      <c r="DY252" s="18">
        <f t="shared" si="370"/>
        <v>7.216952988839502E-2</v>
      </c>
      <c r="DZ252" s="18">
        <f t="shared" si="370"/>
        <v>7.2356753926868939E-2</v>
      </c>
      <c r="EA252" s="18">
        <f t="shared" si="370"/>
        <v>7.2541886076644857E-2</v>
      </c>
      <c r="EB252" s="18">
        <f t="shared" si="371"/>
        <v>7.2724961202534369E-2</v>
      </c>
      <c r="EC252" s="18">
        <f t="shared" si="371"/>
        <v>7.2906013398856051E-2</v>
      </c>
      <c r="ED252" s="18">
        <f t="shared" si="371"/>
        <v>7.308507601060274E-2</v>
      </c>
      <c r="EE252" s="18">
        <f t="shared" si="371"/>
        <v>7.3262181653915071E-2</v>
      </c>
      <c r="EF252" s="18">
        <f t="shared" si="371"/>
        <v>7.3437362235887038E-2</v>
      </c>
      <c r="EG252" s="18">
        <f t="shared" si="371"/>
        <v>7.361064897372957E-2</v>
      </c>
      <c r="EH252" s="18">
        <f t="shared" si="371"/>
        <v>7.3782072413315719E-2</v>
      </c>
      <c r="EI252" s="18">
        <f t="shared" si="371"/>
        <v>7.3951662447130903E-2</v>
      </c>
      <c r="EJ252" s="18">
        <f t="shared" si="371"/>
        <v>7.4119448331650198E-2</v>
      </c>
      <c r="EK252" s="18">
        <f t="shared" si="371"/>
        <v>7.4285458704164004E-2</v>
      </c>
      <c r="EL252" s="18">
        <f t="shared" si="372"/>
        <v>7.4449721599072372E-2</v>
      </c>
      <c r="EM252" s="18">
        <f t="shared" si="372"/>
        <v>7.4612264463667588E-2</v>
      </c>
      <c r="EN252" s="18">
        <f t="shared" si="372"/>
        <v>7.4773114173423263E-2</v>
      </c>
      <c r="EO252" s="18">
        <f t="shared" si="372"/>
        <v>7.4932297046808399E-2</v>
      </c>
      <c r="EP252" s="18">
        <f t="shared" si="372"/>
        <v>7.5089838859643182E-2</v>
      </c>
      <c r="EQ252" s="18">
        <f t="shared" si="372"/>
        <v>7.5245764859013006E-2</v>
      </c>
      <c r="ER252" s="18">
        <f t="shared" si="372"/>
        <v>7.5400099776756588E-2</v>
      </c>
      <c r="ES252" s="18">
        <f t="shared" si="372"/>
        <v>7.5552867842543406E-2</v>
      </c>
      <c r="ET252" s="18">
        <f t="shared" si="372"/>
        <v>7.5704092796554587E-2</v>
      </c>
      <c r="EU252" s="18">
        <f t="shared" si="372"/>
        <v>7.5853797901781705E-2</v>
      </c>
      <c r="EV252" s="18">
        <f t="shared" si="372"/>
        <v>7.6002005955956589E-2</v>
      </c>
    </row>
    <row r="253" spans="1:152">
      <c r="A253" s="22">
        <v>2.27</v>
      </c>
      <c r="B253" s="18">
        <f t="shared" si="358"/>
        <v>1.2945874388043444E-2</v>
      </c>
      <c r="C253" s="18">
        <f t="shared" si="358"/>
        <v>1.0625949047849644E-2</v>
      </c>
      <c r="D253" s="18">
        <f t="shared" si="358"/>
        <v>8.3952516053556036E-3</v>
      </c>
      <c r="E253" s="18">
        <f t="shared" si="358"/>
        <v>6.2487314248424646E-3</v>
      </c>
      <c r="F253" s="18">
        <f t="shared" si="358"/>
        <v>4.1817119917557455E-3</v>
      </c>
      <c r="G253" s="18">
        <f t="shared" si="358"/>
        <v>2.1898569016903656E-3</v>
      </c>
      <c r="H253" s="18">
        <f t="shared" si="358"/>
        <v>2.6913949341302468E-4</v>
      </c>
      <c r="I253" s="18">
        <f t="shared" si="358"/>
        <v>1.5841843215914204E-3</v>
      </c>
      <c r="J253" s="18">
        <f t="shared" si="358"/>
        <v>3.3736004188370961E-3</v>
      </c>
      <c r="K253" s="18">
        <f t="shared" si="358"/>
        <v>5.1023583432947715E-3</v>
      </c>
      <c r="L253" s="18">
        <f t="shared" si="359"/>
        <v>6.7734910036038693E-3</v>
      </c>
      <c r="M253" s="18">
        <f t="shared" si="359"/>
        <v>8.389832429148732E-3</v>
      </c>
      <c r="N253" s="18">
        <f t="shared" si="359"/>
        <v>9.9540338087082767E-3</v>
      </c>
      <c r="O253" s="18">
        <f t="shared" si="359"/>
        <v>1.1468578001615135E-2</v>
      </c>
      <c r="P253" s="18">
        <f t="shared" si="359"/>
        <v>1.2935792688493656E-2</v>
      </c>
      <c r="Q253" s="18">
        <f t="shared" si="359"/>
        <v>1.4357862308083606E-2</v>
      </c>
      <c r="R253" s="18">
        <f t="shared" si="359"/>
        <v>1.5736838908898106E-2</v>
      </c>
      <c r="S253" s="18">
        <f t="shared" si="359"/>
        <v>1.7074652029091274E-2</v>
      </c>
      <c r="T253" s="18">
        <f t="shared" si="359"/>
        <v>1.8373117704572874E-2</v>
      </c>
      <c r="U253" s="18">
        <f t="shared" si="359"/>
        <v>1.9633946693808642E-2</v>
      </c>
      <c r="V253" s="18">
        <f t="shared" si="360"/>
        <v>2.0858751997637662E-2</v>
      </c>
      <c r="W253" s="18">
        <f t="shared" si="360"/>
        <v>2.2049055743612357E-2</v>
      </c>
      <c r="X253" s="18">
        <f t="shared" si="360"/>
        <v>2.3206295496643305E-2</v>
      </c>
      <c r="Y253" s="18">
        <f t="shared" si="360"/>
        <v>2.4331830050961074E-2</v>
      </c>
      <c r="Z253" s="18">
        <f t="shared" si="360"/>
        <v>2.5426944752459438E-2</v>
      </c>
      <c r="AA253" s="18">
        <f t="shared" si="360"/>
        <v>2.6492856395251185E-2</v>
      </c>
      <c r="AB253" s="18">
        <f t="shared" si="360"/>
        <v>2.7530717731653678E-2</v>
      </c>
      <c r="AC253" s="18">
        <f t="shared" si="360"/>
        <v>2.8541621630747017E-2</v>
      </c>
      <c r="AD253" s="18">
        <f t="shared" si="360"/>
        <v>2.9526604917043085E-2</v>
      </c>
      <c r="AE253" s="18">
        <f t="shared" si="360"/>
        <v>3.0486651917610137E-2</v>
      </c>
      <c r="AF253" s="18">
        <f t="shared" si="361"/>
        <v>3.1422697743163017E-2</v>
      </c>
      <c r="AG253" s="18">
        <f t="shared" si="361"/>
        <v>3.2335631326109643E-2</v>
      </c>
      <c r="AH253" s="18">
        <f t="shared" si="361"/>
        <v>3.3226298236301494E-2</v>
      </c>
      <c r="AI253" s="18">
        <f t="shared" si="361"/>
        <v>3.4095503293235699E-2</v>
      </c>
      <c r="AJ253" s="18">
        <f t="shared" si="361"/>
        <v>3.4944012991671471E-2</v>
      </c>
      <c r="AK253" s="18">
        <f t="shared" si="361"/>
        <v>3.5772557756026398E-2</v>
      </c>
      <c r="AL253" s="18">
        <f t="shared" si="361"/>
        <v>3.6581834037489339E-2</v>
      </c>
      <c r="AM253" s="18">
        <f t="shared" si="361"/>
        <v>3.7372506266504874E-2</v>
      </c>
      <c r="AN253" s="18">
        <f t="shared" si="361"/>
        <v>3.8145208672133696E-2</v>
      </c>
      <c r="AO253" s="18">
        <f t="shared" si="361"/>
        <v>3.8900546978759609E-2</v>
      </c>
      <c r="AP253" s="18">
        <f t="shared" si="362"/>
        <v>3.9639099989682729E-2</v>
      </c>
      <c r="AQ253" s="18">
        <f t="shared" si="362"/>
        <v>4.0361421066299856E-2</v>
      </c>
      <c r="AR253" s="18">
        <f t="shared" si="362"/>
        <v>4.1068039510816598E-2</v>
      </c>
      <c r="AS253" s="18">
        <f t="shared" si="362"/>
        <v>4.175946185975233E-2</v>
      </c>
      <c r="AT253" s="18">
        <f t="shared" si="362"/>
        <v>4.2436173094880937E-2</v>
      </c>
      <c r="AU253" s="18">
        <f t="shared" si="362"/>
        <v>4.3098637777691018E-2</v>
      </c>
      <c r="AV253" s="18">
        <f t="shared" si="362"/>
        <v>4.3747301112942595E-2</v>
      </c>
      <c r="AW253" s="18">
        <f t="shared" si="362"/>
        <v>4.4382589946436381E-2</v>
      </c>
      <c r="AX253" s="18">
        <f t="shared" si="362"/>
        <v>4.5004913701695605E-2</v>
      </c>
      <c r="AY253" s="18">
        <f t="shared" si="362"/>
        <v>4.5614665259878895E-2</v>
      </c>
      <c r="AZ253" s="18">
        <f t="shared" si="363"/>
        <v>4.6212221786898502E-2</v>
      </c>
      <c r="BA253" s="18">
        <f t="shared" si="363"/>
        <v>4.6797945511402879E-2</v>
      </c>
      <c r="BB253" s="18">
        <f t="shared" si="363"/>
        <v>4.7372184456995398E-2</v>
      </c>
      <c r="BC253" s="18">
        <f t="shared" si="363"/>
        <v>4.7935273131799724E-2</v>
      </c>
      <c r="BD253" s="18">
        <f t="shared" si="363"/>
        <v>4.8487533178242427E-2</v>
      </c>
      <c r="BE253" s="18">
        <f t="shared" si="363"/>
        <v>4.9029273985705252E-2</v>
      </c>
      <c r="BF253" s="18">
        <f t="shared" si="363"/>
        <v>4.9560793268499E-2</v>
      </c>
      <c r="BG253" s="18">
        <f t="shared" si="363"/>
        <v>5.0082377611427413E-2</v>
      </c>
      <c r="BH253" s="18">
        <f t="shared" si="363"/>
        <v>5.0594302985042361E-2</v>
      </c>
      <c r="BI253" s="18">
        <f t="shared" si="363"/>
        <v>5.1096835232535907E-2</v>
      </c>
      <c r="BJ253" s="18">
        <f t="shared" si="364"/>
        <v>5.159023053007504E-2</v>
      </c>
      <c r="BK253" s="18">
        <f t="shared" si="364"/>
        <v>5.2074735822253103E-2</v>
      </c>
      <c r="BL253" s="18">
        <f t="shared" si="364"/>
        <v>5.2550589234213706E-2</v>
      </c>
      <c r="BM253" s="18">
        <f t="shared" si="364"/>
        <v>5.3018020461891836E-2</v>
      </c>
      <c r="BN253" s="18">
        <f t="shared" si="364"/>
        <v>5.3477251141715927E-2</v>
      </c>
      <c r="BO253" s="18">
        <f t="shared" si="364"/>
        <v>5.3928495201021352E-2</v>
      </c>
      <c r="BP253" s="18">
        <f t="shared" si="364"/>
        <v>5.4371959190338777E-2</v>
      </c>
      <c r="BQ253" s="18">
        <f t="shared" si="364"/>
        <v>5.4807842598642194E-2</v>
      </c>
      <c r="BR253" s="18">
        <f t="shared" si="364"/>
        <v>5.52363381525676E-2</v>
      </c>
      <c r="BS253" s="18">
        <f t="shared" si="364"/>
        <v>5.5657632100544682E-2</v>
      </c>
      <c r="BT253" s="18">
        <f t="shared" si="365"/>
        <v>5.6071904482722146E-2</v>
      </c>
      <c r="BU253" s="18">
        <f t="shared" si="365"/>
        <v>5.6479329387508249E-2</v>
      </c>
      <c r="BV253" s="18">
        <f t="shared" si="365"/>
        <v>5.6880075195494574E-2</v>
      </c>
      <c r="BW253" s="18">
        <f t="shared" si="365"/>
        <v>5.727430481148113E-2</v>
      </c>
      <c r="BX253" s="18">
        <f t="shared" si="365"/>
        <v>5.7662175885274357E-2</v>
      </c>
      <c r="BY253" s="18">
        <f t="shared" si="365"/>
        <v>5.8043841021886873E-2</v>
      </c>
      <c r="BZ253" s="18">
        <f t="shared" si="365"/>
        <v>5.8419447981727789E-2</v>
      </c>
      <c r="CA253" s="18">
        <f t="shared" si="365"/>
        <v>5.8789139871334974E-2</v>
      </c>
      <c r="CB253" s="18">
        <f t="shared" si="365"/>
        <v>5.9153055325167042E-2</v>
      </c>
      <c r="CC253" s="18">
        <f t="shared" si="365"/>
        <v>5.9511328678939705E-2</v>
      </c>
      <c r="CD253" s="18">
        <f t="shared" si="366"/>
        <v>5.9864090134962016E-2</v>
      </c>
      <c r="CE253" s="18">
        <f t="shared" si="366"/>
        <v>6.0211465919900009E-2</v>
      </c>
      <c r="CF253" s="18">
        <f t="shared" si="366"/>
        <v>6.0553578435369272E-2</v>
      </c>
      <c r="CG253" s="18">
        <f t="shared" si="366"/>
        <v>6.0890546401733713E-2</v>
      </c>
      <c r="CH253" s="18">
        <f t="shared" si="366"/>
        <v>6.1222484995465849E-2</v>
      </c>
      <c r="CI253" s="18">
        <f t="shared" si="366"/>
        <v>6.1549505980401945E-2</v>
      </c>
      <c r="CJ253" s="18">
        <f t="shared" si="366"/>
        <v>6.1871717833206642E-2</v>
      </c>
      <c r="CK253" s="18">
        <f t="shared" si="366"/>
        <v>6.2189225863342669E-2</v>
      </c>
      <c r="CL253" s="18">
        <f t="shared" si="366"/>
        <v>6.2502132327824533E-2</v>
      </c>
      <c r="CM253" s="18">
        <f t="shared" si="366"/>
        <v>6.2810536541018883E-2</v>
      </c>
      <c r="CN253" s="18">
        <f t="shared" si="367"/>
        <v>6.3114534979739026E-2</v>
      </c>
      <c r="CO253" s="18">
        <f t="shared" si="367"/>
        <v>6.3414221383867431E-2</v>
      </c>
      <c r="CP253" s="18">
        <f t="shared" si="367"/>
        <v>6.3709686852726391E-2</v>
      </c>
      <c r="CQ253" s="18">
        <f t="shared" si="367"/>
        <v>6.4001019937405521E-2</v>
      </c>
      <c r="CR253" s="18">
        <f t="shared" si="367"/>
        <v>6.4288306729241865E-2</v>
      </c>
      <c r="CS253" s="18">
        <f t="shared" si="367"/>
        <v>6.457163094463908E-2</v>
      </c>
      <c r="CT253" s="18">
        <f t="shared" si="367"/>
        <v>6.485107400640075E-2</v>
      </c>
      <c r="CU253" s="18">
        <f t="shared" si="367"/>
        <v>6.5126715121743867E-2</v>
      </c>
      <c r="CV253" s="18">
        <f t="shared" si="367"/>
        <v>6.5398631357149933E-2</v>
      </c>
      <c r="CW253" s="18">
        <f t="shared" si="367"/>
        <v>6.5666897710201538E-2</v>
      </c>
      <c r="CX253" s="18">
        <f t="shared" si="368"/>
        <v>6.5931587178545789E-2</v>
      </c>
      <c r="CY253" s="18">
        <f t="shared" si="368"/>
        <v>6.6192770826117284E-2</v>
      </c>
      <c r="CZ253" s="18">
        <f t="shared" si="368"/>
        <v>6.6450517846747048E-2</v>
      </c>
      <c r="DA253" s="18">
        <f t="shared" si="368"/>
        <v>6.6704895625277053E-2</v>
      </c>
      <c r="DB253" s="18">
        <f t="shared" si="368"/>
        <v>6.6955969796293702E-2</v>
      </c>
      <c r="DC253" s="18">
        <f t="shared" si="368"/>
        <v>6.7203804300587575E-2</v>
      </c>
      <c r="DD253" s="18">
        <f t="shared" si="368"/>
        <v>6.7448461439441762E-2</v>
      </c>
      <c r="DE253" s="18">
        <f t="shared" si="368"/>
        <v>6.7690001926845558E-2</v>
      </c>
      <c r="DF253" s="18">
        <f t="shared" si="368"/>
        <v>6.7928484939725281E-2</v>
      </c>
      <c r="DG253" s="18">
        <f t="shared" si="368"/>
        <v>6.8163968166279468E-2</v>
      </c>
      <c r="DH253" s="18">
        <f t="shared" si="369"/>
        <v>6.8396507852501703E-2</v>
      </c>
      <c r="DI253" s="18">
        <f t="shared" si="369"/>
        <v>6.8626158846969681E-2</v>
      </c>
      <c r="DJ253" s="18">
        <f t="shared" si="369"/>
        <v>6.8852974643975037E-2</v>
      </c>
      <c r="DK253" s="18">
        <f t="shared" si="369"/>
        <v>6.9077007425066228E-2</v>
      </c>
      <c r="DL253" s="18">
        <f t="shared" si="369"/>
        <v>6.9298308099070949E-2</v>
      </c>
      <c r="DM253" s="18">
        <f t="shared" si="369"/>
        <v>6.9516926340663504E-2</v>
      </c>
      <c r="DN253" s="18">
        <f t="shared" si="369"/>
        <v>6.9732910627538058E-2</v>
      </c>
      <c r="DO253" s="18">
        <f t="shared" si="369"/>
        <v>6.9946308276246455E-2</v>
      </c>
      <c r="DP253" s="18">
        <f t="shared" si="369"/>
        <v>7.0157165476755948E-2</v>
      </c>
      <c r="DQ253" s="18">
        <f t="shared" si="369"/>
        <v>7.0365527325780122E-2</v>
      </c>
      <c r="DR253" s="18">
        <f t="shared" si="370"/>
        <v>7.0571437858933411E-2</v>
      </c>
      <c r="DS253" s="18">
        <f t="shared" si="370"/>
        <v>7.0774940081757429E-2</v>
      </c>
      <c r="DT253" s="18">
        <f t="shared" si="370"/>
        <v>7.0976075999664878E-2</v>
      </c>
      <c r="DU253" s="18">
        <f t="shared" si="370"/>
        <v>7.1174886646845084E-2</v>
      </c>
      <c r="DV253" s="18">
        <f t="shared" si="370"/>
        <v>7.1371412114172639E-2</v>
      </c>
      <c r="DW253" s="18">
        <f t="shared" si="370"/>
        <v>7.1565691576159329E-2</v>
      </c>
      <c r="DX253" s="18">
        <f t="shared" si="370"/>
        <v>7.1757763316987064E-2</v>
      </c>
      <c r="DY253" s="18">
        <f t="shared" si="370"/>
        <v>7.1947664755658558E-2</v>
      </c>
      <c r="DZ253" s="18">
        <f t="shared" si="370"/>
        <v>7.2135432470300007E-2</v>
      </c>
      <c r="EA253" s="18">
        <f t="shared" si="370"/>
        <v>7.2321102221649405E-2</v>
      </c>
      <c r="EB253" s="18">
        <f t="shared" si="371"/>
        <v>7.250470897576157E-2</v>
      </c>
      <c r="EC253" s="18">
        <f t="shared" si="371"/>
        <v>7.2686286925960908E-2</v>
      </c>
      <c r="ED253" s="18">
        <f t="shared" si="371"/>
        <v>7.2865869514070133E-2</v>
      </c>
      <c r="EE253" s="18">
        <f t="shared" si="371"/>
        <v>7.3043489450943203E-2</v>
      </c>
      <c r="EF253" s="18">
        <f t="shared" si="371"/>
        <v>7.3219178736328508E-2</v>
      </c>
      <c r="EG253" s="18">
        <f t="shared" si="371"/>
        <v>7.3392968678088033E-2</v>
      </c>
      <c r="EH253" s="18">
        <f t="shared" si="371"/>
        <v>7.3564889910796377E-2</v>
      </c>
      <c r="EI253" s="18">
        <f t="shared" si="371"/>
        <v>7.3734972413743119E-2</v>
      </c>
      <c r="EJ253" s="18">
        <f t="shared" si="371"/>
        <v>7.3903245528360667E-2</v>
      </c>
      <c r="EK253" s="18">
        <f t="shared" si="371"/>
        <v>7.4069737975098665E-2</v>
      </c>
      <c r="EL253" s="18">
        <f t="shared" si="372"/>
        <v>7.4234477869765725E-2</v>
      </c>
      <c r="EM253" s="18">
        <f t="shared" si="372"/>
        <v>7.4397492739357751E-2</v>
      </c>
      <c r="EN253" s="18">
        <f t="shared" si="372"/>
        <v>7.455880953739151E-2</v>
      </c>
      <c r="EO253" s="18">
        <f t="shared" si="372"/>
        <v>7.4718454658761702E-2</v>
      </c>
      <c r="EP253" s="18">
        <f t="shared" si="372"/>
        <v>7.4876453954138403E-2</v>
      </c>
      <c r="EQ253" s="18">
        <f t="shared" si="372"/>
        <v>7.5032832743921488E-2</v>
      </c>
      <c r="ER253" s="18">
        <f t="shared" si="372"/>
        <v>7.5187615831768001E-2</v>
      </c>
      <c r="ES253" s="18">
        <f t="shared" si="372"/>
        <v>7.5340827517707487E-2</v>
      </c>
      <c r="ET253" s="18">
        <f t="shared" si="372"/>
        <v>7.5492491610859663E-2</v>
      </c>
      <c r="EU253" s="18">
        <f t="shared" si="372"/>
        <v>7.5642631441769095E-2</v>
      </c>
      <c r="EV253" s="18">
        <f t="shared" si="372"/>
        <v>7.5791269874369446E-2</v>
      </c>
    </row>
    <row r="254" spans="1:152">
      <c r="A254" s="23">
        <v>2.2799999999999998</v>
      </c>
      <c r="B254" s="18">
        <f t="shared" si="358"/>
        <v>1.3415759780322615E-2</v>
      </c>
      <c r="C254" s="18">
        <f t="shared" si="358"/>
        <v>1.1089017929716437E-2</v>
      </c>
      <c r="D254" s="18">
        <f t="shared" si="358"/>
        <v>8.8517661502874254E-3</v>
      </c>
      <c r="E254" s="18">
        <f t="shared" si="358"/>
        <v>6.6989389663085572E-3</v>
      </c>
      <c r="F254" s="18">
        <f t="shared" si="358"/>
        <v>4.6258461224770635E-3</v>
      </c>
      <c r="G254" s="18">
        <f t="shared" si="358"/>
        <v>2.6281384729667148E-3</v>
      </c>
      <c r="H254" s="18">
        <f t="shared" si="358"/>
        <v>7.0177752522458399E-4</v>
      </c>
      <c r="I254" s="18">
        <f t="shared" si="358"/>
        <v>1.1569918103160578E-3</v>
      </c>
      <c r="J254" s="18">
        <f t="shared" si="358"/>
        <v>2.9516656515277137E-3</v>
      </c>
      <c r="K254" s="18">
        <f t="shared" si="358"/>
        <v>4.6855030913423639E-3</v>
      </c>
      <c r="L254" s="18">
        <f t="shared" si="359"/>
        <v>6.3615459498298655E-3</v>
      </c>
      <c r="M254" s="18">
        <f t="shared" si="359"/>
        <v>7.9826365834489259E-3</v>
      </c>
      <c r="N254" s="18">
        <f t="shared" si="359"/>
        <v>9.5514339708222019E-3</v>
      </c>
      <c r="O254" s="18">
        <f t="shared" si="359"/>
        <v>1.1070428266532839E-2</v>
      </c>
      <c r="P254" s="18">
        <f t="shared" si="359"/>
        <v>1.2541953990502518E-2</v>
      </c>
      <c r="Q254" s="18">
        <f t="shared" si="359"/>
        <v>1.3968201999888515E-2</v>
      </c>
      <c r="R254" s="18">
        <f t="shared" si="359"/>
        <v>1.5351230372626446E-2</v>
      </c>
      <c r="S254" s="18">
        <f t="shared" si="359"/>
        <v>1.6692974316327429E-2</v>
      </c>
      <c r="T254" s="18">
        <f t="shared" si="359"/>
        <v>1.799525520286073E-2</v>
      </c>
      <c r="U254" s="18">
        <f t="shared" si="359"/>
        <v>1.9259788817320617E-2</v>
      </c>
      <c r="V254" s="18">
        <f t="shared" si="360"/>
        <v>2.0488192899938772E-2</v>
      </c>
      <c r="W254" s="18">
        <f t="shared" si="360"/>
        <v>2.1681994050652211E-2</v>
      </c>
      <c r="X254" s="18">
        <f t="shared" si="360"/>
        <v>2.2842634058290269E-2</v>
      </c>
      <c r="Y254" s="18">
        <f t="shared" si="360"/>
        <v>2.3971475709554681E-2</v>
      </c>
      <c r="Z254" s="18">
        <f t="shared" si="360"/>
        <v>2.5069808127001131E-2</v>
      </c>
      <c r="AA254" s="18">
        <f t="shared" si="360"/>
        <v>2.6138851679982346E-2</v>
      </c>
      <c r="AB254" s="18">
        <f t="shared" si="360"/>
        <v>2.7179762507885112E-2</v>
      </c>
      <c r="AC254" s="18">
        <f t="shared" si="360"/>
        <v>2.8193636690907287E-2</v>
      </c>
      <c r="AD254" s="18">
        <f t="shared" si="360"/>
        <v>2.9181514100005811E-2</v>
      </c>
      <c r="AE254" s="18">
        <f t="shared" si="360"/>
        <v>3.0144381954443609E-2</v>
      </c>
      <c r="AF254" s="18">
        <f t="shared" si="361"/>
        <v>3.1083178112520472E-2</v>
      </c>
      <c r="AG254" s="18">
        <f t="shared" si="361"/>
        <v>3.1998794118546031E-2</v>
      </c>
      <c r="AH254" s="18">
        <f t="shared" si="361"/>
        <v>3.289207802686369E-2</v>
      </c>
      <c r="AI254" s="18">
        <f t="shared" si="361"/>
        <v>3.3763837021727888E-2</v>
      </c>
      <c r="AJ254" s="18">
        <f t="shared" si="361"/>
        <v>3.4614839850047693E-2</v>
      </c>
      <c r="AK254" s="18">
        <f t="shared" si="361"/>
        <v>3.544581908240705E-2</v>
      </c>
      <c r="AL254" s="18">
        <f t="shared" si="361"/>
        <v>3.6257473216339424E-2</v>
      </c>
      <c r="AM254" s="18">
        <f t="shared" si="361"/>
        <v>3.7050468634549229E-2</v>
      </c>
      <c r="AN254" s="18">
        <f t="shared" si="361"/>
        <v>3.7825441429617905E-2</v>
      </c>
      <c r="AO254" s="18">
        <f t="shared" si="361"/>
        <v>3.8582999105696271E-2</v>
      </c>
      <c r="AP254" s="18">
        <f t="shared" si="362"/>
        <v>3.9323722166750667E-2</v>
      </c>
      <c r="AQ254" s="18">
        <f t="shared" si="362"/>
        <v>4.0048165600089593E-2</v>
      </c>
      <c r="AR254" s="18">
        <f t="shared" si="362"/>
        <v>4.0756860263138538E-2</v>
      </c>
      <c r="AS254" s="18">
        <f t="shared" si="362"/>
        <v>4.1450314180745552E-2</v>
      </c>
      <c r="AT254" s="18">
        <f t="shared" si="362"/>
        <v>4.2129013759680096E-2</v>
      </c>
      <c r="AU254" s="18">
        <f t="shared" si="362"/>
        <v>4.2793424926426536E-2</v>
      </c>
      <c r="AV254" s="18">
        <f t="shared" si="362"/>
        <v>4.3443994193865777E-2</v>
      </c>
      <c r="AW254" s="18">
        <f t="shared" si="362"/>
        <v>4.4081149661976349E-2</v>
      </c>
      <c r="AX254" s="18">
        <f t="shared" si="362"/>
        <v>4.4705301957268358E-2</v>
      </c>
      <c r="AY254" s="18">
        <f t="shared" si="362"/>
        <v>4.531684511528173E-2</v>
      </c>
      <c r="AZ254" s="18">
        <f t="shared" si="363"/>
        <v>4.5916157410134828E-2</v>
      </c>
      <c r="BA254" s="18">
        <f t="shared" si="363"/>
        <v>4.6503602134792821E-2</v>
      </c>
      <c r="BB254" s="18">
        <f t="shared" si="363"/>
        <v>4.7079528335437909E-2</v>
      </c>
      <c r="BC254" s="18">
        <f t="shared" si="363"/>
        <v>4.7644271503060776E-2</v>
      </c>
      <c r="BD254" s="18">
        <f t="shared" si="363"/>
        <v>4.8198154225152424E-2</v>
      </c>
      <c r="BE254" s="18">
        <f t="shared" si="363"/>
        <v>4.8741486800156601E-2</v>
      </c>
      <c r="BF254" s="18">
        <f t="shared" si="363"/>
        <v>4.9274567817141859E-2</v>
      </c>
      <c r="BG254" s="18">
        <f t="shared" si="363"/>
        <v>4.9797684702968491E-2</v>
      </c>
      <c r="BH254" s="18">
        <f t="shared" si="363"/>
        <v>5.0311114239057604E-2</v>
      </c>
      <c r="BI254" s="18">
        <f t="shared" si="363"/>
        <v>5.0815123049713876E-2</v>
      </c>
      <c r="BJ254" s="18">
        <f t="shared" si="364"/>
        <v>5.1309968063812772E-2</v>
      </c>
      <c r="BK254" s="18">
        <f t="shared" si="364"/>
        <v>5.1795896951531507E-2</v>
      </c>
      <c r="BL254" s="18">
        <f t="shared" si="364"/>
        <v>5.2273148537683833E-2</v>
      </c>
      <c r="BM254" s="18">
        <f t="shared" si="364"/>
        <v>5.2741953193107816E-2</v>
      </c>
      <c r="BN254" s="18">
        <f t="shared" si="364"/>
        <v>5.3202533205454157E-2</v>
      </c>
      <c r="BO254" s="18">
        <f t="shared" si="364"/>
        <v>5.3655103130629267E-2</v>
      </c>
      <c r="BP254" s="18">
        <f t="shared" si="364"/>
        <v>5.4099870126059997E-2</v>
      </c>
      <c r="BQ254" s="18">
        <f t="shared" si="364"/>
        <v>5.4537034266867963E-2</v>
      </c>
      <c r="BR254" s="18">
        <f t="shared" si="364"/>
        <v>5.4966788845967313E-2</v>
      </c>
      <c r="BS254" s="18">
        <f t="shared" si="364"/>
        <v>5.5389320659031391E-2</v>
      </c>
      <c r="BT254" s="18">
        <f t="shared" si="365"/>
        <v>5.5804810275211066E-2</v>
      </c>
      <c r="BU254" s="18">
        <f t="shared" si="365"/>
        <v>5.6213432294429093E-2</v>
      </c>
      <c r="BV254" s="18">
        <f t="shared" si="365"/>
        <v>5.6615355592020591E-2</v>
      </c>
      <c r="BW254" s="18">
        <f t="shared" si="365"/>
        <v>5.7010743551439882E-2</v>
      </c>
      <c r="BX254" s="18">
        <f t="shared" si="365"/>
        <v>5.7399754285707226E-2</v>
      </c>
      <c r="BY254" s="18">
        <f t="shared" si="365"/>
        <v>5.7782540848226309E-2</v>
      </c>
      <c r="BZ254" s="18">
        <f t="shared" si="365"/>
        <v>5.8159251433562563E-2</v>
      </c>
      <c r="CA254" s="18">
        <f t="shared" si="365"/>
        <v>5.8530029568736021E-2</v>
      </c>
      <c r="CB254" s="18">
        <f t="shared" si="365"/>
        <v>5.8895014295547395E-2</v>
      </c>
      <c r="CC254" s="18">
        <f t="shared" si="365"/>
        <v>5.9254340344423714E-2</v>
      </c>
      <c r="CD254" s="18">
        <f t="shared" si="366"/>
        <v>5.9608138300240379E-2</v>
      </c>
      <c r="CE254" s="18">
        <f t="shared" si="366"/>
        <v>5.9956534760548415E-2</v>
      </c>
      <c r="CF254" s="18">
        <f t="shared" si="366"/>
        <v>6.0299652486609352E-2</v>
      </c>
      <c r="CG254" s="18">
        <f t="shared" si="366"/>
        <v>6.0637610547616738E-2</v>
      </c>
      <c r="CH254" s="18">
        <f t="shared" si="366"/>
        <v>6.0970524458459859E-2</v>
      </c>
      <c r="CI254" s="18">
        <f t="shared" si="366"/>
        <v>6.129850631136452E-2</v>
      </c>
      <c r="CJ254" s="18">
        <f t="shared" si="366"/>
        <v>6.1621664901726499E-2</v>
      </c>
      <c r="CK254" s="18">
        <f t="shared" si="366"/>
        <v>6.1940105848433562E-2</v>
      </c>
      <c r="CL254" s="18">
        <f t="shared" si="366"/>
        <v>6.2253931708956434E-2</v>
      </c>
      <c r="CM254" s="18">
        <f t="shared" si="366"/>
        <v>6.2563242089471796E-2</v>
      </c>
      <c r="CN254" s="18">
        <f t="shared" si="367"/>
        <v>6.2868133750265509E-2</v>
      </c>
      <c r="CO254" s="18">
        <f t="shared" si="367"/>
        <v>6.3168700706650829E-2</v>
      </c>
      <c r="CP254" s="18">
        <f t="shared" si="367"/>
        <v>6.3465034325622241E-2</v>
      </c>
      <c r="CQ254" s="18">
        <f t="shared" si="367"/>
        <v>6.3757223418454204E-2</v>
      </c>
      <c r="CR254" s="18">
        <f t="shared" si="367"/>
        <v>6.4045354329441279E-2</v>
      </c>
      <c r="CS254" s="18">
        <f t="shared" si="367"/>
        <v>6.4329511020966429E-2</v>
      </c>
      <c r="CT254" s="18">
        <f t="shared" si="367"/>
        <v>6.4609775155073476E-2</v>
      </c>
      <c r="CU254" s="18">
        <f t="shared" si="367"/>
        <v>6.4886226171709652E-2</v>
      </c>
      <c r="CV254" s="18">
        <f t="shared" si="367"/>
        <v>6.5158941363796713E-2</v>
      </c>
      <c r="CW254" s="18">
        <f t="shared" si="367"/>
        <v>6.5427995949278547E-2</v>
      </c>
      <c r="CX254" s="18">
        <f t="shared" si="368"/>
        <v>6.5693463140287303E-2</v>
      </c>
      <c r="CY254" s="18">
        <f t="shared" si="368"/>
        <v>6.5955414209560845E-2</v>
      </c>
      <c r="CZ254" s="18">
        <f t="shared" si="368"/>
        <v>6.6213918554238693E-2</v>
      </c>
      <c r="DA254" s="18">
        <f t="shared" si="368"/>
        <v>6.6469043757156024E-2</v>
      </c>
      <c r="DB254" s="18">
        <f t="shared" si="368"/>
        <v>6.6720855645749755E-2</v>
      </c>
      <c r="DC254" s="18">
        <f t="shared" si="368"/>
        <v>6.6969418348684237E-2</v>
      </c>
      <c r="DD254" s="18">
        <f t="shared" si="368"/>
        <v>6.7214794350299048E-2</v>
      </c>
      <c r="DE254" s="18">
        <f t="shared" si="368"/>
        <v>6.7457044542976061E-2</v>
      </c>
      <c r="DF254" s="18">
        <f t="shared" si="368"/>
        <v>6.7696228277517936E-2</v>
      </c>
      <c r="DG254" s="18">
        <f t="shared" si="368"/>
        <v>6.7932403411625333E-2</v>
      </c>
      <c r="DH254" s="18">
        <f t="shared" si="369"/>
        <v>6.8165626356556347E-2</v>
      </c>
      <c r="DI254" s="18">
        <f t="shared" si="369"/>
        <v>6.8395952122047299E-2</v>
      </c>
      <c r="DJ254" s="18">
        <f t="shared" si="369"/>
        <v>6.8623434359569149E-2</v>
      </c>
      <c r="DK254" s="18">
        <f t="shared" si="369"/>
        <v>6.8848125403992613E-2</v>
      </c>
      <c r="DL254" s="18">
        <f t="shared" si="369"/>
        <v>6.9070076313727968E-2</v>
      </c>
      <c r="DM254" s="18">
        <f t="shared" si="369"/>
        <v>6.9289336909405946E-2</v>
      </c>
      <c r="DN254" s="18">
        <f t="shared" si="369"/>
        <v>6.9505955811160078E-2</v>
      </c>
      <c r="DO254" s="18">
        <f t="shared" si="369"/>
        <v>6.9719980474569843E-2</v>
      </c>
      <c r="DP254" s="18">
        <f t="shared" si="369"/>
        <v>6.9931457225319973E-2</v>
      </c>
      <c r="DQ254" s="18">
        <f t="shared" si="369"/>
        <v>7.0140431292629285E-2</v>
      </c>
      <c r="DR254" s="18">
        <f t="shared" si="370"/>
        <v>7.0346946841499669E-2</v>
      </c>
      <c r="DS254" s="18">
        <f t="shared" si="370"/>
        <v>7.0551047003833536E-2</v>
      </c>
      <c r="DT254" s="18">
        <f t="shared" si="370"/>
        <v>7.0752773908465835E-2</v>
      </c>
      <c r="DU254" s="18">
        <f t="shared" si="370"/>
        <v>7.0952168710154445E-2</v>
      </c>
      <c r="DV254" s="18">
        <f t="shared" si="370"/>
        <v>7.1149271617570745E-2</v>
      </c>
      <c r="DW254" s="18">
        <f t="shared" si="370"/>
        <v>7.1344121920330891E-2</v>
      </c>
      <c r="DX254" s="18">
        <f t="shared" si="370"/>
        <v>7.1536758015105104E-2</v>
      </c>
      <c r="DY254" s="18">
        <f t="shared" si="370"/>
        <v>7.1727217430842316E-2</v>
      </c>
      <c r="DZ254" s="18">
        <f t="shared" si="370"/>
        <v>7.1915536853144252E-2</v>
      </c>
      <c r="EA254" s="18">
        <f t="shared" si="370"/>
        <v>7.2101752147822745E-2</v>
      </c>
      <c r="EB254" s="18">
        <f t="shared" si="371"/>
        <v>7.2285898383671457E-2</v>
      </c>
      <c r="EC254" s="18">
        <f t="shared" si="371"/>
        <v>7.2468009854483192E-2</v>
      </c>
      <c r="ED254" s="18">
        <f t="shared" si="371"/>
        <v>7.2648120100340927E-2</v>
      </c>
      <c r="EE254" s="18">
        <f t="shared" si="371"/>
        <v>7.282626192821115E-2</v>
      </c>
      <c r="EF254" s="18">
        <f t="shared" si="371"/>
        <v>7.3002467431865406E-2</v>
      </c>
      <c r="EG254" s="18">
        <f t="shared" si="371"/>
        <v>7.3176768011155816E-2</v>
      </c>
      <c r="EH254" s="18">
        <f t="shared" si="371"/>
        <v>7.3349194390668906E-2</v>
      </c>
      <c r="EI254" s="18">
        <f t="shared" si="371"/>
        <v>7.3519776637780795E-2</v>
      </c>
      <c r="EJ254" s="18">
        <f t="shared" si="371"/>
        <v>7.3688544180136178E-2</v>
      </c>
      <c r="EK254" s="18">
        <f t="shared" si="371"/>
        <v>7.385552582257246E-2</v>
      </c>
      <c r="EL254" s="18">
        <f t="shared" si="372"/>
        <v>7.4020749763509391E-2</v>
      </c>
      <c r="EM254" s="18">
        <f t="shared" si="372"/>
        <v>7.4184243610823972E-2</v>
      </c>
      <c r="EN254" s="18">
        <f t="shared" si="372"/>
        <v>7.4346034397229005E-2</v>
      </c>
      <c r="EO254" s="18">
        <f t="shared" si="372"/>
        <v>7.4506148595173904E-2</v>
      </c>
      <c r="EP254" s="18">
        <f t="shared" si="372"/>
        <v>7.4664612131284308E-2</v>
      </c>
      <c r="EQ254" s="18">
        <f t="shared" si="372"/>
        <v>7.4821450400357689E-2</v>
      </c>
      <c r="ER254" s="18">
        <f t="shared" si="372"/>
        <v>7.4976688278930309E-2</v>
      </c>
      <c r="ES254" s="18">
        <f t="shared" si="372"/>
        <v>7.5130350138431126E-2</v>
      </c>
      <c r="ET254" s="18">
        <f t="shared" si="372"/>
        <v>7.5282459857936995E-2</v>
      </c>
      <c r="EU254" s="18">
        <f t="shared" si="372"/>
        <v>7.5433040836543286E-2</v>
      </c>
      <c r="EV254" s="18">
        <f t="shared" si="372"/>
        <v>7.5582116005363534E-2</v>
      </c>
    </row>
    <row r="255" spans="1:152">
      <c r="A255" s="22">
        <v>2.29</v>
      </c>
      <c r="B255" s="18">
        <f t="shared" si="358"/>
        <v>1.3887942333805933E-2</v>
      </c>
      <c r="C255" s="18">
        <f t="shared" si="358"/>
        <v>1.155428436965358E-2</v>
      </c>
      <c r="D255" s="18">
        <f t="shared" si="358"/>
        <v>9.3103824810455565E-3</v>
      </c>
      <c r="E255" s="18">
        <f t="shared" si="358"/>
        <v>7.1511561354038683E-3</v>
      </c>
      <c r="F255" s="18">
        <f t="shared" si="358"/>
        <v>5.0719011358970612E-3</v>
      </c>
      <c r="G255" s="18">
        <f t="shared" si="358"/>
        <v>3.0682554090995951E-3</v>
      </c>
      <c r="H255" s="18">
        <f t="shared" si="358"/>
        <v>1.1361684582591679E-3</v>
      </c>
      <c r="I255" s="18">
        <f t="shared" si="358"/>
        <v>7.2812596799035122E-4</v>
      </c>
      <c r="J255" s="18">
        <f t="shared" si="358"/>
        <v>2.5281343795416221E-3</v>
      </c>
      <c r="K255" s="18">
        <f t="shared" si="358"/>
        <v>4.2671255568030092E-3</v>
      </c>
      <c r="L255" s="18">
        <f t="shared" si="359"/>
        <v>5.9481503614890281E-3</v>
      </c>
      <c r="M255" s="18">
        <f t="shared" si="359"/>
        <v>7.5740595988082844E-3</v>
      </c>
      <c r="N255" s="18">
        <f t="shared" si="359"/>
        <v>9.1475201510527286E-3</v>
      </c>
      <c r="O255" s="18">
        <f t="shared" si="359"/>
        <v>1.0671029574654491E-2</v>
      </c>
      <c r="P255" s="18">
        <f t="shared" si="359"/>
        <v>1.2146929328768702E-2</v>
      </c>
      <c r="Q255" s="18">
        <f t="shared" si="359"/>
        <v>1.3577416782756316E-2</v>
      </c>
      <c r="R255" s="18">
        <f t="shared" si="359"/>
        <v>1.4964556132077639E-2</v>
      </c>
      <c r="S255" s="18">
        <f t="shared" si="359"/>
        <v>1.6310288336643105E-2</v>
      </c>
      <c r="T255" s="18">
        <f t="shared" si="359"/>
        <v>1.761644018225076E-2</v>
      </c>
      <c r="U255" s="18">
        <f t="shared" si="359"/>
        <v>1.8884732554072699E-2</v>
      </c>
      <c r="V255" s="18">
        <f t="shared" si="360"/>
        <v>2.011678800098542E-2</v>
      </c>
      <c r="W255" s="18">
        <f t="shared" si="360"/>
        <v>2.1314137660661175E-2</v>
      </c>
      <c r="X255" s="18">
        <f t="shared" si="360"/>
        <v>2.2478227607568159E-2</v>
      </c>
      <c r="Y255" s="18">
        <f t="shared" si="360"/>
        <v>2.3610424679217416E-2</v>
      </c>
      <c r="Z255" s="18">
        <f t="shared" si="360"/>
        <v>2.4712021830011283E-2</v>
      </c>
      <c r="AA255" s="18">
        <f t="shared" si="360"/>
        <v>2.5784243056783986E-2</v>
      </c>
      <c r="AB255" s="18">
        <f t="shared" si="360"/>
        <v>2.6828247935483725E-2</v>
      </c>
      <c r="AC255" s="18">
        <f t="shared" si="360"/>
        <v>2.7845135804347103E-2</v>
      </c>
      <c r="AD255" s="18">
        <f t="shared" si="360"/>
        <v>2.8835949625290905E-2</v>
      </c>
      <c r="AE255" s="18">
        <f t="shared" si="360"/>
        <v>2.9801679552033594E-2</v>
      </c>
      <c r="AF255" s="18">
        <f t="shared" si="361"/>
        <v>3.0743266230607726E-2</v>
      </c>
      <c r="AG255" s="18">
        <f t="shared" si="361"/>
        <v>3.1661603855389887E-2</v>
      </c>
      <c r="AH255" s="18">
        <f t="shared" si="361"/>
        <v>3.2557543001518849E-2</v>
      </c>
      <c r="AI255" s="18">
        <f t="shared" si="361"/>
        <v>3.3431893252560359E-2</v>
      </c>
      <c r="AJ255" s="18">
        <f t="shared" si="361"/>
        <v>3.4285425640481829E-2</v>
      </c>
      <c r="AK255" s="18">
        <f t="shared" si="361"/>
        <v>3.5118874913393383E-2</v>
      </c>
      <c r="AL255" s="18">
        <f t="shared" si="361"/>
        <v>3.593294164507442E-2</v>
      </c>
      <c r="AM255" s="18">
        <f t="shared" si="361"/>
        <v>3.6728294199015681E-2</v>
      </c>
      <c r="AN255" s="18">
        <f t="shared" si="361"/>
        <v>3.7505570558549195E-2</v>
      </c>
      <c r="AO255" s="18">
        <f t="shared" si="361"/>
        <v>3.8265380033598785E-2</v>
      </c>
      <c r="AP255" s="18">
        <f t="shared" si="362"/>
        <v>3.9008304853647292E-2</v>
      </c>
      <c r="AQ255" s="18">
        <f t="shared" si="362"/>
        <v>3.9734901655672748E-2</v>
      </c>
      <c r="AR255" s="18">
        <f t="shared" si="362"/>
        <v>4.0445702875045481E-2</v>
      </c>
      <c r="AS255" s="18">
        <f t="shared" si="362"/>
        <v>4.114121804668975E-2</v>
      </c>
      <c r="AT255" s="18">
        <f t="shared" si="362"/>
        <v>4.1821935023192675E-2</v>
      </c>
      <c r="AU255" s="18">
        <f t="shared" si="362"/>
        <v>4.2488321115979728E-2</v>
      </c>
      <c r="AV255" s="18">
        <f t="shared" si="362"/>
        <v>4.3140824165167083E-2</v>
      </c>
      <c r="AW255" s="18">
        <f t="shared" si="362"/>
        <v>4.377987354323714E-2</v>
      </c>
      <c r="AX255" s="18">
        <f t="shared" si="362"/>
        <v>4.4405881097264961E-2</v>
      </c>
      <c r="AY255" s="18">
        <f t="shared" si="362"/>
        <v>4.501924203403971E-2</v>
      </c>
      <c r="AZ255" s="18">
        <f t="shared" si="363"/>
        <v>4.5620335752078946E-2</v>
      </c>
      <c r="BA255" s="18">
        <f t="shared" si="363"/>
        <v>4.6209526624216415E-2</v>
      </c>
      <c r="BB255" s="18">
        <f t="shared" si="363"/>
        <v>4.6787164734155118E-2</v>
      </c>
      <c r="BC255" s="18">
        <f t="shared" si="363"/>
        <v>4.7353586570114424E-2</v>
      </c>
      <c r="BD255" s="18">
        <f t="shared" si="363"/>
        <v>4.7909115678459131E-2</v>
      </c>
      <c r="BE255" s="18">
        <f t="shared" si="363"/>
        <v>4.8454063279978213E-2</v>
      </c>
      <c r="BF255" s="18">
        <f t="shared" si="363"/>
        <v>4.8988728851279979E-2</v>
      </c>
      <c r="BG255" s="18">
        <f t="shared" si="363"/>
        <v>4.9513400673585423E-2</v>
      </c>
      <c r="BH255" s="18">
        <f t="shared" si="363"/>
        <v>5.0028356351033379E-2</v>
      </c>
      <c r="BI255" s="18">
        <f t="shared" si="363"/>
        <v>5.0533863300454757E-2</v>
      </c>
      <c r="BJ255" s="18">
        <f t="shared" si="364"/>
        <v>5.1030179214432106E-2</v>
      </c>
      <c r="BK255" s="18">
        <f t="shared" si="364"/>
        <v>5.1517552499328788E-2</v>
      </c>
      <c r="BL255" s="18">
        <f t="shared" si="364"/>
        <v>5.1996222689852316E-2</v>
      </c>
      <c r="BM255" s="18">
        <f t="shared" si="364"/>
        <v>5.2466420841605528E-2</v>
      </c>
      <c r="BN255" s="18">
        <f t="shared" si="364"/>
        <v>5.2928369902977085E-2</v>
      </c>
      <c r="BO255" s="18">
        <f t="shared" si="364"/>
        <v>5.3382285067629126E-2</v>
      </c>
      <c r="BP255" s="18">
        <f t="shared" si="364"/>
        <v>5.382837410875272E-2</v>
      </c>
      <c r="BQ255" s="18">
        <f t="shared" si="364"/>
        <v>5.4266837696181874E-2</v>
      </c>
      <c r="BR255" s="18">
        <f t="shared" si="364"/>
        <v>5.4697869697383411E-2</v>
      </c>
      <c r="BS255" s="18">
        <f t="shared" si="364"/>
        <v>5.5121657463270642E-2</v>
      </c>
      <c r="BT255" s="18">
        <f t="shared" si="365"/>
        <v>5.5538382099726412E-2</v>
      </c>
      <c r="BU255" s="18">
        <f t="shared" si="365"/>
        <v>5.594821872566226E-2</v>
      </c>
      <c r="BV255" s="18">
        <f t="shared" si="365"/>
        <v>5.635133671838604E-2</v>
      </c>
      <c r="BW255" s="18">
        <f t="shared" si="365"/>
        <v>5.6747899947000496E-2</v>
      </c>
      <c r="BX255" s="18">
        <f t="shared" si="365"/>
        <v>5.7138066994508276E-2</v>
      </c>
      <c r="BY255" s="18">
        <f t="shared" si="365"/>
        <v>5.7521991369255905E-2</v>
      </c>
      <c r="BZ255" s="18">
        <f t="shared" si="365"/>
        <v>5.7899821706309154E-2</v>
      </c>
      <c r="CA255" s="18">
        <f t="shared" si="365"/>
        <v>5.8271701959314304E-2</v>
      </c>
      <c r="CB255" s="18">
        <f t="shared" si="365"/>
        <v>5.8637771583366249E-2</v>
      </c>
      <c r="CC255" s="18">
        <f t="shared" si="365"/>
        <v>5.8998165709370887E-2</v>
      </c>
      <c r="CD255" s="18">
        <f t="shared" si="366"/>
        <v>5.9353015310360059E-2</v>
      </c>
      <c r="CE255" s="18">
        <f t="shared" si="366"/>
        <v>5.9702447360189086E-2</v>
      </c>
      <c r="CF255" s="18">
        <f t="shared" si="366"/>
        <v>6.0046584985020732E-2</v>
      </c>
      <c r="CG255" s="18">
        <f t="shared" si="366"/>
        <v>6.0385547607975189E-2</v>
      </c>
      <c r="CH255" s="18">
        <f t="shared" si="366"/>
        <v>6.0719451087303457E-2</v>
      </c>
      <c r="CI255" s="18">
        <f t="shared" si="366"/>
        <v>6.1048407848419445E-2</v>
      </c>
      <c r="CJ255" s="18">
        <f t="shared" si="366"/>
        <v>6.1372527010107279E-2</v>
      </c>
      <c r="CK255" s="18">
        <f t="shared" si="366"/>
        <v>6.1691914505201131E-2</v>
      </c>
      <c r="CL255" s="18">
        <f t="shared" si="366"/>
        <v>6.2006673196018242E-2</v>
      </c>
      <c r="CM255" s="18">
        <f t="shared" si="366"/>
        <v>6.2316902984809214E-2</v>
      </c>
      <c r="CN255" s="18">
        <f t="shared" si="367"/>
        <v>6.2622700919474597E-2</v>
      </c>
      <c r="CO255" s="18">
        <f t="shared" si="367"/>
        <v>6.2924161294783051E-2</v>
      </c>
      <c r="CP255" s="18">
        <f t="shared" si="367"/>
        <v>6.3221375749312497E-2</v>
      </c>
      <c r="CQ255" s="18">
        <f t="shared" si="367"/>
        <v>6.3514433358324046E-2</v>
      </c>
      <c r="CR255" s="18">
        <f t="shared" si="367"/>
        <v>6.3803420722765972E-2</v>
      </c>
      <c r="CS255" s="18">
        <f t="shared" si="367"/>
        <v>6.4088422054594932E-2</v>
      </c>
      <c r="CT255" s="18">
        <f t="shared" si="367"/>
        <v>6.4369519258590621E-2</v>
      </c>
      <c r="CU255" s="18">
        <f t="shared" si="367"/>
        <v>6.4646792010831233E-2</v>
      </c>
      <c r="CV255" s="18">
        <f t="shared" si="367"/>
        <v>6.4920317833987551E-2</v>
      </c>
      <c r="CW255" s="18">
        <f t="shared" si="367"/>
        <v>6.5190172169584684E-2</v>
      </c>
      <c r="CX255" s="18">
        <f t="shared" si="368"/>
        <v>6.5456428447373885E-2</v>
      </c>
      <c r="CY255" s="18">
        <f t="shared" si="368"/>
        <v>6.5719158151947329E-2</v>
      </c>
      <c r="CZ255" s="18">
        <f t="shared" si="368"/>
        <v>6.5978430886723755E-2</v>
      </c>
      <c r="DA255" s="18">
        <f t="shared" si="368"/>
        <v>6.6234314435424657E-2</v>
      </c>
      <c r="DB255" s="18">
        <f t="shared" si="368"/>
        <v>6.6486874821155437E-2</v>
      </c>
      <c r="DC255" s="18">
        <f t="shared" si="368"/>
        <v>6.6736176363199382E-2</v>
      </c>
      <c r="DD255" s="18">
        <f t="shared" si="368"/>
        <v>6.6982281731627347E-2</v>
      </c>
      <c r="DE255" s="18">
        <f t="shared" si="368"/>
        <v>6.7225251999820573E-2</v>
      </c>
      <c r="DF255" s="18">
        <f t="shared" si="368"/>
        <v>6.7465146694998701E-2</v>
      </c>
      <c r="DG255" s="18">
        <f t="shared" si="368"/>
        <v>6.770202384684125E-2</v>
      </c>
      <c r="DH255" s="18">
        <f t="shared" si="369"/>
        <v>6.7935940034285755E-2</v>
      </c>
      <c r="DI255" s="18">
        <f t="shared" si="369"/>
        <v>6.8166950430581907E-2</v>
      </c>
      <c r="DJ255" s="18">
        <f t="shared" si="369"/>
        <v>6.839510884667685E-2</v>
      </c>
      <c r="DK255" s="18">
        <f t="shared" si="369"/>
        <v>6.8620467773003763E-2</v>
      </c>
      <c r="DL255" s="18">
        <f t="shared" si="369"/>
        <v>6.8843078419741327E-2</v>
      </c>
      <c r="DM255" s="18">
        <f t="shared" si="369"/>
        <v>6.906299075560933E-2</v>
      </c>
      <c r="DN255" s="18">
        <f t="shared" si="369"/>
        <v>6.9280253545262072E-2</v>
      </c>
      <c r="DO255" s="18">
        <f t="shared" si="369"/>
        <v>6.9494914385338127E-2</v>
      </c>
      <c r="DP255" s="18">
        <f t="shared" si="369"/>
        <v>6.9707019739222803E-2</v>
      </c>
      <c r="DQ255" s="18">
        <f t="shared" si="369"/>
        <v>6.9916614970576316E-2</v>
      </c>
      <c r="DR255" s="18">
        <f t="shared" si="370"/>
        <v>7.0123744375678601E-2</v>
      </c>
      <c r="DS255" s="18">
        <f t="shared" si="370"/>
        <v>7.032845121463932E-2</v>
      </c>
      <c r="DT255" s="18">
        <f t="shared" si="370"/>
        <v>7.0530777741519099E-2</v>
      </c>
      <c r="DU255" s="18">
        <f t="shared" si="370"/>
        <v>7.0730765233406087E-2</v>
      </c>
      <c r="DV255" s="18">
        <f t="shared" si="370"/>
        <v>7.0928454018489739E-2</v>
      </c>
      <c r="DW255" s="18">
        <f t="shared" si="370"/>
        <v>7.1123883503172461E-2</v>
      </c>
      <c r="DX255" s="18">
        <f t="shared" si="370"/>
        <v>7.1317092198256507E-2</v>
      </c>
      <c r="DY255" s="18">
        <f t="shared" si="370"/>
        <v>7.1508117744243552E-2</v>
      </c>
      <c r="DZ255" s="18">
        <f t="shared" si="370"/>
        <v>7.1696996935781285E-2</v>
      </c>
      <c r="EA255" s="18">
        <f t="shared" si="370"/>
        <v>7.1883765745290693E-2</v>
      </c>
      <c r="EB255" s="18">
        <f t="shared" si="371"/>
        <v>7.2068459345805538E-2</v>
      </c>
      <c r="EC255" s="18">
        <f t="shared" si="371"/>
        <v>7.2251112133055045E-2</v>
      </c>
      <c r="ED255" s="18">
        <f t="shared" si="371"/>
        <v>7.2431757746818273E-2</v>
      </c>
      <c r="EE255" s="18">
        <f t="shared" si="371"/>
        <v>7.2610429091578624E-2</v>
      </c>
      <c r="EF255" s="18">
        <f t="shared" si="371"/>
        <v>7.2787158356504636E-2</v>
      </c>
      <c r="EG255" s="18">
        <f t="shared" si="371"/>
        <v>7.2961977034782799E-2</v>
      </c>
      <c r="EH255" s="18">
        <f t="shared" si="371"/>
        <v>7.3134915942326781E-2</v>
      </c>
      <c r="EI255" s="18">
        <f t="shared" si="371"/>
        <v>7.3306005235886318E-2</v>
      </c>
      <c r="EJ255" s="18">
        <f t="shared" si="371"/>
        <v>7.3475274430578233E-2</v>
      </c>
      <c r="EK255" s="18">
        <f t="shared" si="371"/>
        <v>7.3642752416860705E-2</v>
      </c>
      <c r="EL255" s="18">
        <f t="shared" si="372"/>
        <v>7.3808467476971756E-2</v>
      </c>
      <c r="EM255" s="18">
        <f t="shared" si="372"/>
        <v>7.3972447300851299E-2</v>
      </c>
      <c r="EN255" s="18">
        <f t="shared" si="372"/>
        <v>7.413471900156543E-2</v>
      </c>
      <c r="EO255" s="18">
        <f t="shared" si="372"/>
        <v>7.4295309130251425E-2</v>
      </c>
      <c r="EP255" s="18">
        <f t="shared" si="372"/>
        <v>7.4454243690600469E-2</v>
      </c>
      <c r="EQ255" s="18">
        <f t="shared" si="372"/>
        <v>7.4611548152894641E-2</v>
      </c>
      <c r="ER255" s="18">
        <f t="shared" si="372"/>
        <v>7.4767247467614373E-2</v>
      </c>
      <c r="ES255" s="18">
        <f t="shared" si="372"/>
        <v>7.4921366078631396E-2</v>
      </c>
      <c r="ET255" s="18">
        <f t="shared" si="372"/>
        <v>7.5073927936001747E-2</v>
      </c>
      <c r="EU255" s="18">
        <f t="shared" si="372"/>
        <v>7.5224956508373408E-2</v>
      </c>
      <c r="EV255" s="18">
        <f t="shared" si="372"/>
        <v>7.5374474795021365E-2</v>
      </c>
    </row>
    <row r="256" spans="1:152">
      <c r="A256" s="23">
        <v>2.2999999999999998</v>
      </c>
      <c r="B256" s="18">
        <f t="shared" ref="B256:K265" si="373">ABS(Ct_Na+10^-pH-Kw*10^pH-Ct_A*Ka_1*10^pH/(1+Ka_1*10^pH+Ka_1*Ka_2*10^(2*pH))-2*Ct_A*Ka_1*Ka_2*10^(2*pH)/(1+Ka_1*10^pH+Ka_1*Ka_2*10^(2*pH)))</f>
        <v>1.4362502183441907E-2</v>
      </c>
      <c r="C256" s="18">
        <f t="shared" si="373"/>
        <v>1.2021828173290545E-2</v>
      </c>
      <c r="D256" s="18">
        <f t="shared" si="373"/>
        <v>9.7711800866065422E-3</v>
      </c>
      <c r="E256" s="18">
        <f t="shared" si="373"/>
        <v>7.605462116401185E-3</v>
      </c>
      <c r="F256" s="18">
        <f t="shared" si="373"/>
        <v>5.5199559228700963E-3</v>
      </c>
      <c r="G256" s="18">
        <f t="shared" si="373"/>
        <v>3.5102863181946881E-3</v>
      </c>
      <c r="H256" s="18">
        <f t="shared" si="373"/>
        <v>1.5723906279719734E-3</v>
      </c>
      <c r="I256" s="18">
        <f t="shared" si="373"/>
        <v>2.9750872224292826E-4</v>
      </c>
      <c r="J256" s="18">
        <f t="shared" si="373"/>
        <v>2.1029287845193909E-3</v>
      </c>
      <c r="K256" s="18">
        <f t="shared" si="373"/>
        <v>3.8471481667186743E-3</v>
      </c>
      <c r="L256" s="18">
        <f t="shared" ref="L256:U265" si="374">ABS(Ct_Na+10^-pH-Kw*10^pH-Ct_A*Ka_1*10^pH/(1+Ka_1*10^pH+Ka_1*Ka_2*10^(2*pH))-2*Ct_A*Ka_1*Ka_2*10^(2*pH)/(1+Ka_1*10^pH+Ka_1*Ka_2*10^(2*pH)))</f>
        <v>5.533226902844658E-3</v>
      </c>
      <c r="M256" s="18">
        <f t="shared" si="374"/>
        <v>7.1640243689337219E-3</v>
      </c>
      <c r="N256" s="18">
        <f t="shared" si="374"/>
        <v>8.7422154651489413E-3</v>
      </c>
      <c r="O256" s="18">
        <f t="shared" si="374"/>
        <v>1.0270305256722411E-2</v>
      </c>
      <c r="P256" s="18">
        <f t="shared" si="374"/>
        <v>1.1750642242309211E-2</v>
      </c>
      <c r="Q256" s="18">
        <f t="shared" si="374"/>
        <v>1.3185430397570258E-2</v>
      </c>
      <c r="R256" s="18">
        <f t="shared" si="374"/>
        <v>1.4576740123884002E-2</v>
      </c>
      <c r="S256" s="18">
        <f t="shared" si="374"/>
        <v>1.5926518216576441E-2</v>
      </c>
      <c r="T256" s="18">
        <f t="shared" si="374"/>
        <v>1.7236596953601441E-2</v>
      </c>
      <c r="U256" s="18">
        <f t="shared" si="374"/>
        <v>1.8508702393901105E-2</v>
      </c>
      <c r="V256" s="18">
        <f t="shared" ref="V256:AE265" si="375">ABS(Ct_Na+10^-pH-Kw*10^pH-Ct_A*Ka_1*10^pH/(1+Ka_1*10^pH+Ka_1*Ka_2*10^(2*pH))-2*Ct_A*Ka_1*Ka_2*10^(2*pH)/(1+Ka_1*10^pH+Ka_1*Ka_2*10^(2*pH)))</f>
        <v>1.9744461964477912E-2</v>
      </c>
      <c r="W256" s="18">
        <f t="shared" si="375"/>
        <v>2.094541140630608E-2</v>
      </c>
      <c r="X256" s="18">
        <f t="shared" si="375"/>
        <v>2.2113001141416792E-2</v>
      </c>
      <c r="Y256" s="18">
        <f t="shared" si="375"/>
        <v>2.3248602116661451E-2</v>
      </c>
      <c r="Z256" s="18">
        <f t="shared" si="375"/>
        <v>2.4353511173656264E-2</v>
      </c>
      <c r="AA256" s="18">
        <f t="shared" si="375"/>
        <v>2.5428955989131207E-2</v>
      </c>
      <c r="AB256" s="18">
        <f t="shared" si="375"/>
        <v>2.6476099625251562E-2</v>
      </c>
      <c r="AC256" s="18">
        <f t="shared" si="375"/>
        <v>2.749604472536878E-2</v>
      </c>
      <c r="AD256" s="18">
        <f t="shared" si="375"/>
        <v>2.8489837387021461E-2</v>
      </c>
      <c r="AE256" s="18">
        <f t="shared" si="375"/>
        <v>2.9458470740784184E-2</v>
      </c>
      <c r="AF256" s="18">
        <f t="shared" ref="AF256:AO265" si="376">ABS(Ct_Na+10^-pH-Kw*10^pH-Ct_A*Ka_1*10^pH/(1+Ka_1*10^pH+Ka_1*Ka_2*10^(2*pH))-2*Ct_A*Ka_1*Ka_2*10^(2*pH)/(1+Ka_1*10^pH+Ka_1*Ka_2*10^(2*pH)))</f>
        <v>3.0402888260702855E-2</v>
      </c>
      <c r="AG256" s="18">
        <f t="shared" si="376"/>
        <v>3.1323986829512408E-2</v>
      </c>
      <c r="AH256" s="18">
        <f t="shared" si="376"/>
        <v>3.2222619579570531E-2</v>
      </c>
      <c r="AI256" s="18">
        <f t="shared" si="376"/>
        <v>3.3099598528422418E-2</v>
      </c>
      <c r="AJ256" s="18">
        <f t="shared" si="376"/>
        <v>3.3955697026111169E-2</v>
      </c>
      <c r="AK256" s="18">
        <f t="shared" si="376"/>
        <v>3.4791652029736657E-2</v>
      </c>
      <c r="AL256" s="18">
        <f t="shared" si="376"/>
        <v>3.5608166219324333E-2</v>
      </c>
      <c r="AM256" s="18">
        <f t="shared" si="376"/>
        <v>3.6405909967772071E-2</v>
      </c>
      <c r="AN256" s="18">
        <f t="shared" si="376"/>
        <v>3.7185523176482362E-2</v>
      </c>
      <c r="AO256" s="18">
        <f t="shared" si="376"/>
        <v>3.7947616987244102E-2</v>
      </c>
      <c r="AP256" s="18">
        <f t="shared" ref="AP256:AY265" si="377">ABS(Ct_Na+10^-pH-Kw*10^pH-Ct_A*Ka_1*10^pH/(1+Ka_1*10^pH+Ka_1*Ka_2*10^(2*pH))-2*Ct_A*Ka_1*Ka_2*10^(2*pH)/(1+Ka_1*10^pH+Ka_1*Ka_2*10^(2*pH)))</f>
        <v>3.8692775379988921E-2</v>
      </c>
      <c r="AQ256" s="18">
        <f t="shared" si="377"/>
        <v>3.9421556665200891E-2</v>
      </c>
      <c r="AR256" s="18">
        <f t="shared" si="377"/>
        <v>4.0134494878995196E-2</v>
      </c>
      <c r="AS256" s="18">
        <f t="shared" si="377"/>
        <v>4.0832101088191769E-2</v>
      </c>
      <c r="AT256" s="18">
        <f t="shared" si="377"/>
        <v>4.1514864612086304E-2</v>
      </c>
      <c r="AU256" s="18">
        <f t="shared" si="377"/>
        <v>4.2183254167056726E-2</v>
      </c>
      <c r="AV256" s="18">
        <f t="shared" si="377"/>
        <v>4.2837718939631959E-2</v>
      </c>
      <c r="AW256" s="18">
        <f t="shared" si="377"/>
        <v>4.3478689593185002E-2</v>
      </c>
      <c r="AX256" s="18">
        <f t="shared" si="377"/>
        <v>4.4106579212992068E-2</v>
      </c>
      <c r="AY256" s="18">
        <f t="shared" si="377"/>
        <v>4.4721784194015152E-2</v>
      </c>
      <c r="AZ256" s="18">
        <f t="shared" ref="AZ256:BI265" si="378">ABS(Ct_Na+10^-pH-Kw*10^pH-Ct_A*Ka_1*10^pH/(1+Ka_1*10^pH+Ka_1*Ka_2*10^(2*pH))-2*Ct_A*Ka_1*Ka_2*10^(2*pH)/(1+Ka_1*10^pH+Ka_1*Ka_2*10^(2*pH)))</f>
        <v>4.5324685075417773E-2</v>
      </c>
      <c r="BA256" s="18">
        <f t="shared" si="378"/>
        <v>4.5915647325505494E-2</v>
      </c>
      <c r="BB256" s="18">
        <f t="shared" si="378"/>
        <v>4.6495022080493449E-2</v>
      </c>
      <c r="BC256" s="18">
        <f t="shared" si="378"/>
        <v>4.7063146840238934E-2</v>
      </c>
      <c r="BD256" s="18">
        <f t="shared" si="378"/>
        <v>4.7620346123835457E-2</v>
      </c>
      <c r="BE256" s="18">
        <f t="shared" si="378"/>
        <v>4.8166932087744418E-2</v>
      </c>
      <c r="BF256" s="18">
        <f t="shared" si="378"/>
        <v>4.8703205108938143E-2</v>
      </c>
      <c r="BG256" s="18">
        <f t="shared" si="378"/>
        <v>4.9229454335343169E-2</v>
      </c>
      <c r="BH256" s="18">
        <f t="shared" si="378"/>
        <v>4.9745958205703683E-2</v>
      </c>
      <c r="BI256" s="18">
        <f t="shared" si="378"/>
        <v>5.0252984940828208E-2</v>
      </c>
      <c r="BJ256" s="18">
        <f t="shared" ref="BJ256:BS265" si="379">ABS(Ct_Na+10^-pH-Kw*10^pH-Ct_A*Ka_1*10^pH/(1+Ka_1*10^pH+Ka_1*Ka_2*10^(2*pH))-2*Ct_A*Ka_1*Ka_2*10^(2*pH)/(1+Ka_1*10^pH+Ka_1*Ka_2*10^(2*pH)))</f>
        <v>5.0750793008041375E-2</v>
      </c>
      <c r="BK256" s="18">
        <f t="shared" si="379"/>
        <v>5.1239631560529998E-2</v>
      </c>
      <c r="BL256" s="18">
        <f t="shared" si="379"/>
        <v>5.1719740853152736E-2</v>
      </c>
      <c r="BM256" s="18">
        <f t="shared" si="379"/>
        <v>5.2191352636171556E-2</v>
      </c>
      <c r="BN256" s="18">
        <f t="shared" si="379"/>
        <v>5.265469052826019E-2</v>
      </c>
      <c r="BO256" s="18">
        <f t="shared" si="379"/>
        <v>5.3109970370051635E-2</v>
      </c>
      <c r="BP256" s="18">
        <f t="shared" si="379"/>
        <v>5.3557400559398428E-2</v>
      </c>
      <c r="BQ256" s="18">
        <f t="shared" si="379"/>
        <v>5.3997182369440122E-2</v>
      </c>
      <c r="BR256" s="18">
        <f t="shared" si="379"/>
        <v>5.4429510250498067E-2</v>
      </c>
      <c r="BS256" s="18">
        <f t="shared" si="379"/>
        <v>5.4854572116748317E-2</v>
      </c>
      <c r="BT256" s="18">
        <f t="shared" ref="BT256:CC265" si="380">ABS(Ct_Na+10^-pH-Kw*10^pH-Ct_A*Ka_1*10^pH/(1+Ka_1*10^pH+Ka_1*Ka_2*10^(2*pH))-2*Ct_A*Ka_1*Ka_2*10^(2*pH)/(1+Ka_1*10^pH+Ka_1*Ka_2*10^(2*pH)))</f>
        <v>5.5272549618561047E-2</v>
      </c>
      <c r="BU256" s="18">
        <f t="shared" si="380"/>
        <v>5.5683618401335573E-2</v>
      </c>
      <c r="BV256" s="18">
        <f t="shared" si="380"/>
        <v>5.6087948351605584E-2</v>
      </c>
      <c r="BW256" s="18">
        <f t="shared" si="380"/>
        <v>5.648570383113951E-2</v>
      </c>
      <c r="BX256" s="18">
        <f t="shared" si="380"/>
        <v>5.6877043899713209E-2</v>
      </c>
      <c r="BY256" s="18">
        <f t="shared" si="380"/>
        <v>5.7262122527189707E-2</v>
      </c>
      <c r="BZ256" s="18">
        <f t="shared" si="380"/>
        <v>5.7641088795499937E-2</v>
      </c>
      <c r="CA256" s="18">
        <f t="shared" si="380"/>
        <v>5.8014087091080857E-2</v>
      </c>
      <c r="CB256" s="18">
        <f t="shared" si="380"/>
        <v>5.8381257288293333E-2</v>
      </c>
      <c r="CC256" s="18">
        <f t="shared" si="380"/>
        <v>5.8742734924308718E-2</v>
      </c>
      <c r="CD256" s="18">
        <f t="shared" ref="CD256:CM265" si="381">ABS(Ct_Na+10^-pH-Kw*10^pH-Ct_A*Ka_1*10^pH/(1+Ka_1*10^pH+Ka_1*Ka_2*10^(2*pH))-2*Ct_A*Ka_1*Ka_2*10^(2*pH)/(1+Ka_1*10^pH+Ka_1*Ka_2*10^(2*pH)))</f>
        <v>5.9098651365923856E-2</v>
      </c>
      <c r="CE256" s="18">
        <f t="shared" si="381"/>
        <v>5.9449133968735711E-2</v>
      </c>
      <c r="CF256" s="18">
        <f t="shared" si="381"/>
        <v>5.9794306229080739E-2</v>
      </c>
      <c r="CG256" s="18">
        <f t="shared" si="381"/>
        <v>6.013428792911981E-2</v>
      </c>
      <c r="CH256" s="18">
        <f t="shared" si="381"/>
        <v>6.0469195275426948E-2</v>
      </c>
      <c r="CI256" s="18">
        <f t="shared" si="381"/>
        <v>6.0799141031418424E-2</v>
      </c>
      <c r="CJ256" s="18">
        <f t="shared" si="381"/>
        <v>6.112423464393945E-2</v>
      </c>
      <c r="CK256" s="18">
        <f t="shared" si="381"/>
        <v>6.1444582364306888E-2</v>
      </c>
      <c r="CL256" s="18">
        <f t="shared" si="381"/>
        <v>6.1760287364089277E-2</v>
      </c>
      <c r="CM256" s="18">
        <f t="shared" si="381"/>
        <v>6.2071449845889193E-2</v>
      </c>
      <c r="CN256" s="18">
        <f t="shared" ref="CN256:CW265" si="382">ABS(Ct_Na+10^-pH-Kw*10^pH-Ct_A*Ka_1*10^pH/(1+Ka_1*10^pH+Ka_1*Ka_2*10^(2*pH))-2*Ct_A*Ka_1*Ka_2*10^(2*pH)/(1+Ka_1*10^pH+Ka_1*Ka_2*10^(2*pH)))</f>
        <v>6.2378167149377668E-2</v>
      </c>
      <c r="CO256" s="18">
        <f t="shared" si="382"/>
        <v>6.2680533852816703E-2</v>
      </c>
      <c r="CP256" s="18">
        <f t="shared" si="382"/>
        <v>6.2978641870291771E-2</v>
      </c>
      <c r="CQ256" s="18">
        <f t="shared" si="382"/>
        <v>6.3272580544865092E-2</v>
      </c>
      <c r="CR256" s="18">
        <f t="shared" si="382"/>
        <v>6.3562436737847117E-2</v>
      </c>
      <c r="CS256" s="18">
        <f t="shared" si="382"/>
        <v>6.3848294914374229E-2</v>
      </c>
      <c r="CT256" s="18">
        <f t="shared" si="382"/>
        <v>6.4130237225469469E-2</v>
      </c>
      <c r="CU256" s="18">
        <f t="shared" si="382"/>
        <v>6.4408343586753847E-2</v>
      </c>
      <c r="CV256" s="18">
        <f t="shared" si="382"/>
        <v>6.4682691753966876E-2</v>
      </c>
      <c r="CW256" s="18">
        <f t="shared" si="382"/>
        <v>6.4953357395445444E-2</v>
      </c>
      <c r="CX256" s="18">
        <f t="shared" ref="CX256:DG265" si="383">ABS(Ct_Na+10^-pH-Kw*10^pH-Ct_A*Ka_1*10^pH/(1+Ka_1*10^pH+Ka_1*Ka_2*10^(2*pH))-2*Ct_A*Ka_1*Ka_2*10^(2*pH)/(1+Ka_1*10^pH+Ka_1*Ka_2*10^(2*pH)))</f>
        <v>6.5220414161704321E-2</v>
      </c>
      <c r="CY256" s="18">
        <f t="shared" si="383"/>
        <v>6.5483933752251172E-2</v>
      </c>
      <c r="CZ256" s="18">
        <f t="shared" si="383"/>
        <v>6.574398597976451E-2</v>
      </c>
      <c r="DA256" s="18">
        <f t="shared" si="383"/>
        <v>6.6000638831754777E-2</v>
      </c>
      <c r="DB256" s="18">
        <f t="shared" si="383"/>
        <v>6.6253958529823104E-2</v>
      </c>
      <c r="DC256" s="18">
        <f t="shared" si="383"/>
        <v>6.6504009586626056E-2</v>
      </c>
      <c r="DD256" s="18">
        <f t="shared" si="383"/>
        <v>6.6750854860649467E-2</v>
      </c>
      <c r="DE256" s="18">
        <f t="shared" si="383"/>
        <v>6.6994555608889117E-2</v>
      </c>
      <c r="DF256" s="18">
        <f t="shared" si="383"/>
        <v>6.7235171537530822E-2</v>
      </c>
      <c r="DG256" s="18">
        <f t="shared" si="383"/>
        <v>6.7472760850717919E-2</v>
      </c>
      <c r="DH256" s="18">
        <f t="shared" ref="DH256:DQ265" si="384">ABS(Ct_Na+10^-pH-Kw*10^pH-Ct_A*Ka_1*10^pH/(1+Ka_1*10^pH+Ka_1*Ka_2*10^(2*pH))-2*Ct_A*Ka_1*Ka_2*10^(2*pH)/(1+Ka_1*10^pH+Ka_1*Ka_2*10^(2*pH)))</f>
        <v>6.7707380297490141E-2</v>
      </c>
      <c r="DI256" s="18">
        <f t="shared" si="384"/>
        <v>6.7939085216973311E-2</v>
      </c>
      <c r="DJ256" s="18">
        <f t="shared" si="384"/>
        <v>6.8167929581894937E-2</v>
      </c>
      <c r="DK256" s="18">
        <f t="shared" si="384"/>
        <v>6.8393966040498508E-2</v>
      </c>
      <c r="DL256" s="18">
        <f t="shared" si="384"/>
        <v>6.8617245956923992E-2</v>
      </c>
      <c r="DM256" s="18">
        <f t="shared" si="384"/>
        <v>6.8837819450120075E-2</v>
      </c>
      <c r="DN256" s="18">
        <f t="shared" si="384"/>
        <v>6.9055735431349935E-2</v>
      </c>
      <c r="DO256" s="18">
        <f t="shared" si="384"/>
        <v>6.9271041640349501E-2</v>
      </c>
      <c r="DP256" s="18">
        <f t="shared" si="384"/>
        <v>6.948378468019431E-2</v>
      </c>
      <c r="DQ256" s="18">
        <f t="shared" si="384"/>
        <v>6.969401005092854E-2</v>
      </c>
      <c r="DR256" s="18">
        <f t="shared" ref="DR256:EA265" si="385">ABS(Ct_Na+10^-pH-Kw*10^pH-Ct_A*Ka_1*10^pH/(1+Ka_1*10^pH+Ka_1*Ka_2*10^(2*pH))-2*Ct_A*Ka_1*Ka_2*10^(2*pH)/(1+Ka_1*10^pH+Ka_1*Ka_2*10^(2*pH)))</f>
        <v>6.9901762182007068E-2</v>
      </c>
      <c r="DS256" s="18">
        <f t="shared" si="385"/>
        <v>7.0107084463599284E-2</v>
      </c>
      <c r="DT256" s="18">
        <f t="shared" si="385"/>
        <v>7.0310019276800889E-2</v>
      </c>
      <c r="DU256" s="18">
        <f t="shared" si="385"/>
        <v>7.0510608022797863E-2</v>
      </c>
      <c r="DV256" s="18">
        <f t="shared" si="385"/>
        <v>7.0708891151024758E-2</v>
      </c>
      <c r="DW256" s="18">
        <f t="shared" si="385"/>
        <v>7.0904908186357654E-2</v>
      </c>
      <c r="DX256" s="18">
        <f t="shared" si="385"/>
        <v>7.1098697755379914E-2</v>
      </c>
      <c r="DY256" s="18">
        <f t="shared" si="385"/>
        <v>7.1290297611757869E-2</v>
      </c>
      <c r="DZ256" s="18">
        <f t="shared" si="385"/>
        <v>7.1479744660760777E-2</v>
      </c>
      <c r="EA256" s="18">
        <f t="shared" si="385"/>
        <v>7.1667074982959197E-2</v>
      </c>
      <c r="EB256" s="18">
        <f t="shared" ref="EB256:EK265" si="386">ABS(Ct_Na+10^-pH-Kw*10^pH-Ct_A*Ka_1*10^pH/(1+Ka_1*10^pH+Ka_1*Ka_2*10^(2*pH))-2*Ct_A*Ka_1*Ka_2*10^(2*pH)/(1+Ka_1*10^pH+Ka_1*Ka_2*10^(2*pH)))</f>
        <v>7.185232385713318E-2</v>
      </c>
      <c r="EC256" s="18">
        <f t="shared" si="386"/>
        <v>7.2035525782421284E-2</v>
      </c>
      <c r="ED256" s="18">
        <f t="shared" si="386"/>
        <v>7.2216714499739168E-2</v>
      </c>
      <c r="EE256" s="18">
        <f t="shared" si="386"/>
        <v>7.2395923012496199E-2</v>
      </c>
      <c r="EF256" s="18">
        <f t="shared" si="386"/>
        <v>7.2573183606636324E-2</v>
      </c>
      <c r="EG256" s="18">
        <f t="shared" si="386"/>
        <v>7.2748527870028973E-2</v>
      </c>
      <c r="EH256" s="18">
        <f t="shared" si="386"/>
        <v>7.2921986711234607E-2</v>
      </c>
      <c r="EI256" s="18">
        <f t="shared" si="386"/>
        <v>7.3093590377667994E-2</v>
      </c>
      <c r="EJ256" s="18">
        <f t="shared" si="386"/>
        <v>7.3263368473181878E-2</v>
      </c>
      <c r="EK256" s="18">
        <f t="shared" si="386"/>
        <v>7.3431349975092444E-2</v>
      </c>
      <c r="EL256" s="18">
        <f t="shared" ref="EL256:EV265" si="387">ABS(Ct_Na+10^-pH-Kw*10^pH-Ct_A*Ka_1*10^pH/(1+Ka_1*10^pH+Ka_1*Ka_2*10^(2*pH))-2*Ct_A*Ka_1*Ka_2*10^(2*pH)/(1+Ka_1*10^pH+Ka_1*Ka_2*10^(2*pH)))</f>
        <v>7.3597563250667075E-2</v>
      </c>
      <c r="EM256" s="18">
        <f t="shared" si="387"/>
        <v>7.3762036073094381E-2</v>
      </c>
      <c r="EN256" s="18">
        <f t="shared" si="387"/>
        <v>7.3924795636954699E-2</v>
      </c>
      <c r="EO256" s="18">
        <f t="shared" si="387"/>
        <v>7.4085868573210256E-2</v>
      </c>
      <c r="EP256" s="18">
        <f t="shared" si="387"/>
        <v>7.4245280963731231E-2</v>
      </c>
      <c r="EQ256" s="18">
        <f t="shared" si="387"/>
        <v>7.4403058355375057E-2</v>
      </c>
      <c r="ER256" s="18">
        <f t="shared" si="387"/>
        <v>7.455922577363476E-2</v>
      </c>
      <c r="ES256" s="18">
        <f t="shared" si="387"/>
        <v>7.4713807735871537E-2</v>
      </c>
      <c r="ET256" s="18">
        <f t="shared" si="387"/>
        <v>7.4866828264146312E-2</v>
      </c>
      <c r="EU256" s="18">
        <f t="shared" si="387"/>
        <v>7.5018310897664545E-2</v>
      </c>
      <c r="EV256" s="18">
        <f t="shared" si="387"/>
        <v>7.5168278704847616E-2</v>
      </c>
    </row>
    <row r="257" spans="1:152">
      <c r="A257" s="22">
        <v>2.31</v>
      </c>
      <c r="B257" s="18">
        <f t="shared" si="373"/>
        <v>1.4839515785273307E-2</v>
      </c>
      <c r="C257" s="18">
        <f t="shared" si="373"/>
        <v>1.2491725511216127E-2</v>
      </c>
      <c r="D257" s="18">
        <f t="shared" si="373"/>
        <v>1.0234234863084227E-2</v>
      </c>
      <c r="E257" s="18">
        <f t="shared" si="373"/>
        <v>8.0619325412969248E-3</v>
      </c>
      <c r="F257" s="18">
        <f t="shared" si="373"/>
        <v>5.9700858610573018E-3</v>
      </c>
      <c r="G257" s="18">
        <f t="shared" si="373"/>
        <v>3.9543063328263944E-3</v>
      </c>
      <c r="H257" s="18">
        <f t="shared" si="373"/>
        <v>2.0105189306037323E-3</v>
      </c>
      <c r="I257" s="18">
        <f t="shared" si="373"/>
        <v>1.3493459512572528E-4</v>
      </c>
      <c r="J257" s="18">
        <f t="shared" si="373"/>
        <v>1.6759744184392503E-3</v>
      </c>
      <c r="K257" s="18">
        <f t="shared" si="373"/>
        <v>3.4254966857816772E-3</v>
      </c>
      <c r="L257" s="18">
        <f t="shared" si="374"/>
        <v>5.1167015442126979E-3</v>
      </c>
      <c r="M257" s="18">
        <f t="shared" si="374"/>
        <v>6.7524570630230277E-3</v>
      </c>
      <c r="N257" s="18">
        <f t="shared" si="374"/>
        <v>8.3354462747749578E-3</v>
      </c>
      <c r="O257" s="18">
        <f t="shared" si="374"/>
        <v>9.8681818607569832E-3</v>
      </c>
      <c r="P257" s="18">
        <f t="shared" si="374"/>
        <v>1.1353019459677077E-2</v>
      </c>
      <c r="Q257" s="18">
        <f t="shared" si="374"/>
        <v>1.2792169747861164E-2</v>
      </c>
      <c r="R257" s="18">
        <f t="shared" si="374"/>
        <v>1.4187709421251788E-2</v>
      </c>
      <c r="S257" s="18">
        <f t="shared" si="374"/>
        <v>1.5541591193944193E-2</v>
      </c>
      <c r="T257" s="18">
        <f t="shared" si="374"/>
        <v>1.6855652914498583E-2</v>
      </c>
      <c r="U257" s="18">
        <f t="shared" si="374"/>
        <v>1.8131625889529664E-2</v>
      </c>
      <c r="V257" s="18">
        <f t="shared" si="375"/>
        <v>1.9371142493845556E-2</v>
      </c>
      <c r="W257" s="18">
        <f t="shared" si="375"/>
        <v>2.057574313747651E-2</v>
      </c>
      <c r="X257" s="18">
        <f t="shared" si="375"/>
        <v>2.1746882652117706E-2</v>
      </c>
      <c r="Y257" s="18">
        <f t="shared" si="375"/>
        <v>2.2885936152659145E-2</v>
      </c>
      <c r="Z257" s="18">
        <f t="shared" si="375"/>
        <v>2.399420442345622E-2</v>
      </c>
      <c r="AA257" s="18">
        <f t="shared" si="375"/>
        <v>2.5072918873698707E-2</v>
      </c>
      <c r="AB257" s="18">
        <f t="shared" si="375"/>
        <v>2.6123246101566393E-2</v>
      </c>
      <c r="AC257" s="18">
        <f t="shared" si="375"/>
        <v>2.7146292102736218E-2</v>
      </c>
      <c r="AD257" s="18">
        <f t="shared" si="375"/>
        <v>2.8143106155158099E-2</v>
      </c>
      <c r="AE257" s="18">
        <f t="shared" si="375"/>
        <v>2.911468440878448E-2</v>
      </c>
      <c r="AF257" s="18">
        <f t="shared" si="376"/>
        <v>3.0061973206070212E-2</v>
      </c>
      <c r="AG257" s="18">
        <f t="shared" si="376"/>
        <v>3.0985872156509369E-2</v>
      </c>
      <c r="AH257" s="18">
        <f t="shared" si="376"/>
        <v>3.188723698620613E-2</v>
      </c>
      <c r="AI257" s="18">
        <f t="shared" si="376"/>
        <v>3.276688218145235E-2</v>
      </c>
      <c r="AJ257" s="18">
        <f t="shared" si="376"/>
        <v>3.3625583443478421E-2</v>
      </c>
      <c r="AK257" s="18">
        <f t="shared" si="376"/>
        <v>3.4464079969927418E-2</v>
      </c>
      <c r="AL257" s="18">
        <f t="shared" si="376"/>
        <v>3.5283076577156659E-2</v>
      </c>
      <c r="AM257" s="18">
        <f t="shared" si="376"/>
        <v>3.6083245676173742E-2</v>
      </c>
      <c r="AN257" s="18">
        <f t="shared" si="376"/>
        <v>3.6865229113849533E-2</v>
      </c>
      <c r="AO257" s="18">
        <f t="shared" si="376"/>
        <v>3.76296398900045E-2</v>
      </c>
      <c r="AP257" s="18">
        <f t="shared" si="377"/>
        <v>3.8377063760022714E-2</v>
      </c>
      <c r="AQ257" s="18">
        <f t="shared" si="377"/>
        <v>3.9108060731798754E-2</v>
      </c>
      <c r="AR257" s="18">
        <f t="shared" si="377"/>
        <v>3.9823166465057937E-2</v>
      </c>
      <c r="AS257" s="18">
        <f t="shared" si="377"/>
        <v>4.0522893580397547E-2</v>
      </c>
      <c r="AT257" s="18">
        <f t="shared" si="377"/>
        <v>4.1207732884772502E-2</v>
      </c>
      <c r="AU257" s="18">
        <f t="shared" si="377"/>
        <v>4.1878154519581649E-2</v>
      </c>
      <c r="AV257" s="18">
        <f t="shared" si="377"/>
        <v>4.2534609036998967E-2</v>
      </c>
      <c r="AW257" s="18">
        <f t="shared" si="377"/>
        <v>4.3177528409727245E-2</v>
      </c>
      <c r="AX257" s="18">
        <f t="shared" si="377"/>
        <v>4.3807326978930472E-2</v>
      </c>
      <c r="AY257" s="18">
        <f t="shared" si="377"/>
        <v>4.4424402344715438E-2</v>
      </c>
      <c r="AZ257" s="18">
        <f t="shared" si="378"/>
        <v>4.5029136203184709E-2</v>
      </c>
      <c r="BA257" s="18">
        <f t="shared" si="378"/>
        <v>4.5621895133763503E-2</v>
      </c>
      <c r="BB257" s="18">
        <f t="shared" si="378"/>
        <v>4.6203031340213301E-2</v>
      </c>
      <c r="BC257" s="18">
        <f t="shared" si="378"/>
        <v>4.6772883348479614E-2</v>
      </c>
      <c r="BD257" s="18">
        <f t="shared" si="378"/>
        <v>4.7331776664279256E-2</v>
      </c>
      <c r="BE257" s="18">
        <f t="shared" si="378"/>
        <v>4.788002439311128E-2</v>
      </c>
      <c r="BF257" s="18">
        <f t="shared" si="378"/>
        <v>4.8417927825172909E-2</v>
      </c>
      <c r="BG257" s="18">
        <f t="shared" si="378"/>
        <v>4.8945776987476361E-2</v>
      </c>
      <c r="BH257" s="18">
        <f t="shared" si="378"/>
        <v>4.9463851165292713E-2</v>
      </c>
      <c r="BI257" s="18">
        <f t="shared" si="378"/>
        <v>4.9972419394892255E-2</v>
      </c>
      <c r="BJ257" s="18">
        <f t="shared" si="379"/>
        <v>5.0471740929408163E-2</v>
      </c>
      <c r="BK257" s="18">
        <f t="shared" si="379"/>
        <v>5.0962065679518387E-2</v>
      </c>
      <c r="BL257" s="18">
        <f t="shared" si="379"/>
        <v>5.14436346305195E-2</v>
      </c>
      <c r="BM257" s="18">
        <f t="shared" si="379"/>
        <v>5.1916680237255118E-2</v>
      </c>
      <c r="BN257" s="18">
        <f t="shared" si="379"/>
        <v>5.2381426798258503E-2</v>
      </c>
      <c r="BO257" s="18">
        <f t="shared" si="379"/>
        <v>5.2838090810374883E-2</v>
      </c>
      <c r="BP257" s="18">
        <f t="shared" si="379"/>
        <v>5.3286881305041001E-2</v>
      </c>
      <c r="BQ257" s="18">
        <f t="shared" si="379"/>
        <v>5.3728000167319642E-2</v>
      </c>
      <c r="BR257" s="18">
        <f t="shared" si="379"/>
        <v>5.4161642438712194E-2</v>
      </c>
      <c r="BS257" s="18">
        <f t="shared" si="379"/>
        <v>5.4587996604703211E-2</v>
      </c>
      <c r="BT257" s="18">
        <f t="shared" si="380"/>
        <v>5.5007244867927706E-2</v>
      </c>
      <c r="BU257" s="18">
        <f t="shared" si="380"/>
        <v>5.5419563407793124E-2</v>
      </c>
      <c r="BV257" s="18">
        <f t="shared" si="380"/>
        <v>5.5825122627332857E-2</v>
      </c>
      <c r="BW257" s="18">
        <f t="shared" si="380"/>
        <v>5.6224087388018318E-2</v>
      </c>
      <c r="BX257" s="18">
        <f t="shared" si="380"/>
        <v>5.6616617233208835E-2</v>
      </c>
      <c r="BY257" s="18">
        <f t="shared" si="380"/>
        <v>5.7002866600876306E-2</v>
      </c>
      <c r="BZ257" s="18">
        <f t="shared" si="380"/>
        <v>5.7382985026199859E-2</v>
      </c>
      <c r="CA257" s="18">
        <f t="shared" si="380"/>
        <v>5.7757117334589159E-2</v>
      </c>
      <c r="CB257" s="18">
        <f t="shared" si="380"/>
        <v>5.8125403825659901E-2</v>
      </c>
      <c r="CC257" s="18">
        <f t="shared" si="380"/>
        <v>5.8487980448652013E-2</v>
      </c>
      <c r="CD257" s="18">
        <f t="shared" si="381"/>
        <v>5.8844978969751924E-2</v>
      </c>
      <c r="CE257" s="18">
        <f t="shared" si="381"/>
        <v>5.9196527131751102E-2</v>
      </c>
      <c r="CF257" s="18">
        <f t="shared" si="381"/>
        <v>5.9542748806447249E-2</v>
      </c>
      <c r="CG257" s="18">
        <f t="shared" si="381"/>
        <v>5.988376414017052E-2</v>
      </c>
      <c r="CH257" s="18">
        <f t="shared" si="381"/>
        <v>6.0219689692793461E-2</v>
      </c>
      <c r="CI257" s="18">
        <f t="shared" si="381"/>
        <v>6.0550638570562698E-2</v>
      </c>
      <c r="CJ257" s="18">
        <f t="shared" si="381"/>
        <v>6.087672055307064E-2</v>
      </c>
      <c r="CK257" s="18">
        <f t="shared" si="381"/>
        <v>6.1198042214666071E-2</v>
      </c>
      <c r="CL257" s="18">
        <f t="shared" si="381"/>
        <v>6.1514707040586182E-2</v>
      </c>
      <c r="CM257" s="18">
        <f t="shared" si="381"/>
        <v>6.1826815538075792E-2</v>
      </c>
      <c r="CN257" s="18">
        <f t="shared" si="382"/>
        <v>6.2134465342744132E-2</v>
      </c>
      <c r="CO257" s="18">
        <f t="shared" si="382"/>
        <v>6.2437751320395904E-2</v>
      </c>
      <c r="CP257" s="18">
        <f t="shared" si="382"/>
        <v>6.2736765664559616E-2</v>
      </c>
      <c r="CQ257" s="18">
        <f t="shared" si="382"/>
        <v>6.3031597989923832E-2</v>
      </c>
      <c r="CR257" s="18">
        <f t="shared" si="382"/>
        <v>6.3322335421880219E-2</v>
      </c>
      <c r="CS257" s="18">
        <f t="shared" si="382"/>
        <v>6.3609062682361314E-2</v>
      </c>
      <c r="CT257" s="18">
        <f t="shared" si="382"/>
        <v>6.389186217215094E-2</v>
      </c>
      <c r="CU257" s="18">
        <f t="shared" si="382"/>
        <v>6.4170814049834546E-2</v>
      </c>
      <c r="CV257" s="18">
        <f t="shared" si="382"/>
        <v>6.4445996307549477E-2</v>
      </c>
      <c r="CW257" s="18">
        <f t="shared" si="382"/>
        <v>6.4717484843684309E-2</v>
      </c>
      <c r="CX257" s="18">
        <f t="shared" si="383"/>
        <v>6.4985353532670709E-2</v>
      </c>
      <c r="CY257" s="18">
        <f t="shared" si="383"/>
        <v>6.5249674292001653E-2</v>
      </c>
      <c r="CZ257" s="18">
        <f t="shared" si="383"/>
        <v>6.5510517146604552E-2</v>
      </c>
      <c r="DA257" s="18">
        <f t="shared" si="383"/>
        <v>6.5767950290689756E-2</v>
      </c>
      <c r="DB257" s="18">
        <f t="shared" si="383"/>
        <v>6.6022040147189459E-2</v>
      </c>
      <c r="DC257" s="18">
        <f t="shared" si="383"/>
        <v>6.6272851424895612E-2</v>
      </c>
      <c r="DD257" s="18">
        <f t="shared" si="383"/>
        <v>6.6520447173400415E-2</v>
      </c>
      <c r="DE257" s="18">
        <f t="shared" si="383"/>
        <v>6.6764888835936981E-2</v>
      </c>
      <c r="DF257" s="18">
        <f t="shared" si="383"/>
        <v>6.7006236300213601E-2</v>
      </c>
      <c r="DG257" s="18">
        <f t="shared" si="383"/>
        <v>6.7244547947329522E-2</v>
      </c>
      <c r="DH257" s="18">
        <f t="shared" si="384"/>
        <v>6.7479880698856451E-2</v>
      </c>
      <c r="DI257" s="18">
        <f t="shared" si="384"/>
        <v>6.7712290062165698E-2</v>
      </c>
      <c r="DJ257" s="18">
        <f t="shared" si="384"/>
        <v>6.7941830174076054E-2</v>
      </c>
      <c r="DK257" s="18">
        <f t="shared" si="384"/>
        <v>6.8168553842895468E-2</v>
      </c>
      <c r="DL257" s="18">
        <f t="shared" si="384"/>
        <v>6.8392512588924426E-2</v>
      </c>
      <c r="DM257" s="18">
        <f t="shared" si="384"/>
        <v>6.8613756683486349E-2</v>
      </c>
      <c r="DN257" s="18">
        <f t="shared" si="384"/>
        <v>6.8832335186547536E-2</v>
      </c>
      <c r="DO257" s="18">
        <f t="shared" si="384"/>
        <v>6.9048295982985231E-2</v>
      </c>
      <c r="DP257" s="18">
        <f t="shared" si="384"/>
        <v>6.9261685817560578E-2</v>
      </c>
      <c r="DQ257" s="18">
        <f t="shared" si="384"/>
        <v>6.9472550328649824E-2</v>
      </c>
      <c r="DR257" s="18">
        <f t="shared" si="385"/>
        <v>6.9680934080785073E-2</v>
      </c>
      <c r="DS257" s="18">
        <f t="shared" si="385"/>
        <v>6.9886880596053247E-2</v>
      </c>
      <c r="DT257" s="18">
        <f t="shared" si="385"/>
        <v>7.0090432384399687E-2</v>
      </c>
      <c r="DU257" s="18">
        <f t="shared" si="385"/>
        <v>7.0291630972880867E-2</v>
      </c>
      <c r="DV257" s="18">
        <f t="shared" si="385"/>
        <v>7.0490516933908218E-2</v>
      </c>
      <c r="DW257" s="18">
        <f t="shared" si="385"/>
        <v>7.0687129912523849E-2</v>
      </c>
      <c r="DX257" s="18">
        <f t="shared" si="385"/>
        <v>7.0881508652746131E-2</v>
      </c>
      <c r="DY257" s="18">
        <f t="shared" si="385"/>
        <v>7.1073691023022384E-2</v>
      </c>
      <c r="DZ257" s="18">
        <f t="shared" si="385"/>
        <v>7.12637140408236E-2</v>
      </c>
      <c r="EA257" s="18">
        <f t="shared" si="385"/>
        <v>7.1451613896414773E-2</v>
      </c>
      <c r="EB257" s="18">
        <f t="shared" si="386"/>
        <v>7.1637425975832697E-2</v>
      </c>
      <c r="EC257" s="18">
        <f t="shared" si="386"/>
        <v>7.1821184883102379E-2</v>
      </c>
      <c r="ED257" s="18">
        <f t="shared" si="386"/>
        <v>7.2002924461720727E-2</v>
      </c>
      <c r="EE257" s="18">
        <f t="shared" si="386"/>
        <v>7.218267781543615E-2</v>
      </c>
      <c r="EF257" s="18">
        <f t="shared" si="386"/>
        <v>7.2360477328350326E-2</v>
      </c>
      <c r="EG257" s="18">
        <f t="shared" si="386"/>
        <v>7.2536354684368115E-2</v>
      </c>
      <c r="EH257" s="18">
        <f t="shared" si="386"/>
        <v>7.2710340886020131E-2</v>
      </c>
      <c r="EI257" s="18">
        <f t="shared" si="386"/>
        <v>7.2882466272681218E-2</v>
      </c>
      <c r="EJ257" s="18">
        <f t="shared" si="386"/>
        <v>7.3052760538207598E-2</v>
      </c>
      <c r="EK257" s="18">
        <f t="shared" si="386"/>
        <v>7.3221252748014151E-2</v>
      </c>
      <c r="EL257" s="18">
        <f t="shared" si="387"/>
        <v>7.3387971355612175E-2</v>
      </c>
      <c r="EM257" s="18">
        <f t="shared" si="387"/>
        <v>7.3552944218628055E-2</v>
      </c>
      <c r="EN257" s="18">
        <f t="shared" si="387"/>
        <v>7.3716198614320841E-2</v>
      </c>
      <c r="EO257" s="18">
        <f t="shared" si="387"/>
        <v>7.3877761254617841E-2</v>
      </c>
      <c r="EP257" s="18">
        <f t="shared" si="387"/>
        <v>7.4037658300684983E-2</v>
      </c>
      <c r="EQ257" s="18">
        <f t="shared" si="387"/>
        <v>7.4195915377048852E-2</v>
      </c>
      <c r="ER257" s="18">
        <f t="shared" si="387"/>
        <v>7.4352557585286583E-2</v>
      </c>
      <c r="ES257" s="18">
        <f t="shared" si="387"/>
        <v>7.4507609517298568E-2</v>
      </c>
      <c r="ET257" s="18">
        <f t="shared" si="387"/>
        <v>7.4661095268179087E-2</v>
      </c>
      <c r="EU257" s="18">
        <f t="shared" si="387"/>
        <v>7.4813038448698979E-2</v>
      </c>
      <c r="EV257" s="18">
        <f t="shared" si="387"/>
        <v>7.4963462197413705E-2</v>
      </c>
    </row>
    <row r="258" spans="1:152">
      <c r="A258" s="23">
        <v>2.3199999999999998</v>
      </c>
      <c r="B258" s="18">
        <f t="shared" si="373"/>
        <v>1.5319055872745197E-2</v>
      </c>
      <c r="C258" s="18">
        <f t="shared" si="373"/>
        <v>1.2964048876786718E-2</v>
      </c>
      <c r="D258" s="18">
        <f t="shared" si="373"/>
        <v>1.069961907298049E-2</v>
      </c>
      <c r="E258" s="18">
        <f t="shared" si="373"/>
        <v>8.520639450449969E-3</v>
      </c>
      <c r="F258" s="18">
        <f t="shared" si="373"/>
        <v>6.4223627769020609E-3</v>
      </c>
      <c r="G258" s="18">
        <f t="shared" si="373"/>
        <v>4.4003870733013489E-3</v>
      </c>
      <c r="H258" s="18">
        <f t="shared" si="373"/>
        <v>2.4506247876863794E-3</v>
      </c>
      <c r="I258" s="18">
        <f t="shared" si="373"/>
        <v>5.6927521384737422E-4</v>
      </c>
      <c r="J258" s="18">
        <f t="shared" si="373"/>
        <v>1.24720023675581E-3</v>
      </c>
      <c r="K258" s="18">
        <f t="shared" si="373"/>
        <v>3.0021002483554883E-3</v>
      </c>
      <c r="L258" s="18">
        <f t="shared" si="374"/>
        <v>4.6985035929018515E-3</v>
      </c>
      <c r="M258" s="18">
        <f t="shared" si="374"/>
        <v>6.3392871556598104E-3</v>
      </c>
      <c r="N258" s="18">
        <f t="shared" si="374"/>
        <v>7.9271422163933111E-3</v>
      </c>
      <c r="O258" s="18">
        <f t="shared" si="374"/>
        <v>9.4645891799606738E-3</v>
      </c>
      <c r="P258" s="18">
        <f t="shared" si="374"/>
        <v>1.0953990925916559E-2</v>
      </c>
      <c r="Q258" s="18">
        <f t="shared" si="374"/>
        <v>1.2397564925843025E-2</v>
      </c>
      <c r="R258" s="18">
        <f t="shared" si="374"/>
        <v>1.3797394259105054E-2</v>
      </c>
      <c r="S258" s="18">
        <f t="shared" si="374"/>
        <v>1.515543764212046E-2</v>
      </c>
      <c r="T258" s="18">
        <f t="shared" si="374"/>
        <v>1.6473538572694232E-2</v>
      </c>
      <c r="U258" s="18">
        <f t="shared" si="374"/>
        <v>1.7753433679193412E-2</v>
      </c>
      <c r="V258" s="18">
        <f t="shared" si="375"/>
        <v>1.899676035407831E-2</v>
      </c>
      <c r="W258" s="18">
        <f t="shared" si="375"/>
        <v>2.0205063742346752E-2</v>
      </c>
      <c r="X258" s="18">
        <f t="shared" si="375"/>
        <v>2.1379803147607731E-2</v>
      </c>
      <c r="Y258" s="18">
        <f t="shared" si="375"/>
        <v>2.2522357911628682E-2</v>
      </c>
      <c r="Z258" s="18">
        <f t="shared" si="375"/>
        <v>2.363403281716258E-2</v>
      </c>
      <c r="AA258" s="18">
        <f t="shared" si="375"/>
        <v>2.4716063058548898E-2</v>
      </c>
      <c r="AB258" s="18">
        <f t="shared" si="375"/>
        <v>2.5769618819898754E-2</v>
      </c>
      <c r="AC258" s="18">
        <f t="shared" si="375"/>
        <v>2.6795809496538214E-2</v>
      </c>
      <c r="AD258" s="18">
        <f t="shared" si="375"/>
        <v>2.7795687591725377E-2</v>
      </c>
      <c r="AE258" s="18">
        <f t="shared" si="375"/>
        <v>2.8770252317414129E-2</v>
      </c>
      <c r="AF258" s="18">
        <f t="shared" si="376"/>
        <v>2.9720452924960668E-2</v>
      </c>
      <c r="AG258" s="18">
        <f t="shared" si="376"/>
        <v>3.0647191789110982E-2</v>
      </c>
      <c r="AH258" s="18">
        <f t="shared" si="376"/>
        <v>3.1551327266330823E-2</v>
      </c>
      <c r="AI258" s="18">
        <f t="shared" si="376"/>
        <v>3.2433676346509212E-2</v>
      </c>
      <c r="AJ258" s="18">
        <f t="shared" si="376"/>
        <v>3.3295017115254781E-2</v>
      </c>
      <c r="AK258" s="18">
        <f t="shared" si="376"/>
        <v>3.4136091042382813E-2</v>
      </c>
      <c r="AL258" s="18">
        <f t="shared" si="376"/>
        <v>3.495760511074042E-2</v>
      </c>
      <c r="AM258" s="18">
        <f t="shared" si="376"/>
        <v>3.5760233798216239E-2</v>
      </c>
      <c r="AN258" s="18">
        <f t="shared" si="376"/>
        <v>3.6544620924613073E-2</v>
      </c>
      <c r="AO258" s="18">
        <f t="shared" si="376"/>
        <v>3.7311381374012215E-2</v>
      </c>
      <c r="AP258" s="18">
        <f t="shared" si="377"/>
        <v>3.8061102702313603E-2</v>
      </c>
      <c r="AQ258" s="18">
        <f t="shared" si="377"/>
        <v>3.8794346638784193E-2</v>
      </c>
      <c r="AR258" s="18">
        <f t="shared" si="377"/>
        <v>3.9511650489679334E-2</v>
      </c>
      <c r="AS258" s="18">
        <f t="shared" si="377"/>
        <v>4.0213528451307899E-2</v>
      </c>
      <c r="AT258" s="18">
        <f t="shared" si="377"/>
        <v>4.0900472839284815E-2</v>
      </c>
      <c r="AU258" s="18">
        <f t="shared" si="377"/>
        <v>4.1572955240146411E-2</v>
      </c>
      <c r="AV258" s="18">
        <f t="shared" si="377"/>
        <v>4.2231427590990078E-2</v>
      </c>
      <c r="AW258" s="18">
        <f t="shared" si="377"/>
        <v>4.287632319233179E-2</v>
      </c>
      <c r="AX258" s="18">
        <f t="shared" si="377"/>
        <v>4.3508057658952257E-2</v>
      </c>
      <c r="AY258" s="18">
        <f t="shared" si="377"/>
        <v>4.4127029813115747E-2</v>
      </c>
      <c r="AZ258" s="18">
        <f t="shared" si="378"/>
        <v>4.4733622524195951E-2</v>
      </c>
      <c r="BA258" s="18">
        <f t="shared" si="378"/>
        <v>4.5328203498423092E-2</v>
      </c>
      <c r="BB258" s="18">
        <f t="shared" si="378"/>
        <v>4.5911126022175182E-2</v>
      </c>
      <c r="BC258" s="18">
        <f t="shared" si="378"/>
        <v>4.6482729661970937E-2</v>
      </c>
      <c r="BD258" s="18">
        <f t="shared" si="378"/>
        <v>4.7043340924078303E-2</v>
      </c>
      <c r="BE258" s="18">
        <f t="shared" si="378"/>
        <v>4.7593273876431239E-2</v>
      </c>
      <c r="BF258" s="18">
        <f t="shared" si="378"/>
        <v>4.8132830735343572E-2</v>
      </c>
      <c r="BG258" s="18">
        <f t="shared" si="378"/>
        <v>4.8662302419322942E-2</v>
      </c>
      <c r="BH258" s="18">
        <f t="shared" si="378"/>
        <v>4.9181969072117526E-2</v>
      </c>
      <c r="BI258" s="18">
        <f t="shared" si="378"/>
        <v>4.9692100556970903E-2</v>
      </c>
      <c r="BJ258" s="18">
        <f t="shared" si="379"/>
        <v>5.019295692391787E-2</v>
      </c>
      <c r="BK258" s="18">
        <f t="shared" si="379"/>
        <v>5.0684788851820747E-2</v>
      </c>
      <c r="BL258" s="18">
        <f t="shared" si="379"/>
        <v>5.1167838066725348E-2</v>
      </c>
      <c r="BM258" s="18">
        <f t="shared" si="379"/>
        <v>5.1642337738003349E-2</v>
      </c>
      <c r="BN258" s="18">
        <f t="shared" si="379"/>
        <v>5.2108512853644866E-2</v>
      </c>
      <c r="BO258" s="18">
        <f t="shared" si="379"/>
        <v>5.256658057597087E-2</v>
      </c>
      <c r="BP258" s="18">
        <f t="shared" si="379"/>
        <v>5.3016750578946462E-2</v>
      </c>
      <c r="BQ258" s="18">
        <f t="shared" si="379"/>
        <v>5.3459225368195945E-2</v>
      </c>
      <c r="BR258" s="18">
        <f t="shared" si="379"/>
        <v>5.3894200584746289E-2</v>
      </c>
      <c r="BS258" s="18">
        <f t="shared" si="379"/>
        <v>5.4321865293455444E-2</v>
      </c>
      <c r="BT258" s="18">
        <f t="shared" si="380"/>
        <v>5.4742402257019464E-2</v>
      </c>
      <c r="BU258" s="18">
        <f t="shared" si="380"/>
        <v>5.5155988196392336E-2</v>
      </c>
      <c r="BV258" s="18">
        <f t="shared" si="380"/>
        <v>5.5562794038398436E-2</v>
      </c>
      <c r="BW258" s="18">
        <f t="shared" si="380"/>
        <v>5.5962985151266242E-2</v>
      </c>
      <c r="BX258" s="18">
        <f t="shared" si="380"/>
        <v>5.63567215687652E-2</v>
      </c>
      <c r="BY258" s="18">
        <f t="shared" si="380"/>
        <v>5.6744158203584159E-2</v>
      </c>
      <c r="BZ258" s="18">
        <f t="shared" si="380"/>
        <v>5.7125445050548875E-2</v>
      </c>
      <c r="CA258" s="18">
        <f t="shared" si="380"/>
        <v>5.750072738023855E-2</v>
      </c>
      <c r="CB258" s="18">
        <f t="shared" si="380"/>
        <v>5.7870145923526822E-2</v>
      </c>
      <c r="CC258" s="18">
        <f t="shared" si="380"/>
        <v>5.8233837047539296E-2</v>
      </c>
      <c r="CD258" s="18">
        <f t="shared" si="381"/>
        <v>5.8591932923490048E-2</v>
      </c>
      <c r="CE258" s="18">
        <f t="shared" si="381"/>
        <v>5.8944561686830863E-2</v>
      </c>
      <c r="CF258" s="18">
        <f t="shared" si="381"/>
        <v>5.9291847590121072E-2</v>
      </c>
      <c r="CG258" s="18">
        <f t="shared" si="381"/>
        <v>5.9633911149000893E-2</v>
      </c>
      <c r="CH258" s="18">
        <f t="shared" si="381"/>
        <v>5.9970869281628772E-2</v>
      </c>
      <c r="CI258" s="18">
        <f t="shared" si="381"/>
        <v>6.0302835441921415E-2</v>
      </c>
      <c r="CJ258" s="18">
        <f t="shared" si="381"/>
        <v>6.0629919746915645E-2</v>
      </c>
      <c r="CK258" s="18">
        <f t="shared" si="381"/>
        <v>6.0952229098552316E-2</v>
      </c>
      <c r="CL258" s="18">
        <f t="shared" si="381"/>
        <v>6.1269867300165232E-2</v>
      </c>
      <c r="CM258" s="18">
        <f t="shared" si="381"/>
        <v>6.1582935167942006E-2</v>
      </c>
      <c r="CN258" s="18">
        <f t="shared" si="382"/>
        <v>6.1891530637607682E-2</v>
      </c>
      <c r="CO258" s="18">
        <f t="shared" si="382"/>
        <v>6.2195748866568902E-2</v>
      </c>
      <c r="CP258" s="18">
        <f t="shared" si="382"/>
        <v>6.2495682331741916E-2</v>
      </c>
      <c r="CQ258" s="18">
        <f t="shared" si="382"/>
        <v>6.2791420923276151E-2</v>
      </c>
      <c r="CR258" s="18">
        <f t="shared" si="382"/>
        <v>6.3083052034372408E-2</v>
      </c>
      <c r="CS258" s="18">
        <f t="shared" si="382"/>
        <v>6.3370660647384558E-2</v>
      </c>
      <c r="CT258" s="18">
        <f t="shared" si="382"/>
        <v>6.3654329416382882E-2</v>
      </c>
      <c r="CU258" s="18">
        <f t="shared" si="382"/>
        <v>6.393413874634718E-2</v>
      </c>
      <c r="CV258" s="18">
        <f t="shared" si="382"/>
        <v>6.4210166869149835E-2</v>
      </c>
      <c r="CW258" s="18">
        <f t="shared" si="382"/>
        <v>6.4482489916478591E-2</v>
      </c>
      <c r="CX258" s="18">
        <f t="shared" si="383"/>
        <v>6.475118198984299E-2</v>
      </c>
      <c r="CY258" s="18">
        <f t="shared" si="383"/>
        <v>6.5016315227798577E-2</v>
      </c>
      <c r="CZ258" s="18">
        <f t="shared" si="383"/>
        <v>6.5277959870517904E-2</v>
      </c>
      <c r="DA258" s="18">
        <f t="shared" si="383"/>
        <v>6.553618432182913E-2</v>
      </c>
      <c r="DB258" s="18">
        <f t="shared" si="383"/>
        <v>6.5791055208837629E-2</v>
      </c>
      <c r="DC258" s="18">
        <f t="shared" si="383"/>
        <v>6.6042637439239577E-2</v>
      </c>
      <c r="DD258" s="18">
        <f t="shared" si="383"/>
        <v>6.6290994256431229E-2</v>
      </c>
      <c r="DE258" s="18">
        <f t="shared" si="383"/>
        <v>6.6536187292512136E-2</v>
      </c>
      <c r="DF258" s="18">
        <f t="shared" si="383"/>
        <v>6.6778276619275587E-2</v>
      </c>
      <c r="DG258" s="18">
        <f t="shared" si="383"/>
        <v>6.7017320797274738E-2</v>
      </c>
      <c r="DH258" s="18">
        <f t="shared" si="384"/>
        <v>6.7253376923048849E-2</v>
      </c>
      <c r="DI258" s="18">
        <f t="shared" si="384"/>
        <v>6.7486500674589792E-2</v>
      </c>
      <c r="DJ258" s="18">
        <f t="shared" si="384"/>
        <v>6.7716746355124036E-2</v>
      </c>
      <c r="DK258" s="18">
        <f t="shared" si="384"/>
        <v>6.7944166935283615E-2</v>
      </c>
      <c r="DL258" s="18">
        <f t="shared" si="384"/>
        <v>6.8168814093733945E-2</v>
      </c>
      <c r="DM258" s="18">
        <f t="shared" si="384"/>
        <v>6.839073825632426E-2</v>
      </c>
      <c r="DN258" s="18">
        <f t="shared" si="384"/>
        <v>6.8609988633823144E-2</v>
      </c>
      <c r="DO258" s="18">
        <f t="shared" si="384"/>
        <v>6.8826613258298086E-2</v>
      </c>
      <c r="DP258" s="18">
        <f t="shared" si="384"/>
        <v>6.9040659018195921E-2</v>
      </c>
      <c r="DQ258" s="18">
        <f t="shared" si="384"/>
        <v>6.925217169217783E-2</v>
      </c>
      <c r="DR258" s="18">
        <f t="shared" si="385"/>
        <v>6.9461195981759954E-2</v>
      </c>
      <c r="DS258" s="18">
        <f t="shared" si="385"/>
        <v>6.9667775542808938E-2</v>
      </c>
      <c r="DT258" s="18">
        <f t="shared" si="385"/>
        <v>6.9871953015938737E-2</v>
      </c>
      <c r="DU258" s="18">
        <f t="shared" si="385"/>
        <v>7.0073770055853191E-2</v>
      </c>
      <c r="DV258" s="18">
        <f t="shared" si="385"/>
        <v>7.027326735967665E-2</v>
      </c>
      <c r="DW258" s="18">
        <f t="shared" si="385"/>
        <v>7.0470484694313579E-2</v>
      </c>
      <c r="DX258" s="18">
        <f t="shared" si="385"/>
        <v>7.0665460922875081E-2</v>
      </c>
      <c r="DY258" s="18">
        <f t="shared" si="385"/>
        <v>7.0858234030209882E-2</v>
      </c>
      <c r="DZ258" s="18">
        <f t="shared" si="385"/>
        <v>7.1048841147574621E-2</v>
      </c>
      <c r="EA258" s="18">
        <f t="shared" si="385"/>
        <v>7.1237318576477235E-2</v>
      </c>
      <c r="EB258" s="18">
        <f t="shared" si="386"/>
        <v>7.1423701811725332E-2</v>
      </c>
      <c r="EC258" s="18">
        <f t="shared" si="386"/>
        <v>7.1608025563711028E-2</v>
      </c>
      <c r="ED258" s="18">
        <f t="shared" si="386"/>
        <v>7.1790323779960627E-2</v>
      </c>
      <c r="EE258" s="18">
        <f t="shared" si="386"/>
        <v>7.1970629665977989E-2</v>
      </c>
      <c r="EF258" s="18">
        <f t="shared" si="386"/>
        <v>7.2148975705408208E-2</v>
      </c>
      <c r="EG258" s="18">
        <f t="shared" si="386"/>
        <v>7.2325393679547281E-2</v>
      </c>
      <c r="EH258" s="18">
        <f t="shared" si="386"/>
        <v>7.2499914686222494E-2</v>
      </c>
      <c r="EI258" s="18">
        <f t="shared" si="386"/>
        <v>7.2672569158066941E-2</v>
      </c>
      <c r="EJ258" s="18">
        <f t="shared" si="386"/>
        <v>7.2843386880210942E-2</v>
      </c>
      <c r="EK258" s="18">
        <f t="shared" si="386"/>
        <v>7.301239700741162E-2</v>
      </c>
      <c r="EL258" s="18">
        <f t="shared" si="387"/>
        <v>7.317962808064174E-2</v>
      </c>
      <c r="EM258" s="18">
        <f t="shared" si="387"/>
        <v>7.3345108043157428E-2</v>
      </c>
      <c r="EN258" s="18">
        <f t="shared" si="387"/>
        <v>7.3508864256063566E-2</v>
      </c>
      <c r="EO258" s="18">
        <f t="shared" si="387"/>
        <v>7.3670923513395548E-2</v>
      </c>
      <c r="EP258" s="18">
        <f t="shared" si="387"/>
        <v>7.3831312056734419E-2</v>
      </c>
      <c r="EQ258" s="18">
        <f t="shared" si="387"/>
        <v>7.3990055589372383E-2</v>
      </c>
      <c r="ER258" s="18">
        <f t="shared" si="387"/>
        <v>7.4147179290044662E-2</v>
      </c>
      <c r="ES258" s="18">
        <f t="shared" si="387"/>
        <v>7.4302707826243111E-2</v>
      </c>
      <c r="ET258" s="18">
        <f t="shared" si="387"/>
        <v>7.4456665367126404E-2</v>
      </c>
      <c r="EU258" s="18">
        <f t="shared" si="387"/>
        <v>7.4609075596041019E-2</v>
      </c>
      <c r="EV258" s="18">
        <f t="shared" si="387"/>
        <v>7.4759961722666496E-2</v>
      </c>
    </row>
    <row r="259" spans="1:152">
      <c r="A259" s="22">
        <v>2.33</v>
      </c>
      <c r="B259" s="18">
        <f t="shared" si="373"/>
        <v>1.5801191412830099E-2</v>
      </c>
      <c r="C259" s="18">
        <f t="shared" si="373"/>
        <v>1.3438867043740605E-2</v>
      </c>
      <c r="D259" s="18">
        <f t="shared" si="373"/>
        <v>1.1167401304231477E-2</v>
      </c>
      <c r="E259" s="18">
        <f t="shared" si="373"/>
        <v>8.9816512530057104E-3</v>
      </c>
      <c r="F259" s="18">
        <f t="shared" si="373"/>
        <v>6.876854907380903E-3</v>
      </c>
      <c r="G259" s="18">
        <f t="shared" si="373"/>
        <v>4.8485966106879066E-3</v>
      </c>
      <c r="H259" s="18">
        <f t="shared" si="373"/>
        <v>2.8927761103053687E-3</v>
      </c>
      <c r="I259" s="18">
        <f t="shared" si="373"/>
        <v>1.005580890638017E-3</v>
      </c>
      <c r="J259" s="18">
        <f t="shared" si="373"/>
        <v>8.1653863179943331E-4</v>
      </c>
      <c r="K259" s="18">
        <f t="shared" si="373"/>
        <v>2.576891390764426E-3</v>
      </c>
      <c r="L259" s="18">
        <f t="shared" si="374"/>
        <v>4.27856572443059E-3</v>
      </c>
      <c r="M259" s="18">
        <f t="shared" si="374"/>
        <v>5.9244474569929402E-3</v>
      </c>
      <c r="N259" s="18">
        <f t="shared" si="374"/>
        <v>7.5172362304403717E-3</v>
      </c>
      <c r="O259" s="18">
        <f t="shared" si="374"/>
        <v>9.0594602809212291E-3</v>
      </c>
      <c r="P259" s="18">
        <f t="shared" si="374"/>
        <v>1.0553489829824554E-2</v>
      </c>
      <c r="Q259" s="18">
        <f t="shared" si="374"/>
        <v>1.2001549238761618E-2</v>
      </c>
      <c r="R259" s="18">
        <f t="shared" si="374"/>
        <v>1.340572805954908E-2</v>
      </c>
      <c r="S259" s="18">
        <f t="shared" si="374"/>
        <v>1.4767991094641395E-2</v>
      </c>
      <c r="T259" s="18">
        <f t="shared" si="374"/>
        <v>1.6090187569878043E-2</v>
      </c>
      <c r="U259" s="18">
        <f t="shared" si="374"/>
        <v>1.7374059509600599E-2</v>
      </c>
      <c r="V259" s="18">
        <f t="shared" si="375"/>
        <v>1.8621249393902504E-2</v>
      </c>
      <c r="W259" s="18">
        <f t="shared" si="375"/>
        <v>1.9833307168787465E-2</v>
      </c>
      <c r="X259" s="18">
        <f t="shared" si="375"/>
        <v>2.101169667214783E-2</v>
      </c>
      <c r="Y259" s="18">
        <f t="shared" si="375"/>
        <v>2.2157801531580514E-2</v>
      </c>
      <c r="Z259" s="18">
        <f t="shared" si="375"/>
        <v>2.3272930584001508E-2</v>
      </c>
      <c r="AA259" s="18">
        <f t="shared" si="375"/>
        <v>2.4358322861691265E-2</v>
      </c>
      <c r="AB259" s="18">
        <f t="shared" si="375"/>
        <v>2.5415152184704998E-2</v>
      </c>
      <c r="AC259" s="18">
        <f t="shared" si="375"/>
        <v>2.6444531395432645E-2</v>
      </c>
      <c r="AD259" s="18">
        <f t="shared" si="375"/>
        <v>2.7447516267423689E-2</v>
      </c>
      <c r="AE259" s="18">
        <f t="shared" si="375"/>
        <v>2.8425109117339004E-2</v>
      </c>
      <c r="AF259" s="18">
        <f t="shared" si="376"/>
        <v>2.9378262146006449E-2</v>
      </c>
      <c r="AG259" s="18">
        <f t="shared" si="376"/>
        <v>3.0307880531990728E-2</v>
      </c>
      <c r="AH259" s="18">
        <f t="shared" si="376"/>
        <v>3.1214825298804681E-2</v>
      </c>
      <c r="AI259" s="18">
        <f t="shared" si="376"/>
        <v>3.2099915974852025E-2</v>
      </c>
      <c r="AJ259" s="18">
        <f t="shared" si="376"/>
        <v>3.2963933063374425E-2</v>
      </c>
      <c r="AK259" s="18">
        <f t="shared" si="376"/>
        <v>3.3807620338049245E-2</v>
      </c>
      <c r="AL259" s="18">
        <f t="shared" si="376"/>
        <v>3.4631686978429298E-2</v>
      </c>
      <c r="AM259" s="18">
        <f t="shared" si="376"/>
        <v>3.543680955811096E-2</v>
      </c>
      <c r="AN259" s="18">
        <f t="shared" si="376"/>
        <v>3.6223633897345321E-2</v>
      </c>
      <c r="AO259" s="18">
        <f t="shared" si="376"/>
        <v>3.6992776790754175E-2</v>
      </c>
      <c r="AP259" s="18">
        <f t="shared" si="377"/>
        <v>3.7744827619865064E-2</v>
      </c>
      <c r="AQ259" s="18">
        <f t="shared" si="377"/>
        <v>3.8480349859325164E-2</v>
      </c>
      <c r="AR259" s="18">
        <f t="shared" si="377"/>
        <v>3.9199882484883965E-2</v>
      </c>
      <c r="AS259" s="18">
        <f t="shared" si="377"/>
        <v>3.9903941290538245E-2</v>
      </c>
      <c r="AT259" s="18">
        <f t="shared" si="377"/>
        <v>4.0593020121604172E-2</v>
      </c>
      <c r="AU259" s="18">
        <f t="shared" si="377"/>
        <v>4.1267592029910788E-2</v>
      </c>
      <c r="AV259" s="18">
        <f t="shared" si="377"/>
        <v>4.1928110356794383E-2</v>
      </c>
      <c r="AW259" s="18">
        <f t="shared" si="377"/>
        <v>4.2575009749103034E-2</v>
      </c>
      <c r="AX259" s="18">
        <f t="shared" si="377"/>
        <v>4.3208707112997222E-2</v>
      </c>
      <c r="AY259" s="18">
        <f t="shared" si="377"/>
        <v>4.3829602509944061E-2</v>
      </c>
      <c r="AZ259" s="18">
        <f t="shared" si="378"/>
        <v>4.4438079998951954E-2</v>
      </c>
      <c r="BA259" s="18">
        <f t="shared" si="378"/>
        <v>4.5034508428771582E-2</v>
      </c>
      <c r="BB259" s="18">
        <f t="shared" si="378"/>
        <v>4.5619242183496701E-2</v>
      </c>
      <c r="BC259" s="18">
        <f t="shared" si="378"/>
        <v>4.619262188473202E-2</v>
      </c>
      <c r="BD259" s="18">
        <f t="shared" si="378"/>
        <v>4.6754975053251269E-2</v>
      </c>
      <c r="BE259" s="18">
        <f t="shared" si="378"/>
        <v>4.7306616732846335E-2</v>
      </c>
      <c r="BF259" s="18">
        <f t="shared" si="378"/>
        <v>4.7847850078864156E-2</v>
      </c>
      <c r="BG259" s="18">
        <f t="shared" si="378"/>
        <v>4.8378966913741439E-2</v>
      </c>
      <c r="BH259" s="18">
        <f t="shared" si="378"/>
        <v>4.8900248251676562E-2</v>
      </c>
      <c r="BI259" s="18">
        <f t="shared" si="378"/>
        <v>4.9411964794420199E-2</v>
      </c>
      <c r="BJ259" s="18">
        <f t="shared" si="379"/>
        <v>4.9914377400023052E-2</v>
      </c>
      <c r="BK259" s="18">
        <f t="shared" si="379"/>
        <v>5.0407737526245673E-2</v>
      </c>
      <c r="BL259" s="18">
        <f t="shared" si="379"/>
        <v>5.0892287650214314E-2</v>
      </c>
      <c r="BM259" s="18">
        <f t="shared" si="379"/>
        <v>5.1368261665794154E-2</v>
      </c>
      <c r="BN259" s="18">
        <f t="shared" si="379"/>
        <v>5.1835885260047995E-2</v>
      </c>
      <c r="BO259" s="18">
        <f t="shared" si="379"/>
        <v>5.2295376270053956E-2</v>
      </c>
      <c r="BP259" s="18">
        <f t="shared" si="379"/>
        <v>5.2746945021266728E-2</v>
      </c>
      <c r="BQ259" s="18">
        <f t="shared" si="379"/>
        <v>5.3190794648527134E-2</v>
      </c>
      <c r="BR259" s="18">
        <f t="shared" si="379"/>
        <v>5.3627121400749218E-2</v>
      </c>
      <c r="BS259" s="18">
        <f t="shared" si="379"/>
        <v>5.4056114930244904E-2</v>
      </c>
      <c r="BT259" s="18">
        <f t="shared" si="380"/>
        <v>5.4477958567582314E-2</v>
      </c>
      <c r="BU259" s="18">
        <f t="shared" si="380"/>
        <v>5.4892829582814974E-2</v>
      </c>
      <c r="BV259" s="18">
        <f t="shared" si="380"/>
        <v>5.5300899433863474E-2</v>
      </c>
      <c r="BW259" s="18">
        <f t="shared" si="380"/>
        <v>5.5702334002781143E-2</v>
      </c>
      <c r="BX259" s="18">
        <f t="shared" si="380"/>
        <v>5.6097293820587209E-2</v>
      </c>
      <c r="BY259" s="18">
        <f t="shared" si="380"/>
        <v>5.6485934281308381E-2</v>
      </c>
      <c r="BZ259" s="18">
        <f t="shared" si="380"/>
        <v>5.6868405845827641E-2</v>
      </c>
      <c r="CA259" s="18">
        <f t="shared" si="380"/>
        <v>5.7244854236102476E-2</v>
      </c>
      <c r="CB259" s="18">
        <f t="shared" si="380"/>
        <v>5.7615420620279301E-2</v>
      </c>
      <c r="CC259" s="18">
        <f t="shared" si="380"/>
        <v>5.7980241789197556E-2</v>
      </c>
      <c r="CD259" s="18">
        <f t="shared" si="381"/>
        <v>5.833945032474782E-2</v>
      </c>
      <c r="CE259" s="18">
        <f t="shared" si="381"/>
        <v>5.8693174760518718E-2</v>
      </c>
      <c r="CF259" s="18">
        <f t="shared" si="381"/>
        <v>5.9041539735141556E-2</v>
      </c>
      <c r="CG259" s="18">
        <f t="shared" si="381"/>
        <v>5.9384666138717443E-2</v>
      </c>
      <c r="CH259" s="18">
        <f t="shared" si="381"/>
        <v>5.9722671252687723E-2</v>
      </c>
      <c r="CI259" s="18">
        <f t="shared" si="381"/>
        <v>6.0055668883488053E-2</v>
      </c>
      <c r="CJ259" s="18">
        <f t="shared" si="381"/>
        <v>6.0383769490306043E-2</v>
      </c>
      <c r="CK259" s="18">
        <f t="shared" si="381"/>
        <v>6.0707080307243484E-2</v>
      </c>
      <c r="CL259" s="18">
        <f t="shared" si="381"/>
        <v>6.1025705460167314E-2</v>
      </c>
      <c r="CM259" s="18">
        <f t="shared" si="381"/>
        <v>6.1339746078516715E-2</v>
      </c>
      <c r="CN259" s="18">
        <f t="shared" si="382"/>
        <v>6.1649300402318259E-2</v>
      </c>
      <c r="CO259" s="18">
        <f t="shared" si="382"/>
        <v>6.1954463884647468E-2</v>
      </c>
      <c r="CP259" s="18">
        <f t="shared" si="382"/>
        <v>6.2255329289760755E-2</v>
      </c>
      <c r="CQ259" s="18">
        <f t="shared" si="382"/>
        <v>6.2551986787110214E-2</v>
      </c>
      <c r="CR259" s="18">
        <f t="shared" si="382"/>
        <v>6.2844524041440947E-2</v>
      </c>
      <c r="CS259" s="18">
        <f t="shared" si="382"/>
        <v>6.3133026299160178E-2</v>
      </c>
      <c r="CT259" s="18">
        <f t="shared" si="382"/>
        <v>6.3417576471157283E-2</v>
      </c>
      <c r="CU259" s="18">
        <f t="shared" si="382"/>
        <v>6.369825521224283E-2</v>
      </c>
      <c r="CV259" s="18">
        <f t="shared" si="382"/>
        <v>6.3975140997367785E-2</v>
      </c>
      <c r="CW259" s="18">
        <f t="shared" si="382"/>
        <v>6.4248310194772909E-2</v>
      </c>
      <c r="CX259" s="18">
        <f t="shared" si="383"/>
        <v>6.4517837136212647E-2</v>
      </c>
      <c r="CY259" s="18">
        <f t="shared" si="383"/>
        <v>6.4783794184388288E-2</v>
      </c>
      <c r="CZ259" s="18">
        <f t="shared" si="383"/>
        <v>6.5046251797719515E-2</v>
      </c>
      <c r="DA259" s="18">
        <f t="shared" si="383"/>
        <v>6.5305278592575816E-2</v>
      </c>
      <c r="DB259" s="18">
        <f t="shared" si="383"/>
        <v>6.5560941403083342E-2</v>
      </c>
      <c r="DC259" s="18">
        <f t="shared" si="383"/>
        <v>6.5813305338616568E-2</v>
      </c>
      <c r="DD259" s="18">
        <f t="shared" si="383"/>
        <v>6.6062433839078866E-2</v>
      </c>
      <c r="DE259" s="18">
        <f t="shared" si="383"/>
        <v>6.6308388728070294E-2</v>
      </c>
      <c r="DF259" s="18">
        <f t="shared" si="383"/>
        <v>6.6551230264036532E-2</v>
      </c>
      <c r="DG259" s="18">
        <f t="shared" si="383"/>
        <v>6.6791017189487462E-2</v>
      </c>
      <c r="DH259" s="18">
        <f t="shared" si="384"/>
        <v>6.7027806778370239E-2</v>
      </c>
      <c r="DI259" s="18">
        <f t="shared" si="384"/>
        <v>6.7261654881676861E-2</v>
      </c>
      <c r="DJ259" s="18">
        <f t="shared" si="384"/>
        <v>6.7492615971362399E-2</v>
      </c>
      <c r="DK259" s="18">
        <f t="shared" si="384"/>
        <v>6.772074318264687E-2</v>
      </c>
      <c r="DL259" s="18">
        <f t="shared" si="384"/>
        <v>6.7946088354769368E-2</v>
      </c>
      <c r="DM259" s="18">
        <f t="shared" si="384"/>
        <v>6.8168702070260059E-2</v>
      </c>
      <c r="DN259" s="18">
        <f t="shared" si="384"/>
        <v>6.8388633692793022E-2</v>
      </c>
      <c r="DO259" s="18">
        <f t="shared" si="384"/>
        <v>6.8605931403678905E-2</v>
      </c>
      <c r="DP259" s="18">
        <f t="shared" si="384"/>
        <v>6.8820642237054239E-2</v>
      </c>
      <c r="DQ259" s="18">
        <f t="shared" si="384"/>
        <v>6.9032812113821576E-2</v>
      </c>
      <c r="DR259" s="18">
        <f t="shared" si="385"/>
        <v>6.9242485874391649E-2</v>
      </c>
      <c r="DS259" s="18">
        <f t="shared" si="385"/>
        <v>6.9449707310276693E-2</v>
      </c>
      <c r="DT259" s="18">
        <f t="shared" si="385"/>
        <v>6.9654519194581668E-2</v>
      </c>
      <c r="DU259" s="18">
        <f t="shared" si="385"/>
        <v>6.9856963311438036E-2</v>
      </c>
      <c r="DV259" s="18">
        <f t="shared" si="385"/>
        <v>7.0057080484422496E-2</v>
      </c>
      <c r="DW259" s="18">
        <f t="shared" si="385"/>
        <v>7.0254910604001436E-2</v>
      </c>
      <c r="DX259" s="18">
        <f t="shared" si="385"/>
        <v>7.0450492654039701E-2</v>
      </c>
      <c r="DY259" s="18">
        <f t="shared" si="385"/>
        <v>7.0643864737410855E-2</v>
      </c>
      <c r="DZ259" s="18">
        <f t="shared" si="385"/>
        <v>7.0835064100744097E-2</v>
      </c>
      <c r="EA259" s="18">
        <f t="shared" si="385"/>
        <v>7.1024127158341818E-2</v>
      </c>
      <c r="EB259" s="18">
        <f t="shared" si="386"/>
        <v>7.1211089515299544E-2</v>
      </c>
      <c r="EC259" s="18">
        <f t="shared" si="386"/>
        <v>7.1395985989859967E-2</v>
      </c>
      <c r="ED259" s="18">
        <f t="shared" si="386"/>
        <v>7.1578850635029612E-2</v>
      </c>
      <c r="EE259" s="18">
        <f t="shared" si="386"/>
        <v>7.1759716759487002E-2</v>
      </c>
      <c r="EF259" s="18">
        <f t="shared" si="386"/>
        <v>7.1938616947809009E-2</v>
      </c>
      <c r="EG259" s="18">
        <f t="shared" si="386"/>
        <v>7.2115583080041026E-2</v>
      </c>
      <c r="EH259" s="18">
        <f t="shared" si="386"/>
        <v>7.2290646350636145E-2</v>
      </c>
      <c r="EI259" s="18">
        <f t="shared" si="386"/>
        <v>7.2463837286786403E-2</v>
      </c>
      <c r="EJ259" s="18">
        <f t="shared" si="386"/>
        <v>7.2635185766169105E-2</v>
      </c>
      <c r="EK259" s="18">
        <f t="shared" si="386"/>
        <v>7.2804721034129771E-2</v>
      </c>
      <c r="EL259" s="18">
        <f t="shared" si="387"/>
        <v>7.297247172032241E-2</v>
      </c>
      <c r="EM259" s="18">
        <f t="shared" si="387"/>
        <v>7.3138465854827195E-2</v>
      </c>
      <c r="EN259" s="18">
        <f t="shared" si="387"/>
        <v>7.3302730883764211E-2</v>
      </c>
      <c r="EO259" s="18">
        <f t="shared" si="387"/>
        <v>7.3465293684422076E-2</v>
      </c>
      <c r="EP259" s="18">
        <f t="shared" si="387"/>
        <v>7.3626180579918543E-2</v>
      </c>
      <c r="EQ259" s="18">
        <f t="shared" si="387"/>
        <v>7.3785417353409891E-2</v>
      </c>
      <c r="ER259" s="18">
        <f t="shared" si="387"/>
        <v>7.3943029261865634E-2</v>
      </c>
      <c r="ES259" s="18">
        <f t="shared" si="387"/>
        <v>7.4099041049423359E-2</v>
      </c>
      <c r="ET259" s="18">
        <f t="shared" si="387"/>
        <v>7.4253476960339057E-2</v>
      </c>
      <c r="EU259" s="18">
        <f t="shared" si="387"/>
        <v>7.4406360751547052E-2</v>
      </c>
      <c r="EV259" s="18">
        <f t="shared" si="387"/>
        <v>7.4557715704842986E-2</v>
      </c>
    </row>
    <row r="260" spans="1:152">
      <c r="A260" s="23">
        <v>2.34</v>
      </c>
      <c r="B260" s="18">
        <f t="shared" si="373"/>
        <v>1.6285987562154509E-2</v>
      </c>
      <c r="C260" s="18">
        <f t="shared" si="373"/>
        <v>1.3916245023799302E-2</v>
      </c>
      <c r="D260" s="18">
        <f t="shared" si="373"/>
        <v>1.1637646429226987E-2</v>
      </c>
      <c r="E260" s="18">
        <f t="shared" si="373"/>
        <v>9.4450326872800444E-3</v>
      </c>
      <c r="F260" s="18">
        <f t="shared" si="373"/>
        <v>7.3336268617015029E-3</v>
      </c>
      <c r="G260" s="18">
        <f t="shared" si="373"/>
        <v>5.2989994297803714E-3</v>
      </c>
      <c r="H260" s="18">
        <f t="shared" si="373"/>
        <v>3.3370372632849882E-3</v>
      </c>
      <c r="I260" s="18">
        <f t="shared" si="373"/>
        <v>1.4439158745613741E-3</v>
      </c>
      <c r="J260" s="18">
        <f t="shared" si="373"/>
        <v>3.8392546627522001E-4</v>
      </c>
      <c r="K260" s="18">
        <f t="shared" si="373"/>
        <v>2.1498060836936182E-3</v>
      </c>
      <c r="L260" s="18">
        <f t="shared" si="374"/>
        <v>3.8568240138647462E-3</v>
      </c>
      <c r="M260" s="18">
        <f t="shared" si="374"/>
        <v>5.5078741430466495E-3</v>
      </c>
      <c r="N260" s="18">
        <f t="shared" si="374"/>
        <v>7.1056645906420433E-3</v>
      </c>
      <c r="O260" s="18">
        <f t="shared" si="374"/>
        <v>8.6527315319645665E-3</v>
      </c>
      <c r="P260" s="18">
        <f t="shared" si="374"/>
        <v>1.0151452631370763E-2</v>
      </c>
      <c r="Q260" s="18">
        <f t="shared" si="374"/>
        <v>1.1604059235410613E-2</v>
      </c>
      <c r="R260" s="18">
        <f t="shared" si="374"/>
        <v>1.3012647457509855E-2</v>
      </c>
      <c r="S260" s="18">
        <f t="shared" si="374"/>
        <v>1.4379188269994202E-2</v>
      </c>
      <c r="T260" s="18">
        <f t="shared" si="374"/>
        <v>1.5705536705640771E-2</v>
      </c>
      <c r="U260" s="18">
        <f t="shared" si="374"/>
        <v>1.6993440259094689E-2</v>
      </c>
      <c r="V260" s="18">
        <f t="shared" si="375"/>
        <v>1.82445465681642E-2</v>
      </c>
      <c r="W260" s="18">
        <f t="shared" si="375"/>
        <v>1.9460410445992327E-2</v>
      </c>
      <c r="X260" s="18">
        <f t="shared" si="375"/>
        <v>2.0642500327214118E-2</v>
      </c>
      <c r="Y260" s="18">
        <f t="shared" si="375"/>
        <v>2.1792204184292844E-2</v>
      </c>
      <c r="Z260" s="18">
        <f t="shared" si="375"/>
        <v>2.2910834964153221E-2</v>
      </c>
      <c r="AA260" s="18">
        <f t="shared" si="375"/>
        <v>2.3999635589883987E-2</v>
      </c>
      <c r="AB260" s="18">
        <f t="shared" si="375"/>
        <v>2.5059783567569216E-2</v>
      </c>
      <c r="AC260" s="18">
        <f t="shared" si="375"/>
        <v>2.6092395234145735E-2</v>
      </c>
      <c r="AD260" s="18">
        <f t="shared" si="375"/>
        <v>2.7098529678502341E-2</v>
      </c>
      <c r="AE260" s="18">
        <f t="shared" si="375"/>
        <v>2.8079192364773964E-2</v>
      </c>
      <c r="AF260" s="18">
        <f t="shared" si="376"/>
        <v>2.9035338483888808E-2</v>
      </c>
      <c r="AG260" s="18">
        <f t="shared" si="376"/>
        <v>2.9967876056852652E-2</v>
      </c>
      <c r="AH260" s="18">
        <f t="shared" si="376"/>
        <v>3.0877668810963741E-2</v>
      </c>
      <c r="AI260" s="18">
        <f t="shared" si="376"/>
        <v>3.1765538848108288E-2</v>
      </c>
      <c r="AJ260" s="18">
        <f t="shared" si="376"/>
        <v>3.2632269122463677E-2</v>
      </c>
      <c r="AK260" s="18">
        <f t="shared" si="376"/>
        <v>3.3478605743304822E-2</v>
      </c>
      <c r="AL260" s="18">
        <f t="shared" si="376"/>
        <v>3.4305260117149648E-2</v>
      </c>
      <c r="AM260" s="18">
        <f t="shared" si="376"/>
        <v>3.5112910942170478E-2</v>
      </c>
      <c r="AN260" s="18">
        <f t="shared" si="376"/>
        <v>3.5902206066622644E-2</v>
      </c>
      <c r="AO260" s="18">
        <f t="shared" si="376"/>
        <v>3.667376422198599E-2</v>
      </c>
      <c r="AP260" s="18">
        <f t="shared" si="377"/>
        <v>3.7428176640563492E-2</v>
      </c>
      <c r="AQ260" s="18">
        <f t="shared" si="377"/>
        <v>3.8166008566425005E-2</v>
      </c>
      <c r="AR260" s="18">
        <f t="shared" si="377"/>
        <v>3.8887800667811265E-2</v>
      </c>
      <c r="AS260" s="18">
        <f t="shared" si="377"/>
        <v>3.9594070358415015E-2</v>
      </c>
      <c r="AT260" s="18">
        <f t="shared" si="377"/>
        <v>4.0285313034325088E-2</v>
      </c>
      <c r="AU260" s="18">
        <f t="shared" si="377"/>
        <v>4.0962003232847564E-2</v>
      </c>
      <c r="AV260" s="18">
        <f t="shared" si="377"/>
        <v>4.1624595718900842E-2</v>
      </c>
      <c r="AW260" s="18">
        <f t="shared" si="377"/>
        <v>4.2273526504210734E-2</v>
      </c>
      <c r="AX260" s="18">
        <f t="shared" si="377"/>
        <v>4.2909213804106144E-2</v>
      </c>
      <c r="AY260" s="18">
        <f t="shared" si="377"/>
        <v>4.353205893632691E-2</v>
      </c>
      <c r="AZ260" s="18">
        <f t="shared" si="378"/>
        <v>4.4142447165903244E-2</v>
      </c>
      <c r="BA260" s="18">
        <f t="shared" si="378"/>
        <v>4.4740748499844406E-2</v>
      </c>
      <c r="BB260" s="18">
        <f t="shared" si="378"/>
        <v>4.5327318435080838E-2</v>
      </c>
      <c r="BC260" s="18">
        <f t="shared" si="378"/>
        <v>4.5902498662836966E-2</v>
      </c>
      <c r="BD260" s="18">
        <f t="shared" si="378"/>
        <v>4.6466617732367002E-2</v>
      </c>
      <c r="BE260" s="18">
        <f t="shared" si="378"/>
        <v>4.7019991676763122E-2</v>
      </c>
      <c r="BF260" s="18">
        <f t="shared" si="378"/>
        <v>4.7562924603340481E-2</v>
      </c>
      <c r="BG260" s="18">
        <f t="shared" si="378"/>
        <v>4.8095709250916364E-2</v>
      </c>
      <c r="BH260" s="18">
        <f t="shared" si="378"/>
        <v>4.8618627516129748E-2</v>
      </c>
      <c r="BI260" s="18">
        <f t="shared" si="378"/>
        <v>4.9131950950788747E-2</v>
      </c>
      <c r="BJ260" s="18">
        <f t="shared" si="379"/>
        <v>4.9635941232090301E-2</v>
      </c>
      <c r="BK260" s="18">
        <f t="shared" si="379"/>
        <v>5.0130850607422478E-2</v>
      </c>
      <c r="BL260" s="18">
        <f t="shared" si="379"/>
        <v>5.0616922315337994E-2</v>
      </c>
      <c r="BM260" s="18">
        <f t="shared" si="379"/>
        <v>5.1094390984175383E-2</v>
      </c>
      <c r="BN260" s="18">
        <f t="shared" si="379"/>
        <v>5.1563483009699804E-2</v>
      </c>
      <c r="BO260" s="18">
        <f t="shared" si="379"/>
        <v>5.2024416913041195E-2</v>
      </c>
      <c r="BP260" s="18">
        <f t="shared" si="379"/>
        <v>5.2477403680118107E-2</v>
      </c>
      <c r="BQ260" s="18">
        <f t="shared" si="379"/>
        <v>5.2922647083655225E-2</v>
      </c>
      <c r="BR260" s="18">
        <f t="shared" si="379"/>
        <v>5.3360343988827302E-2</v>
      </c>
      <c r="BS260" s="18">
        <f t="shared" si="379"/>
        <v>5.3790684643492293E-2</v>
      </c>
      <c r="BT260" s="18">
        <f t="shared" si="380"/>
        <v>5.4213852953912865E-2</v>
      </c>
      <c r="BU260" s="18">
        <f t="shared" si="380"/>
        <v>5.4630026746805831E-2</v>
      </c>
      <c r="BV260" s="18">
        <f t="shared" si="380"/>
        <v>5.5039378018503803E-2</v>
      </c>
      <c r="BW260" s="18">
        <f t="shared" si="380"/>
        <v>5.5442073171962827E-2</v>
      </c>
      <c r="BX260" s="18">
        <f t="shared" si="380"/>
        <v>5.583827324230152E-2</v>
      </c>
      <c r="BY260" s="18">
        <f t="shared" si="380"/>
        <v>5.622813411151479E-2</v>
      </c>
      <c r="BZ260" s="18">
        <f t="shared" si="380"/>
        <v>5.6611806712962787E-2</v>
      </c>
      <c r="CA260" s="18">
        <f t="shared" si="380"/>
        <v>5.6989437226198973E-2</v>
      </c>
      <c r="CB260" s="18">
        <f t="shared" si="380"/>
        <v>5.736116726266588E-2</v>
      </c>
      <c r="CC260" s="18">
        <f t="shared" si="380"/>
        <v>5.7727134042753439E-2</v>
      </c>
      <c r="CD260" s="18">
        <f t="shared" si="381"/>
        <v>5.8087470564685786E-2</v>
      </c>
      <c r="CE260" s="18">
        <f t="shared" si="381"/>
        <v>5.8442305765672629E-2</v>
      </c>
      <c r="CF260" s="18">
        <f t="shared" si="381"/>
        <v>5.8791764675735422E-2</v>
      </c>
      <c r="CG260" s="18">
        <f t="shared" si="381"/>
        <v>5.9135968564594257E-2</v>
      </c>
      <c r="CH260" s="18">
        <f t="shared" si="381"/>
        <v>5.9475035081977608E-2</v>
      </c>
      <c r="CI260" s="18">
        <f t="shared" si="381"/>
        <v>5.9809078391695983E-2</v>
      </c>
      <c r="CJ260" s="18">
        <f t="shared" si="381"/>
        <v>6.0138209299800877E-2</v>
      </c>
      <c r="CK260" s="18">
        <f t="shared" si="381"/>
        <v>6.0462535377130519E-2</v>
      </c>
      <c r="CL260" s="18">
        <f t="shared" si="381"/>
        <v>6.0782161076527834E-2</v>
      </c>
      <c r="CM260" s="18">
        <f t="shared" si="381"/>
        <v>6.1097187844998575E-2</v>
      </c>
      <c r="CN260" s="18">
        <f t="shared" si="382"/>
        <v>6.1407714231062588E-2</v>
      </c>
      <c r="CO260" s="18">
        <f t="shared" si="382"/>
        <v>6.1713835987537068E-2</v>
      </c>
      <c r="CP260" s="18">
        <f t="shared" si="382"/>
        <v>6.2015646169976672E-2</v>
      </c>
      <c r="CQ260" s="18">
        <f t="shared" si="382"/>
        <v>6.2313235230983553E-2</v>
      </c>
      <c r="CR260" s="18">
        <f t="shared" si="382"/>
        <v>6.2606691110587559E-2</v>
      </c>
      <c r="CS260" s="18">
        <f t="shared" si="382"/>
        <v>6.2896099322886659E-2</v>
      </c>
      <c r="CT260" s="18">
        <f t="shared" si="382"/>
        <v>6.3181543039126917E-2</v>
      </c>
      <c r="CU260" s="18">
        <f t="shared" si="382"/>
        <v>6.3463103167391094E-2</v>
      </c>
      <c r="CV260" s="18">
        <f t="shared" si="382"/>
        <v>6.3740858429057121E-2</v>
      </c>
      <c r="CW260" s="18">
        <f t="shared" si="382"/>
        <v>6.401488543217726E-2</v>
      </c>
      <c r="CX260" s="18">
        <f t="shared" si="383"/>
        <v>6.4285258741922494E-2</v>
      </c>
      <c r="CY260" s="18">
        <f t="shared" si="383"/>
        <v>6.4552050948227385E-2</v>
      </c>
      <c r="CZ260" s="18">
        <f t="shared" si="383"/>
        <v>6.4815332730765104E-2</v>
      </c>
      <c r="DA260" s="18">
        <f t="shared" si="383"/>
        <v>6.5075172921374227E-2</v>
      </c>
      <c r="DB260" s="18">
        <f t="shared" si="383"/>
        <v>6.5331638564053357E-2</v>
      </c>
      <c r="DC260" s="18">
        <f t="shared" si="383"/>
        <v>6.5584794972633406E-2</v>
      </c>
      <c r="DD260" s="18">
        <f t="shared" si="383"/>
        <v>6.583470578623167E-2</v>
      </c>
      <c r="DE260" s="18">
        <f t="shared" si="383"/>
        <v>6.6081433022586622E-2</v>
      </c>
      <c r="DF260" s="18">
        <f t="shared" si="383"/>
        <v>6.6325037129367492E-2</v>
      </c>
      <c r="DG260" s="18">
        <f t="shared" si="383"/>
        <v>6.6565577033547332E-2</v>
      </c>
      <c r="DH260" s="18">
        <f t="shared" si="384"/>
        <v>6.6803110188924889E-2</v>
      </c>
      <c r="DI260" s="18">
        <f t="shared" si="384"/>
        <v>6.703769262187545E-2</v>
      </c>
      <c r="DJ260" s="18">
        <f t="shared" si="384"/>
        <v>6.7269378975406829E-2</v>
      </c>
      <c r="DK260" s="18">
        <f t="shared" si="384"/>
        <v>6.7498222551594281E-2</v>
      </c>
      <c r="DL260" s="18">
        <f t="shared" si="384"/>
        <v>6.7724275352462365E-2</v>
      </c>
      <c r="DM260" s="18">
        <f t="shared" si="384"/>
        <v>6.7947588119380536E-2</v>
      </c>
      <c r="DN260" s="18">
        <f t="shared" si="384"/>
        <v>6.816821037103464E-2</v>
      </c>
      <c r="DO260" s="18">
        <f t="shared" si="384"/>
        <v>6.8386190440034203E-2</v>
      </c>
      <c r="DP260" s="18">
        <f t="shared" si="384"/>
        <v>6.8601575508212331E-2</v>
      </c>
      <c r="DQ260" s="18">
        <f t="shared" si="384"/>
        <v>6.8814411640672396E-2</v>
      </c>
      <c r="DR260" s="18">
        <f t="shared" si="385"/>
        <v>6.9024743818632911E-2</v>
      </c>
      <c r="DS260" s="18">
        <f t="shared" si="385"/>
        <v>6.9232615971120195E-2</v>
      </c>
      <c r="DT260" s="18">
        <f t="shared" si="385"/>
        <v>6.943807100555531E-2</v>
      </c>
      <c r="DU260" s="18">
        <f t="shared" si="385"/>
        <v>6.9641150837280216E-2</v>
      </c>
      <c r="DV260" s="18">
        <f t="shared" si="385"/>
        <v>6.9841896418065721E-2</v>
      </c>
      <c r="DW260" s="18">
        <f t="shared" si="385"/>
        <v>7.0040347763642291E-2</v>
      </c>
      <c r="DX260" s="18">
        <f t="shared" si="385"/>
        <v>7.0236543980291818E-2</v>
      </c>
      <c r="DY260" s="18">
        <f t="shared" si="385"/>
        <v>7.0430523290538546E-2</v>
      </c>
      <c r="DZ260" s="18">
        <f t="shared" si="385"/>
        <v>7.0622323057973474E-2</v>
      </c>
      <c r="EA260" s="18">
        <f t="shared" si="385"/>
        <v>7.0811979811247178E-2</v>
      </c>
      <c r="EB260" s="18">
        <f t="shared" si="386"/>
        <v>7.0999529267262232E-2</v>
      </c>
      <c r="EC260" s="18">
        <f t="shared" si="386"/>
        <v>7.1185006353597605E-2</v>
      </c>
      <c r="ED260" s="18">
        <f t="shared" si="386"/>
        <v>7.1368445230193006E-2</v>
      </c>
      <c r="EE260" s="18">
        <f t="shared" si="386"/>
        <v>7.1549879310322875E-2</v>
      </c>
      <c r="EF260" s="18">
        <f t="shared" si="386"/>
        <v>7.1729341280886122E-2</v>
      </c>
      <c r="EG260" s="18">
        <f t="shared" si="386"/>
        <v>7.1906863122037881E-2</v>
      </c>
      <c r="EH260" s="18">
        <f t="shared" si="386"/>
        <v>7.2082476126188011E-2</v>
      </c>
      <c r="EI260" s="18">
        <f t="shared" si="386"/>
        <v>7.2256210916389993E-2</v>
      </c>
      <c r="EJ260" s="18">
        <f t="shared" si="386"/>
        <v>7.242809746414304E-2</v>
      </c>
      <c r="EK260" s="18">
        <f t="shared" si="386"/>
        <v>7.2598165106628865E-2</v>
      </c>
      <c r="EL260" s="18">
        <f t="shared" si="387"/>
        <v>7.2766442563404268E-2</v>
      </c>
      <c r="EM260" s="18">
        <f t="shared" si="387"/>
        <v>7.2932957952569502E-2</v>
      </c>
      <c r="EN260" s="18">
        <f t="shared" si="387"/>
        <v>7.3097738806430904E-2</v>
      </c>
      <c r="EO260" s="18">
        <f t="shared" si="387"/>
        <v>7.3260812086677188E-2</v>
      </c>
      <c r="EP260" s="18">
        <f t="shared" si="387"/>
        <v>7.3422204199085864E-2</v>
      </c>
      <c r="EQ260" s="18">
        <f t="shared" si="387"/>
        <v>7.3581941007777527E-2</v>
      </c>
      <c r="ER260" s="18">
        <f t="shared" si="387"/>
        <v>7.3740047849033583E-2</v>
      </c>
      <c r="ES260" s="18">
        <f t="shared" si="387"/>
        <v>7.3896549544693102E-2</v>
      </c>
      <c r="ET260" s="18">
        <f t="shared" si="387"/>
        <v>7.4051470415143955E-2</v>
      </c>
      <c r="EU260" s="18">
        <f t="shared" si="387"/>
        <v>7.4204834291921914E-2</v>
      </c>
      <c r="EV260" s="18">
        <f t="shared" si="387"/>
        <v>7.4356664529932101E-2</v>
      </c>
    </row>
    <row r="261" spans="1:152">
      <c r="A261" s="22">
        <v>2.35</v>
      </c>
      <c r="B261" s="18">
        <f t="shared" si="373"/>
        <v>1.6773505623318193E-2</v>
      </c>
      <c r="C261" s="18">
        <f t="shared" si="373"/>
        <v>1.4396244024443892E-2</v>
      </c>
      <c r="D261" s="18">
        <f t="shared" si="373"/>
        <v>1.2110415563987838E-2</v>
      </c>
      <c r="E261" s="18">
        <f t="shared" si="373"/>
        <v>9.9108447812848409E-3</v>
      </c>
      <c r="F261" s="18">
        <f t="shared" si="373"/>
        <v>7.7927395831264047E-3</v>
      </c>
      <c r="G261" s="18">
        <f t="shared" si="373"/>
        <v>5.7516563921737257E-3</v>
      </c>
      <c r="H261" s="18">
        <f t="shared" si="373"/>
        <v>3.7834690294693543E-3</v>
      </c>
      <c r="I261" s="18">
        <f t="shared" si="373"/>
        <v>1.8843408724739088E-3</v>
      </c>
      <c r="J261" s="18">
        <f t="shared" si="373"/>
        <v>5.0699893305899423E-5</v>
      </c>
      <c r="K261" s="18">
        <f t="shared" si="373"/>
        <v>1.7207837645343809E-3</v>
      </c>
      <c r="L261" s="18">
        <f t="shared" si="374"/>
        <v>3.4332179671133305E-3</v>
      </c>
      <c r="M261" s="18">
        <f t="shared" si="374"/>
        <v>5.0895067860011588E-3</v>
      </c>
      <c r="N261" s="18">
        <f t="shared" si="374"/>
        <v>6.6923669333119624E-3</v>
      </c>
      <c r="O261" s="18">
        <f t="shared" si="374"/>
        <v>8.2443426315017849E-3</v>
      </c>
      <c r="P261" s="18">
        <f t="shared" si="374"/>
        <v>9.7478190891231806E-3</v>
      </c>
      <c r="Q261" s="18">
        <f t="shared" si="374"/>
        <v>1.1205034732663911E-2</v>
      </c>
      <c r="R261" s="18">
        <f t="shared" si="374"/>
        <v>1.2618092326400382E-2</v>
      </c>
      <c r="S261" s="18">
        <f t="shared" si="374"/>
        <v>1.3988969096443225E-2</v>
      </c>
      <c r="T261" s="18">
        <f t="shared" si="374"/>
        <v>1.5319525961484805E-2</v>
      </c>
      <c r="U261" s="18">
        <f t="shared" si="374"/>
        <v>1.661151596087301E-2</v>
      </c>
      <c r="V261" s="18">
        <f t="shared" si="375"/>
        <v>1.7866591960278691E-2</v>
      </c>
      <c r="W261" s="18">
        <f t="shared" si="375"/>
        <v>1.908631370618E-2</v>
      </c>
      <c r="X261" s="18">
        <f t="shared" si="375"/>
        <v>2.0272154292472928E-2</v>
      </c>
      <c r="Y261" s="18">
        <f t="shared" si="375"/>
        <v>2.1425506095579746E-2</v>
      </c>
      <c r="Z261" s="18">
        <f t="shared" si="375"/>
        <v>2.254768622833233E-2</v>
      </c>
      <c r="AA261" s="18">
        <f t="shared" si="375"/>
        <v>2.3639941557544838E-2</v>
      </c>
      <c r="AB261" s="18">
        <f t="shared" si="375"/>
        <v>2.4703453325462293E-2</v>
      </c>
      <c r="AC261" s="18">
        <f t="shared" si="375"/>
        <v>2.5739341411096177E-2</v>
      </c>
      <c r="AD261" s="18">
        <f t="shared" si="375"/>
        <v>2.6748668263765082E-2</v>
      </c>
      <c r="AE261" s="18">
        <f t="shared" si="375"/>
        <v>2.7732442537885402E-2</v>
      </c>
      <c r="AF261" s="18">
        <f t="shared" si="376"/>
        <v>2.8691622455152724E-2</v>
      </c>
      <c r="AG261" s="18">
        <f t="shared" si="376"/>
        <v>2.9627118917672692E-2</v>
      </c>
      <c r="AH261" s="18">
        <f t="shared" si="376"/>
        <v>3.053979839330195E-2</v>
      </c>
      <c r="AI261" s="18">
        <f t="shared" si="376"/>
        <v>3.1430485592410004E-2</v>
      </c>
      <c r="AJ261" s="18">
        <f t="shared" si="376"/>
        <v>3.2299965953444067E-2</v>
      </c>
      <c r="AK261" s="18">
        <f t="shared" si="376"/>
        <v>3.3148987953042032E-2</v>
      </c>
      <c r="AL261" s="18">
        <f t="shared" si="376"/>
        <v>3.3978265254974917E-2</v>
      </c>
      <c r="AM261" s="18">
        <f t="shared" si="376"/>
        <v>3.4788478710886368E-2</v>
      </c>
      <c r="AN261" s="18">
        <f t="shared" si="376"/>
        <v>3.5580278224618012E-2</v>
      </c>
      <c r="AO261" s="18">
        <f t="shared" si="376"/>
        <v>3.6354284490850063E-2</v>
      </c>
      <c r="AP261" s="18">
        <f t="shared" si="377"/>
        <v>3.7111090617832521E-2</v>
      </c>
      <c r="AQ261" s="18">
        <f t="shared" si="377"/>
        <v>3.7851263643123058E-2</v>
      </c>
      <c r="AR261" s="18">
        <f t="shared" si="377"/>
        <v>3.8575345950472489E-2</v>
      </c>
      <c r="AS261" s="18">
        <f t="shared" si="377"/>
        <v>3.9283856595298275E-2</v>
      </c>
      <c r="AT261" s="18">
        <f t="shared" si="377"/>
        <v>3.9977292545553308E-2</v>
      </c>
      <c r="AU261" s="18">
        <f t="shared" si="377"/>
        <v>4.0656129844224002E-2</v>
      </c>
      <c r="AV261" s="18">
        <f t="shared" si="377"/>
        <v>4.132082469917242E-2</v>
      </c>
      <c r="AW261" s="18">
        <f t="shared" si="377"/>
        <v>4.197181450556519E-2</v>
      </c>
      <c r="AX261" s="18">
        <f t="shared" si="377"/>
        <v>4.2609518805705043E-2</v>
      </c>
      <c r="AY261" s="18">
        <f t="shared" si="377"/>
        <v>4.3234340190690564E-2</v>
      </c>
      <c r="AZ261" s="18">
        <f t="shared" si="378"/>
        <v>4.384666514797636E-2</v>
      </c>
      <c r="BA261" s="18">
        <f t="shared" si="378"/>
        <v>4.4446864858583228E-2</v>
      </c>
      <c r="BB261" s="18">
        <f t="shared" si="378"/>
        <v>4.5035295947413505E-2</v>
      </c>
      <c r="BC261" s="18">
        <f t="shared" si="378"/>
        <v>4.5612301189858727E-2</v>
      </c>
      <c r="BD261" s="18">
        <f t="shared" si="378"/>
        <v>4.6178210177641538E-2</v>
      </c>
      <c r="BE261" s="18">
        <f t="shared" si="378"/>
        <v>4.6733339946609428E-2</v>
      </c>
      <c r="BF261" s="18">
        <f t="shared" si="378"/>
        <v>4.7277995568993036E-2</v>
      </c>
      <c r="BG261" s="18">
        <f t="shared" si="378"/>
        <v>4.7812470712453571E-2</v>
      </c>
      <c r="BH261" s="18">
        <f t="shared" si="378"/>
        <v>4.8337048168072258E-2</v>
      </c>
      <c r="BI261" s="18">
        <f t="shared" si="378"/>
        <v>4.8852000349275906E-2</v>
      </c>
      <c r="BJ261" s="18">
        <f t="shared" si="379"/>
        <v>4.9357589763548586E-2</v>
      </c>
      <c r="BK261" s="18">
        <f t="shared" si="379"/>
        <v>4.9854069458645185E-2</v>
      </c>
      <c r="BL261" s="18">
        <f t="shared" si="379"/>
        <v>5.0341683444900767E-2</v>
      </c>
      <c r="BM261" s="18">
        <f t="shared" si="379"/>
        <v>5.0820667095116449E-2</v>
      </c>
      <c r="BN261" s="18">
        <f t="shared" si="379"/>
        <v>5.1291247523398496E-2</v>
      </c>
      <c r="BO261" s="18">
        <f t="shared" si="379"/>
        <v>5.175364394423216E-2</v>
      </c>
      <c r="BP261" s="18">
        <f t="shared" si="379"/>
        <v>5.2208068012982507E-2</v>
      </c>
      <c r="BQ261" s="18">
        <f t="shared" si="379"/>
        <v>5.2654724148933692E-2</v>
      </c>
      <c r="BR261" s="18">
        <f t="shared" si="379"/>
        <v>5.3093809841902644E-2</v>
      </c>
      <c r="BS261" s="18">
        <f t="shared" si="379"/>
        <v>5.3525515943393137E-2</v>
      </c>
      <c r="BT261" s="18">
        <f t="shared" si="380"/>
        <v>5.395002694319212E-2</v>
      </c>
      <c r="BU261" s="18">
        <f t="shared" si="380"/>
        <v>5.436752123225061E-2</v>
      </c>
      <c r="BV261" s="18">
        <f t="shared" si="380"/>
        <v>5.4778171352636025E-2</v>
      </c>
      <c r="BW261" s="18">
        <f t="shared" si="380"/>
        <v>5.5182144235291601E-2</v>
      </c>
      <c r="BX261" s="18">
        <f t="shared" si="380"/>
        <v>5.5579601426291439E-2</v>
      </c>
      <c r="BY261" s="18">
        <f t="shared" si="380"/>
        <v>5.5970699302235256E-2</v>
      </c>
      <c r="BZ261" s="18">
        <f t="shared" si="380"/>
        <v>5.6355589275386343E-2</v>
      </c>
      <c r="CA261" s="18">
        <f t="shared" si="380"/>
        <v>5.6734417989117721E-2</v>
      </c>
      <c r="CB261" s="18">
        <f t="shared" si="380"/>
        <v>5.7107327504197038E-2</v>
      </c>
      <c r="CC261" s="18">
        <f t="shared" si="380"/>
        <v>5.7474455476406922E-2</v>
      </c>
      <c r="CD261" s="18">
        <f t="shared" si="381"/>
        <v>5.7835935325967404E-2</v>
      </c>
      <c r="CE261" s="18">
        <f t="shared" si="381"/>
        <v>5.8191896399198716E-2</v>
      </c>
      <c r="CF261" s="18">
        <f t="shared" si="381"/>
        <v>5.8542464122835647E-2</v>
      </c>
      <c r="CG261" s="18">
        <f t="shared" si="381"/>
        <v>5.8887760151380267E-2</v>
      </c>
      <c r="CH261" s="18">
        <f t="shared" si="381"/>
        <v>5.9227902507857061E-2</v>
      </c>
      <c r="CI261" s="18">
        <f t="shared" si="381"/>
        <v>5.9563005718311988E-2</v>
      </c>
      <c r="CJ261" s="18">
        <f t="shared" si="381"/>
        <v>5.9893180940377842E-2</v>
      </c>
      <c r="CK261" s="18">
        <f t="shared" si="381"/>
        <v>6.021853608620921E-2</v>
      </c>
      <c r="CL261" s="18">
        <f t="shared" si="381"/>
        <v>6.0539175940071965E-2</v>
      </c>
      <c r="CM261" s="18">
        <f t="shared" si="381"/>
        <v>6.0855202270857563E-2</v>
      </c>
      <c r="CN261" s="18">
        <f t="shared" si="382"/>
        <v>6.1166713939774783E-2</v>
      </c>
      <c r="CO261" s="18">
        <f t="shared" si="382"/>
        <v>6.1473807003459169E-2</v>
      </c>
      <c r="CP261" s="18">
        <f t="shared" si="382"/>
        <v>6.1776574812725464E-2</v>
      </c>
      <c r="CQ261" s="18">
        <f t="shared" si="382"/>
        <v>6.2075108107176834E-2</v>
      </c>
      <c r="CR261" s="18">
        <f t="shared" si="382"/>
        <v>6.2369495105871926E-2</v>
      </c>
      <c r="CS261" s="18">
        <f t="shared" si="382"/>
        <v>6.2659821594240175E-2</v>
      </c>
      <c r="CT261" s="18">
        <f t="shared" si="382"/>
        <v>6.2946171007425333E-2</v>
      </c>
      <c r="CU261" s="18">
        <f t="shared" si="382"/>
        <v>6.3228624510226983E-2</v>
      </c>
      <c r="CV261" s="18">
        <f t="shared" si="382"/>
        <v>6.3507261073801627E-2</v>
      </c>
      <c r="CW261" s="18">
        <f t="shared" si="382"/>
        <v>6.3782157549274562E-2</v>
      </c>
      <c r="CX261" s="18">
        <f t="shared" si="383"/>
        <v>6.4053388738407879E-2</v>
      </c>
      <c r="CY261" s="18">
        <f t="shared" si="383"/>
        <v>6.4321027461459943E-2</v>
      </c>
      <c r="CZ261" s="18">
        <f t="shared" si="383"/>
        <v>6.45851446223666E-2</v>
      </c>
      <c r="DA261" s="18">
        <f t="shared" si="383"/>
        <v>6.4845809271365976E-2</v>
      </c>
      <c r="DB261" s="18">
        <f t="shared" si="383"/>
        <v>6.5103088665183523E-2</v>
      </c>
      <c r="DC261" s="18">
        <f t="shared" si="383"/>
        <v>6.5357048324887326E-2</v>
      </c>
      <c r="DD261" s="18">
        <f t="shared" si="383"/>
        <v>6.5607752091517993E-2</v>
      </c>
      <c r="DE261" s="18">
        <f t="shared" si="383"/>
        <v>6.5855262179592852E-2</v>
      </c>
      <c r="DF261" s="18">
        <f t="shared" si="383"/>
        <v>6.6099639228578158E-2</v>
      </c>
      <c r="DG261" s="18">
        <f t="shared" si="383"/>
        <v>6.6340942352418997E-2</v>
      </c>
      <c r="DH261" s="18">
        <f t="shared" si="384"/>
        <v>6.6579229187211805E-2</v>
      </c>
      <c r="DI261" s="18">
        <f t="shared" si="384"/>
        <v>6.6814555937100409E-2</v>
      </c>
      <c r="DJ261" s="18">
        <f t="shared" si="384"/>
        <v>6.7046977418471793E-2</v>
      </c>
      <c r="DK261" s="18">
        <f t="shared" si="384"/>
        <v>6.7276547102525786E-2</v>
      </c>
      <c r="DL261" s="18">
        <f t="shared" si="384"/>
        <v>6.7503317156286435E-2</v>
      </c>
      <c r="DM261" s="18">
        <f t="shared" si="384"/>
        <v>6.7727338482122687E-2</v>
      </c>
      <c r="DN261" s="18">
        <f t="shared" si="384"/>
        <v>6.7948660755840468E-2</v>
      </c>
      <c r="DO261" s="18">
        <f t="shared" si="384"/>
        <v>6.8167332463405908E-2</v>
      </c>
      <c r="DP261" s="18">
        <f t="shared" si="384"/>
        <v>6.8383400936357489E-2</v>
      </c>
      <c r="DQ261" s="18">
        <f t="shared" si="384"/>
        <v>6.8596912385960523E-2</v>
      </c>
      <c r="DR261" s="18">
        <f t="shared" si="385"/>
        <v>6.8807911936156485E-2</v>
      </c>
      <c r="DS261" s="18">
        <f t="shared" si="385"/>
        <v>6.9016443655355975E-2</v>
      </c>
      <c r="DT261" s="18">
        <f t="shared" si="385"/>
        <v>6.9222550587122914E-2</v>
      </c>
      <c r="DU261" s="18">
        <f t="shared" si="385"/>
        <v>6.9426274779794309E-2</v>
      </c>
      <c r="DV261" s="18">
        <f t="shared" si="385"/>
        <v>6.9627657315078639E-2</v>
      </c>
      <c r="DW261" s="18">
        <f t="shared" si="385"/>
        <v>6.9826738335674043E-2</v>
      </c>
      <c r="DX261" s="18">
        <f t="shared" si="385"/>
        <v>7.0023557071944492E-2</v>
      </c>
      <c r="DY261" s="18">
        <f t="shared" si="385"/>
        <v>7.0218151867692064E-2</v>
      </c>
      <c r="DZ261" s="18">
        <f t="shared" si="385"/>
        <v>7.041056020506048E-2</v>
      </c>
      <c r="EA261" s="18">
        <f t="shared" si="385"/>
        <v>7.0600818728603562E-2</v>
      </c>
      <c r="EB261" s="18">
        <f t="shared" si="386"/>
        <v>7.0788963268551691E-2</v>
      </c>
      <c r="EC261" s="18">
        <f t="shared" si="386"/>
        <v>7.0975028863307074E-2</v>
      </c>
      <c r="ED261" s="18">
        <f t="shared" si="386"/>
        <v>7.1159049781196984E-2</v>
      </c>
      <c r="EE261" s="18">
        <f t="shared" si="386"/>
        <v>7.1341059541514318E-2</v>
      </c>
      <c r="EF261" s="18">
        <f t="shared" si="386"/>
        <v>7.1521090934871717E-2</v>
      </c>
      <c r="EG261" s="18">
        <f t="shared" si="386"/>
        <v>7.1699176042895468E-2</v>
      </c>
      <c r="EH261" s="18">
        <f t="shared" si="386"/>
        <v>7.1875346257284589E-2</v>
      </c>
      <c r="EI261" s="18">
        <f t="shared" si="386"/>
        <v>7.2049632298257768E-2</v>
      </c>
      <c r="EJ261" s="18">
        <f t="shared" si="386"/>
        <v>7.2222064232412092E-2</v>
      </c>
      <c r="EK261" s="18">
        <f t="shared" si="386"/>
        <v>7.2392671490014535E-2</v>
      </c>
      <c r="EL261" s="18">
        <f t="shared" si="387"/>
        <v>7.2561482881747449E-2</v>
      </c>
      <c r="EM261" s="18">
        <f t="shared" si="387"/>
        <v>7.2728526614928207E-2</v>
      </c>
      <c r="EN261" s="18">
        <f t="shared" si="387"/>
        <v>7.2893830309221669E-2</v>
      </c>
      <c r="EO261" s="18">
        <f t="shared" si="387"/>
        <v>7.3057421011864396E-2</v>
      </c>
      <c r="EP261" s="18">
        <f t="shared" si="387"/>
        <v>7.3219325212418043E-2</v>
      </c>
      <c r="EQ261" s="18">
        <f t="shared" si="387"/>
        <v>7.3379568857068589E-2</v>
      </c>
      <c r="ER261" s="18">
        <f t="shared" si="387"/>
        <v>7.353817736248798E-2</v>
      </c>
      <c r="ES261" s="18">
        <f t="shared" si="387"/>
        <v>7.3695175629273676E-2</v>
      </c>
      <c r="ET261" s="18">
        <f t="shared" si="387"/>
        <v>7.3850588054980737E-2</v>
      </c>
      <c r="EU261" s="18">
        <f t="shared" si="387"/>
        <v>7.4004438546761087E-2</v>
      </c>
      <c r="EV261" s="18">
        <f t="shared" si="387"/>
        <v>7.4156750533623639E-2</v>
      </c>
    </row>
    <row r="262" spans="1:152">
      <c r="A262" s="23">
        <v>2.36</v>
      </c>
      <c r="B262" s="18">
        <f t="shared" si="373"/>
        <v>1.7263803001600436E-2</v>
      </c>
      <c r="C262" s="18">
        <f t="shared" si="373"/>
        <v>1.4878921407057077E-2</v>
      </c>
      <c r="D262" s="18">
        <f t="shared" si="373"/>
        <v>1.2585766027688464E-2</v>
      </c>
      <c r="E262" s="18">
        <f t="shared" si="373"/>
        <v>1.0379144813579043E-2</v>
      </c>
      <c r="F262" s="18">
        <f t="shared" si="373"/>
        <v>8.254250311103304E-3</v>
      </c>
      <c r="G262" s="18">
        <f t="shared" si="373"/>
        <v>6.2066246996266899E-3</v>
      </c>
      <c r="H262" s="18">
        <f t="shared" si="373"/>
        <v>4.2321285742742297E-3</v>
      </c>
      <c r="I262" s="18">
        <f t="shared" si="373"/>
        <v>2.3269130147236198E-3</v>
      </c>
      <c r="J262" s="18">
        <f t="shared" si="373"/>
        <v>4.8739454343336703E-4</v>
      </c>
      <c r="K262" s="18">
        <f t="shared" si="373"/>
        <v>1.2897673695080542E-3</v>
      </c>
      <c r="L262" s="18">
        <f t="shared" si="374"/>
        <v>3.0076905520181022E-3</v>
      </c>
      <c r="M262" s="18">
        <f t="shared" si="374"/>
        <v>4.6692883842819194E-3</v>
      </c>
      <c r="N262" s="18">
        <f t="shared" si="374"/>
        <v>6.277286286472704E-3</v>
      </c>
      <c r="O262" s="18">
        <f t="shared" si="374"/>
        <v>7.8342366362129916E-3</v>
      </c>
      <c r="P262" s="18">
        <f t="shared" si="374"/>
        <v>9.3425322875238994E-3</v>
      </c>
      <c r="Q262" s="18">
        <f t="shared" si="374"/>
        <v>1.0804418841871385E-2</v>
      </c>
      <c r="R262" s="18">
        <f t="shared" si="374"/>
        <v>1.2222005803662894E-2</v>
      </c>
      <c r="S262" s="18">
        <f t="shared" si="374"/>
        <v>1.3597276736744206E-2</v>
      </c>
      <c r="T262" s="18">
        <f t="shared" si="374"/>
        <v>1.493209852473488E-2</v>
      </c>
      <c r="U262" s="18">
        <f t="shared" si="374"/>
        <v>1.6228229826117147E-2</v>
      </c>
      <c r="V262" s="18">
        <f t="shared" si="375"/>
        <v>1.748732880460277E-2</v>
      </c>
      <c r="W262" s="18">
        <f t="shared" si="375"/>
        <v>1.8710960206229654E-2</v>
      </c>
      <c r="X262" s="18">
        <f t="shared" si="375"/>
        <v>1.9900601846700221E-2</v>
      </c>
      <c r="Y262" s="18">
        <f t="shared" si="375"/>
        <v>2.1057650565514063E-2</v>
      </c>
      <c r="Z262" s="18">
        <f t="shared" si="375"/>
        <v>2.2183427697332937E-2</v>
      </c>
      <c r="AA262" s="18">
        <f t="shared" si="375"/>
        <v>2.3279184105636636E-2</v>
      </c>
      <c r="AB262" s="18">
        <f t="shared" si="375"/>
        <v>2.4346104818984988E-2</v>
      </c>
      <c r="AC262" s="18">
        <f t="shared" si="375"/>
        <v>2.5385313306012593E-2</v>
      </c>
      <c r="AD262" s="18">
        <f t="shared" si="375"/>
        <v>2.6397875421577958E-2</v>
      </c>
      <c r="AE262" s="18">
        <f t="shared" si="375"/>
        <v>2.7384803053204947E-2</v>
      </c>
      <c r="AF262" s="18">
        <f t="shared" si="376"/>
        <v>2.8347057494041275E-2</v>
      </c>
      <c r="AG262" s="18">
        <f t="shared" si="376"/>
        <v>2.928555256596805E-2</v>
      </c>
      <c r="AH262" s="18">
        <f t="shared" si="376"/>
        <v>3.0201157514189312E-2</v>
      </c>
      <c r="AI262" s="18">
        <f t="shared" si="376"/>
        <v>3.1094699692573908E-2</v>
      </c>
      <c r="AJ262" s="18">
        <f t="shared" si="376"/>
        <v>3.1966967057187441E-2</v>
      </c>
      <c r="AK262" s="18">
        <f t="shared" si="376"/>
        <v>3.2818710483810076E-2</v>
      </c>
      <c r="AL262" s="18">
        <f t="shared" si="376"/>
        <v>3.3650645923767049E-2</v>
      </c>
      <c r="AM262" s="18">
        <f t="shared" si="376"/>
        <v>3.4463456411081346E-2</v>
      </c>
      <c r="AN262" s="18">
        <f t="shared" si="376"/>
        <v>3.5257793932774874E-2</v>
      </c>
      <c r="AO262" s="18">
        <f t="shared" si="376"/>
        <v>3.6034281173082008E-2</v>
      </c>
      <c r="AP262" s="18">
        <f t="shared" si="377"/>
        <v>3.6793513141382329E-2</v>
      </c>
      <c r="AQ262" s="18">
        <f t="shared" si="377"/>
        <v>3.7536058692796935E-2</v>
      </c>
      <c r="AR262" s="18">
        <f t="shared" si="377"/>
        <v>3.8262461949615557E-2</v>
      </c>
      <c r="AS262" s="18">
        <f t="shared" si="377"/>
        <v>3.8973243631018728E-2</v>
      </c>
      <c r="AT262" s="18">
        <f t="shared" si="377"/>
        <v>3.9668902297923969E-2</v>
      </c>
      <c r="AU262" s="18">
        <f t="shared" si="377"/>
        <v>4.0349915519210133E-2</v>
      </c>
      <c r="AV262" s="18">
        <f t="shared" si="377"/>
        <v>4.1016740965052867E-2</v>
      </c>
      <c r="AW262" s="18">
        <f t="shared" si="377"/>
        <v>4.1669817432630776E-2</v>
      </c>
      <c r="AX262" s="18">
        <f t="shared" si="377"/>
        <v>4.2309565809033632E-2</v>
      </c>
      <c r="AY262" s="18">
        <f t="shared" si="377"/>
        <v>4.2936389975812193E-2</v>
      </c>
      <c r="AZ262" s="18">
        <f t="shared" si="378"/>
        <v>4.3550677659255174E-2</v>
      </c>
      <c r="BA262" s="18">
        <f t="shared" si="378"/>
        <v>4.4152801230154734E-2</v>
      </c>
      <c r="BB262" s="18">
        <f t="shared" si="378"/>
        <v>4.4743118456526849E-2</v>
      </c>
      <c r="BC262" s="18">
        <f t="shared" si="378"/>
        <v>4.5321973212483983E-2</v>
      </c>
      <c r="BD262" s="18">
        <f t="shared" si="378"/>
        <v>4.5889696146211162E-2</v>
      </c>
      <c r="BE262" s="18">
        <f t="shared" si="378"/>
        <v>4.6446605309772106E-2</v>
      </c>
      <c r="BF262" s="18">
        <f t="shared" si="378"/>
        <v>4.6993006753265884E-2</v>
      </c>
      <c r="BG262" s="18">
        <f t="shared" si="378"/>
        <v>4.7529195085666297E-2</v>
      </c>
      <c r="BH262" s="18">
        <f t="shared" si="378"/>
        <v>4.8055454004503742E-2</v>
      </c>
      <c r="BI262" s="18">
        <f t="shared" si="378"/>
        <v>4.8572056796390047E-2</v>
      </c>
      <c r="BJ262" s="18">
        <f t="shared" si="379"/>
        <v>4.9079266810242043E-2</v>
      </c>
      <c r="BK262" s="18">
        <f t="shared" si="379"/>
        <v>4.957733790492555E-2</v>
      </c>
      <c r="BL262" s="18">
        <f t="shared" si="379"/>
        <v>5.0066514872918272E-2</v>
      </c>
      <c r="BM262" s="18">
        <f t="shared" si="379"/>
        <v>5.0547033841477518E-2</v>
      </c>
      <c r="BN262" s="18">
        <f t="shared" si="379"/>
        <v>5.1019122652693587E-2</v>
      </c>
      <c r="BO262" s="18">
        <f t="shared" si="379"/>
        <v>5.1483001223714596E-2</v>
      </c>
      <c r="BP262" s="18">
        <f t="shared" si="379"/>
        <v>5.1938881888338714E-2</v>
      </c>
      <c r="BQ262" s="18">
        <f t="shared" si="379"/>
        <v>5.2386969721088895E-2</v>
      </c>
      <c r="BR262" s="18">
        <f t="shared" si="379"/>
        <v>5.2827462844809422E-2</v>
      </c>
      <c r="BS262" s="18">
        <f t="shared" si="379"/>
        <v>5.3260552722753131E-2</v>
      </c>
      <c r="BT262" s="18">
        <f t="shared" si="380"/>
        <v>5.3686424436064452E-2</v>
      </c>
      <c r="BU262" s="18">
        <f t="shared" si="380"/>
        <v>5.4105256947502851E-2</v>
      </c>
      <c r="BV262" s="18">
        <f t="shared" si="380"/>
        <v>5.4517223352196359E-2</v>
      </c>
      <c r="BW262" s="18">
        <f t="shared" si="380"/>
        <v>5.4922491116163145E-2</v>
      </c>
      <c r="BX262" s="18">
        <f t="shared" si="380"/>
        <v>5.5321222303291763E-2</v>
      </c>
      <c r="BY262" s="18">
        <f t="shared" si="380"/>
        <v>5.5713573791426302E-2</v>
      </c>
      <c r="BZ262" s="18">
        <f t="shared" si="380"/>
        <v>5.6099697478161903E-2</v>
      </c>
      <c r="CA262" s="18">
        <f t="shared" si="380"/>
        <v>5.6479740476917402E-2</v>
      </c>
      <c r="CB262" s="18">
        <f t="shared" si="380"/>
        <v>5.6853845303817353E-2</v>
      </c>
      <c r="CC262" s="18">
        <f t="shared" si="380"/>
        <v>5.7222150055881646E-2</v>
      </c>
      <c r="CD262" s="18">
        <f t="shared" si="381"/>
        <v>5.7584788580991093E-2</v>
      </c>
      <c r="CE262" s="18">
        <f t="shared" si="381"/>
        <v>5.7941890640068335E-2</v>
      </c>
      <c r="CF262" s="18">
        <f t="shared" si="381"/>
        <v>5.829358206188686E-2</v>
      </c>
      <c r="CG262" s="18">
        <f t="shared" si="381"/>
        <v>5.8639984890896057E-2</v>
      </c>
      <c r="CH262" s="18">
        <f t="shared" si="381"/>
        <v>5.8981217528427513E-2</v>
      </c>
      <c r="CI262" s="18">
        <f t="shared" si="381"/>
        <v>5.9317394867625155E-2</v>
      </c>
      <c r="CJ262" s="18">
        <f t="shared" si="381"/>
        <v>5.9648628422422842E-2</v>
      </c>
      <c r="CK262" s="18">
        <f t="shared" si="381"/>
        <v>5.9975026450873124E-2</v>
      </c>
      <c r="CL262" s="18">
        <f t="shared" si="381"/>
        <v>6.0296694073113971E-2</v>
      </c>
      <c r="CM262" s="18">
        <f t="shared" si="381"/>
        <v>6.0613733384243439E-2</v>
      </c>
      <c r="CN262" s="18">
        <f t="shared" si="382"/>
        <v>6.0926243562356777E-2</v>
      </c>
      <c r="CO262" s="18">
        <f t="shared" si="382"/>
        <v>6.1234320971986257E-2</v>
      </c>
      <c r="CP262" s="18">
        <f t="shared" si="382"/>
        <v>6.1538059263170235E-2</v>
      </c>
      <c r="CQ262" s="18">
        <f t="shared" si="382"/>
        <v>6.1837549466365625E-2</v>
      </c>
      <c r="CR262" s="18">
        <f t="shared" si="382"/>
        <v>6.2132880083405506E-2</v>
      </c>
      <c r="CS262" s="18">
        <f t="shared" si="382"/>
        <v>6.2424137174693119E-2</v>
      </c>
      <c r="CT262" s="18">
        <f t="shared" si="382"/>
        <v>6.2711404442812424E-2</v>
      </c>
      <c r="CU262" s="18">
        <f t="shared" si="382"/>
        <v>6.2994763312726021E-2</v>
      </c>
      <c r="CV262" s="18">
        <f t="shared" si="382"/>
        <v>6.327429300872188E-2</v>
      </c>
      <c r="CW262" s="18">
        <f t="shared" si="382"/>
        <v>6.3550070628261388E-2</v>
      </c>
      <c r="CX262" s="18">
        <f t="shared" si="383"/>
        <v>6.3822171212873716E-2</v>
      </c>
      <c r="CY262" s="18">
        <f t="shared" si="383"/>
        <v>6.4090667816232919E-2</v>
      </c>
      <c r="CZ262" s="18">
        <f t="shared" si="383"/>
        <v>6.4355631569547891E-2</v>
      </c>
      <c r="DA262" s="18">
        <f t="shared" si="383"/>
        <v>6.4617131744388157E-2</v>
      </c>
      <c r="DB262" s="18">
        <f t="shared" si="383"/>
        <v>6.4875235813061691E-2</v>
      </c>
      <c r="DC262" s="18">
        <f t="shared" si="383"/>
        <v>6.5130009506655567E-2</v>
      </c>
      <c r="DD262" s="18">
        <f t="shared" si="383"/>
        <v>6.5381516870844383E-2</v>
      </c>
      <c r="DE262" s="18">
        <f t="shared" si="383"/>
        <v>6.562982031956581E-2</v>
      </c>
      <c r="DF262" s="18">
        <f t="shared" si="383"/>
        <v>6.5874980686657883E-2</v>
      </c>
      <c r="DG262" s="18">
        <f t="shared" si="383"/>
        <v>6.6117057275547536E-2</v>
      </c>
      <c r="DH262" s="18">
        <f t="shared" si="384"/>
        <v>6.6356107907076023E-2</v>
      </c>
      <c r="DI262" s="18">
        <f t="shared" si="384"/>
        <v>6.6592188965542115E-2</v>
      </c>
      <c r="DJ262" s="18">
        <f t="shared" si="384"/>
        <v>6.6825355443039441E-2</v>
      </c>
      <c r="DK262" s="18">
        <f t="shared" si="384"/>
        <v>6.7055660982162577E-2</v>
      </c>
      <c r="DL262" s="18">
        <f t="shared" si="384"/>
        <v>6.728315791715006E-2</v>
      </c>
      <c r="DM262" s="18">
        <f t="shared" si="384"/>
        <v>6.7507897313531642E-2</v>
      </c>
      <c r="DN262" s="18">
        <f t="shared" si="384"/>
        <v>6.7729929006342351E-2</v>
      </c>
      <c r="DO262" s="18">
        <f t="shared" si="384"/>
        <v>6.7949301636963735E-2</v>
      </c>
      <c r="DP262" s="18">
        <f t="shared" si="384"/>
        <v>6.8166062688649123E-2</v>
      </c>
      <c r="DQ262" s="18">
        <f t="shared" si="384"/>
        <v>6.8380258520787954E-2</v>
      </c>
      <c r="DR262" s="18">
        <f t="shared" si="385"/>
        <v>6.8591934401960458E-2</v>
      </c>
      <c r="DS262" s="18">
        <f t="shared" si="385"/>
        <v>6.8801134541832662E-2</v>
      </c>
      <c r="DT262" s="18">
        <f t="shared" si="385"/>
        <v>6.9007902121938913E-2</v>
      </c>
      <c r="DU262" s="18">
        <f t="shared" si="385"/>
        <v>6.9212279325396572E-2</v>
      </c>
      <c r="DV262" s="18">
        <f t="shared" si="385"/>
        <v>6.9414307365596076E-2</v>
      </c>
      <c r="DW262" s="18">
        <f t="shared" si="385"/>
        <v>6.9614026513907593E-2</v>
      </c>
      <c r="DX262" s="18">
        <f t="shared" si="385"/>
        <v>6.9811476126442853E-2</v>
      </c>
      <c r="DY262" s="18">
        <f t="shared" si="385"/>
        <v>7.00066946699099E-2</v>
      </c>
      <c r="DZ262" s="18">
        <f t="shared" si="385"/>
        <v>7.0199719746596403E-2</v>
      </c>
      <c r="EA262" s="18">
        <f t="shared" si="385"/>
        <v>7.0390588118515493E-2</v>
      </c>
      <c r="EB262" s="18">
        <f t="shared" si="386"/>
        <v>7.0579335730746554E-2</v>
      </c>
      <c r="EC262" s="18">
        <f t="shared" si="386"/>
        <v>7.0765997734002731E-2</v>
      </c>
      <c r="ED262" s="18">
        <f t="shared" si="386"/>
        <v>7.0950608506453863E-2</v>
      </c>
      <c r="EE262" s="18">
        <f t="shared" si="386"/>
        <v>7.1133201674834515E-2</v>
      </c>
      <c r="EF262" s="18">
        <f t="shared" si="386"/>
        <v>7.1313810134863181E-2</v>
      </c>
      <c r="EG262" s="18">
        <f t="shared" si="386"/>
        <v>7.1492466070999655E-2</v>
      </c>
      <c r="EH262" s="18">
        <f t="shared" si="386"/>
        <v>7.1669200975564756E-2</v>
      </c>
      <c r="EI262" s="18">
        <f t="shared" si="386"/>
        <v>7.1844045667246823E-2</v>
      </c>
      <c r="EJ262" s="18">
        <f t="shared" si="386"/>
        <v>7.2017030309017391E-2</v>
      </c>
      <c r="EK262" s="18">
        <f t="shared" si="386"/>
        <v>7.2188184425478197E-2</v>
      </c>
      <c r="EL262" s="18">
        <f t="shared" si="387"/>
        <v>7.2357536919660459E-2</v>
      </c>
      <c r="EM262" s="18">
        <f t="shared" si="387"/>
        <v>7.2525116089296335E-2</v>
      </c>
      <c r="EN262" s="18">
        <f t="shared" si="387"/>
        <v>7.2690949642581826E-2</v>
      </c>
      <c r="EO262" s="18">
        <f t="shared" si="387"/>
        <v>7.2855064713449852E-2</v>
      </c>
      <c r="EP262" s="18">
        <f t="shared" si="387"/>
        <v>7.3017487876370787E-2</v>
      </c>
      <c r="EQ262" s="18">
        <f t="shared" si="387"/>
        <v>7.3178245160697653E-2</v>
      </c>
      <c r="ER262" s="18">
        <f t="shared" si="387"/>
        <v>7.3337362064572212E-2</v>
      </c>
      <c r="ES262" s="18">
        <f t="shared" si="387"/>
        <v>7.3494863568407454E-2</v>
      </c>
      <c r="ET262" s="18">
        <f t="shared" si="387"/>
        <v>7.3650774147961506E-2</v>
      </c>
      <c r="EU262" s="18">
        <f t="shared" si="387"/>
        <v>7.380511778701751E-2</v>
      </c>
      <c r="EV262" s="18">
        <f t="shared" si="387"/>
        <v>7.3957917989682986E-2</v>
      </c>
    </row>
    <row r="263" spans="1:152">
      <c r="A263" s="22">
        <v>2.37</v>
      </c>
      <c r="B263" s="18">
        <f t="shared" si="373"/>
        <v>1.7756933162254317E-2</v>
      </c>
      <c r="C263" s="18">
        <f t="shared" si="373"/>
        <v>1.5364330645628314E-2</v>
      </c>
      <c r="D263" s="18">
        <f t="shared" si="373"/>
        <v>1.3063751302718698E-2</v>
      </c>
      <c r="E263" s="18">
        <f t="shared" si="373"/>
        <v>1.084998627463586E-2</v>
      </c>
      <c r="F263" s="18">
        <f t="shared" si="373"/>
        <v>8.7182125438894243E-3</v>
      </c>
      <c r="G263" s="18">
        <f t="shared" si="373"/>
        <v>6.6639578578974058E-3</v>
      </c>
      <c r="H263" s="18">
        <f t="shared" si="373"/>
        <v>4.6830694106908119E-3</v>
      </c>
      <c r="I263" s="18">
        <f t="shared" si="373"/>
        <v>2.7716858212809433E-3</v>
      </c>
      <c r="J263" s="18">
        <f t="shared" si="373"/>
        <v>9.2621201081624454E-4</v>
      </c>
      <c r="K263" s="18">
        <f t="shared" si="373"/>
        <v>8.5670336539541163E-4</v>
      </c>
      <c r="L263" s="18">
        <f t="shared" si="374"/>
        <v>2.5801882290666877E-3</v>
      </c>
      <c r="M263" s="18">
        <f t="shared" si="374"/>
        <v>4.2471653922897205E-3</v>
      </c>
      <c r="N263" s="18">
        <f t="shared" si="374"/>
        <v>5.8603690986345916E-3</v>
      </c>
      <c r="O263" s="18">
        <f t="shared" si="374"/>
        <v>7.4223599889050237E-3</v>
      </c>
      <c r="P263" s="18">
        <f t="shared" si="374"/>
        <v>8.9355386638545024E-3</v>
      </c>
      <c r="Q263" s="18">
        <f t="shared" si="374"/>
        <v>1.0402157994959384E-2</v>
      </c>
      <c r="R263" s="18">
        <f t="shared" si="374"/>
        <v>1.1824334316030777E-2</v>
      </c>
      <c r="S263" s="18">
        <f t="shared" si="374"/>
        <v>1.3204057612592583E-2</v>
      </c>
      <c r="T263" s="18">
        <f t="shared" si="374"/>
        <v>1.4543200812196682E-2</v>
      </c>
      <c r="U263" s="18">
        <f t="shared" si="374"/>
        <v>1.5843528266884736E-2</v>
      </c>
      <c r="V263" s="18">
        <f t="shared" si="375"/>
        <v>1.7106703508581681E-2</v>
      </c>
      <c r="W263" s="18">
        <f t="shared" si="375"/>
        <v>1.8334296349104082E-2</v>
      </c>
      <c r="X263" s="18">
        <f t="shared" si="375"/>
        <v>1.9527789388500857E-2</v>
      </c>
      <c r="Y263" s="18">
        <f t="shared" si="375"/>
        <v>2.06885839884621E-2</v>
      </c>
      <c r="Z263" s="18">
        <f t="shared" si="375"/>
        <v>2.1818005761397367E-2</v>
      </c>
      <c r="AA263" s="18">
        <f t="shared" si="375"/>
        <v>2.2917309620387689E-2</v>
      </c>
      <c r="AB263" s="18">
        <f t="shared" si="375"/>
        <v>2.3987684430457221E-2</v>
      </c>
      <c r="AC263" s="18">
        <f t="shared" si="375"/>
        <v>2.503025729740806E-2</v>
      </c>
      <c r="AD263" s="18">
        <f t="shared" si="375"/>
        <v>2.6046097526744773E-2</v>
      </c>
      <c r="AE263" s="18">
        <f t="shared" si="375"/>
        <v>2.7036220281921056E-2</v>
      </c>
      <c r="AF263" s="18">
        <f t="shared" si="376"/>
        <v>2.8001589968217947E-2</v>
      </c>
      <c r="AG263" s="18">
        <f t="shared" si="376"/>
        <v>2.8943123365964274E-2</v>
      </c>
      <c r="AH263" s="18">
        <f t="shared" si="376"/>
        <v>2.9861692534497303E-2</v>
      </c>
      <c r="AI263" s="18">
        <f t="shared" si="376"/>
        <v>3.0758127506198201E-2</v>
      </c>
      <c r="AJ263" s="18">
        <f t="shared" si="376"/>
        <v>3.1633218788096697E-2</v>
      </c>
      <c r="AK263" s="18">
        <f t="shared" si="376"/>
        <v>3.2487719686891695E-2</v>
      </c>
      <c r="AL263" s="18">
        <f t="shared" si="376"/>
        <v>3.3322348471761222E-2</v>
      </c>
      <c r="AM263" s="18">
        <f t="shared" si="376"/>
        <v>3.4137790388013067E-2</v>
      </c>
      <c r="AN263" s="18">
        <f t="shared" si="376"/>
        <v>3.493469953344102E-2</v>
      </c>
      <c r="AO263" s="18">
        <f t="shared" si="376"/>
        <v>3.5713700608185177E-2</v>
      </c>
      <c r="AP263" s="18">
        <f t="shared" si="377"/>
        <v>3.6475390547935027E-2</v>
      </c>
      <c r="AQ263" s="18">
        <f t="shared" si="377"/>
        <v>3.7220340049448623E-2</v>
      </c>
      <c r="AR263" s="18">
        <f t="shared" si="377"/>
        <v>3.794909499658148E-2</v>
      </c>
      <c r="AS263" s="18">
        <f t="shared" si="377"/>
        <v>3.8662177794313621E-2</v>
      </c>
      <c r="AT263" s="18">
        <f t="shared" si="377"/>
        <v>3.9360088617625952E-2</v>
      </c>
      <c r="AU263" s="18">
        <f t="shared" si="377"/>
        <v>4.0043306581500106E-2</v>
      </c>
      <c r="AV263" s="18">
        <f t="shared" si="377"/>
        <v>4.0712290837793576E-2</v>
      </c>
      <c r="AW263" s="18">
        <f t="shared" si="377"/>
        <v>4.1367481604266537E-2</v>
      </c>
      <c r="AX263" s="18">
        <f t="shared" si="377"/>
        <v>4.2009301130607413E-2</v>
      </c>
      <c r="AY263" s="18">
        <f t="shared" si="377"/>
        <v>4.263815460591109E-2</v>
      </c>
      <c r="AZ263" s="18">
        <f t="shared" si="378"/>
        <v>4.3254431011708692E-2</v>
      </c>
      <c r="BA263" s="18">
        <f t="shared" si="378"/>
        <v>4.3858503924322188E-2</v>
      </c>
      <c r="BB263" s="18">
        <f t="shared" si="378"/>
        <v>4.4450732270021685E-2</v>
      </c>
      <c r="BC263" s="18">
        <f t="shared" si="378"/>
        <v>4.5031461036193057E-2</v>
      </c>
      <c r="BD263" s="18">
        <f t="shared" si="378"/>
        <v>4.5601021941476499E-2</v>
      </c>
      <c r="BE263" s="18">
        <f t="shared" si="378"/>
        <v>4.6159734067611688E-2</v>
      </c>
      <c r="BF263" s="18">
        <f t="shared" si="378"/>
        <v>4.6707904455517923E-2</v>
      </c>
      <c r="BG263" s="18">
        <f t="shared" si="378"/>
        <v>4.7245828667949262E-2</v>
      </c>
      <c r="BH263" s="18">
        <f t="shared" si="378"/>
        <v>4.7773791320891143E-2</v>
      </c>
      <c r="BI263" s="18">
        <f t="shared" si="378"/>
        <v>4.8292066585705645E-2</v>
      </c>
      <c r="BJ263" s="18">
        <f t="shared" si="379"/>
        <v>4.8800918663887138E-2</v>
      </c>
      <c r="BK263" s="18">
        <f t="shared" si="379"/>
        <v>4.9300602236155476E-2</v>
      </c>
      <c r="BL263" s="18">
        <f t="shared" si="379"/>
        <v>4.9791362887490441E-2</v>
      </c>
      <c r="BM263" s="18">
        <f t="shared" si="379"/>
        <v>5.027343750959825E-2</v>
      </c>
      <c r="BN263" s="18">
        <f t="shared" si="379"/>
        <v>5.0747054682195376E-2</v>
      </c>
      <c r="BO263" s="18">
        <f t="shared" si="379"/>
        <v>5.1212435034399512E-2</v>
      </c>
      <c r="BP263" s="18">
        <f t="shared" si="379"/>
        <v>5.1669791587427731E-2</v>
      </c>
      <c r="BQ263" s="18">
        <f t="shared" si="379"/>
        <v>5.2119330079720409E-2</v>
      </c>
      <c r="BR263" s="18">
        <f t="shared" si="379"/>
        <v>5.2561249275533552E-2</v>
      </c>
      <c r="BS263" s="18">
        <f t="shared" si="379"/>
        <v>5.2995741257971692E-2</v>
      </c>
      <c r="BT263" s="18">
        <f t="shared" si="380"/>
        <v>5.3422991707369201E-2</v>
      </c>
      <c r="BU263" s="18">
        <f t="shared" si="380"/>
        <v>5.3843180165867567E-2</v>
      </c>
      <c r="BV263" s="18">
        <f t="shared" si="380"/>
        <v>5.4256480288980703E-2</v>
      </c>
      <c r="BW263" s="18">
        <f t="shared" si="380"/>
        <v>5.4663060084888783E-2</v>
      </c>
      <c r="BX263" s="18">
        <f t="shared" si="380"/>
        <v>5.5063082142153164E-2</v>
      </c>
      <c r="BY263" s="18">
        <f t="shared" si="380"/>
        <v>5.5456703846501296E-2</v>
      </c>
      <c r="BZ263" s="18">
        <f t="shared" si="380"/>
        <v>5.584407758728837E-2</v>
      </c>
      <c r="CA263" s="18">
        <f t="shared" si="380"/>
        <v>5.6225350954204764E-2</v>
      </c>
      <c r="CB263" s="18">
        <f t="shared" si="380"/>
        <v>5.6600666924763114E-2</v>
      </c>
      <c r="CC263" s="18">
        <f t="shared" si="380"/>
        <v>5.6970164043064729E-2</v>
      </c>
      <c r="CD263" s="18">
        <f t="shared" si="381"/>
        <v>5.7333976590315555E-2</v>
      </c>
      <c r="CE263" s="18">
        <f t="shared" si="381"/>
        <v>5.7692234747531997E-2</v>
      </c>
      <c r="CF263" s="18">
        <f t="shared" si="381"/>
        <v>5.8045064750851257E-2</v>
      </c>
      <c r="CG263" s="18">
        <f t="shared" si="381"/>
        <v>5.8392589039834873E-2</v>
      </c>
      <c r="CH263" s="18">
        <f t="shared" si="381"/>
        <v>5.8734926399132158E-2</v>
      </c>
      <c r="CI263" s="18">
        <f t="shared" si="381"/>
        <v>5.9072192093847252E-2</v>
      </c>
      <c r="CJ263" s="18">
        <f t="shared" si="381"/>
        <v>5.9404497998934193E-2</v>
      </c>
      <c r="CK263" s="18">
        <f t="shared" si="381"/>
        <v>5.9731952722924996E-2</v>
      </c>
      <c r="CL263" s="18">
        <f t="shared" si="381"/>
        <v>6.0054661726278213E-2</v>
      </c>
      <c r="CM263" s="18">
        <f t="shared" si="381"/>
        <v>6.0372727434619175E-2</v>
      </c>
      <c r="CN263" s="18">
        <f t="shared" si="382"/>
        <v>6.0686249347126686E-2</v>
      </c>
      <c r="CO263" s="18">
        <f t="shared" si="382"/>
        <v>6.099532414030788E-2</v>
      </c>
      <c r="CP263" s="18">
        <f t="shared" si="382"/>
        <v>6.1300045767387908E-2</v>
      </c>
      <c r="CQ263" s="18">
        <f t="shared" si="382"/>
        <v>6.160050555352975E-2</v>
      </c>
      <c r="CR263" s="18">
        <f t="shared" si="382"/>
        <v>6.1896792287086284E-2</v>
      </c>
      <c r="CS263" s="18">
        <f t="shared" si="382"/>
        <v>6.2188992307076515E-2</v>
      </c>
      <c r="CT263" s="18">
        <f t="shared" si="382"/>
        <v>6.2477189587066918E-2</v>
      </c>
      <c r="CU263" s="18">
        <f t="shared" si="382"/>
        <v>6.2761465815628831E-2</v>
      </c>
      <c r="CV263" s="18">
        <f t="shared" si="382"/>
        <v>6.3041900473534557E-2</v>
      </c>
      <c r="CW263" s="18">
        <f t="shared" si="382"/>
        <v>6.3318570907844179E-2</v>
      </c>
      <c r="CX263" s="18">
        <f t="shared" si="383"/>
        <v>6.3591552403029702E-2</v>
      </c>
      <c r="CY263" s="18">
        <f t="shared" si="383"/>
        <v>6.3860918249272355E-2</v>
      </c>
      <c r="CZ263" s="18">
        <f t="shared" si="383"/>
        <v>6.4126739808064465E-2</v>
      </c>
      <c r="DA263" s="18">
        <f t="shared" si="383"/>
        <v>6.4389086575238369E-2</v>
      </c>
      <c r="DB263" s="18">
        <f t="shared" si="383"/>
        <v>6.4648026241539883E-2</v>
      </c>
      <c r="DC263" s="18">
        <f t="shared" si="383"/>
        <v>6.490362475085687E-2</v>
      </c>
      <c r="DD263" s="18">
        <f t="shared" si="383"/>
        <v>6.515594635620825E-2</v>
      </c>
      <c r="DE263" s="18">
        <f t="shared" si="383"/>
        <v>6.5405053673593352E-2</v>
      </c>
      <c r="DF263" s="18">
        <f t="shared" si="383"/>
        <v>6.5651007733796382E-2</v>
      </c>
      <c r="DG263" s="18">
        <f t="shared" si="383"/>
        <v>6.5893868032235861E-2</v>
      </c>
      <c r="DH263" s="18">
        <f t="shared" si="384"/>
        <v>6.6133692576944819E-2</v>
      </c>
      <c r="DI263" s="18">
        <f t="shared" si="384"/>
        <v>6.6370537934763024E-2</v>
      </c>
      <c r="DJ263" s="18">
        <f t="shared" si="384"/>
        <v>6.6604459275817998E-2</v>
      </c>
      <c r="DK263" s="18">
        <f t="shared" si="384"/>
        <v>6.6835510416369245E-2</v>
      </c>
      <c r="DL263" s="18">
        <f t="shared" si="384"/>
        <v>6.7063743860084513E-2</v>
      </c>
      <c r="DM263" s="18">
        <f t="shared" si="384"/>
        <v>6.7289210837815333E-2</v>
      </c>
      <c r="DN263" s="18">
        <f t="shared" si="384"/>
        <v>6.7511961345934957E-2</v>
      </c>
      <c r="DO263" s="18">
        <f t="shared" si="384"/>
        <v>6.7732044183298659E-2</v>
      </c>
      <c r="DP263" s="18">
        <f t="shared" si="384"/>
        <v>6.7949506986884206E-2</v>
      </c>
      <c r="DQ263" s="18">
        <f t="shared" si="384"/>
        <v>6.8164396266166979E-2</v>
      </c>
      <c r="DR263" s="18">
        <f t="shared" si="385"/>
        <v>6.8376757436281715E-2</v>
      </c>
      <c r="DS263" s="18">
        <f t="shared" si="385"/>
        <v>6.8586634850020825E-2</v>
      </c>
      <c r="DT263" s="18">
        <f t="shared" si="385"/>
        <v>6.8794071828716455E-2</v>
      </c>
      <c r="DU263" s="18">
        <f t="shared" si="385"/>
        <v>6.8999110692051474E-2</v>
      </c>
      <c r="DV263" s="18">
        <f t="shared" si="385"/>
        <v>6.9201792786842381E-2</v>
      </c>
      <c r="DW263" s="18">
        <f t="shared" si="385"/>
        <v>6.9402158514835707E-2</v>
      </c>
      <c r="DX263" s="18">
        <f t="shared" si="385"/>
        <v>6.9600247359556375E-2</v>
      </c>
      <c r="DY263" s="18">
        <f t="shared" si="385"/>
        <v>6.979609791224628E-2</v>
      </c>
      <c r="DZ263" s="18">
        <f t="shared" si="385"/>
        <v>6.9989747896928439E-2</v>
      </c>
      <c r="EA263" s="18">
        <f t="shared" si="385"/>
        <v>7.0181234194630931E-2</v>
      </c>
      <c r="EB263" s="18">
        <f t="shared" si="386"/>
        <v>7.0370592866803361E-2</v>
      </c>
      <c r="EC263" s="18">
        <f t="shared" si="386"/>
        <v>7.055785917795733E-2</v>
      </c>
      <c r="ED263" s="18">
        <f t="shared" si="386"/>
        <v>7.0743067617560176E-2</v>
      </c>
      <c r="EE263" s="18">
        <f t="shared" si="386"/>
        <v>7.0926251921211048E-2</v>
      </c>
      <c r="EF263" s="18">
        <f t="shared" si="386"/>
        <v>7.1107445091126598E-2</v>
      </c>
      <c r="EG263" s="18">
        <f t="shared" si="386"/>
        <v>7.1286679415961979E-2</v>
      </c>
      <c r="EH263" s="18">
        <f t="shared" si="386"/>
        <v>7.1463986489992679E-2</v>
      </c>
      <c r="EI263" s="18">
        <f t="shared" si="386"/>
        <v>7.1639397231680793E-2</v>
      </c>
      <c r="EJ263" s="18">
        <f t="shared" si="386"/>
        <v>7.1812941901648816E-2</v>
      </c>
      <c r="EK263" s="18">
        <f t="shared" si="386"/>
        <v>7.1984650120082816E-2</v>
      </c>
      <c r="EL263" s="18">
        <f t="shared" si="387"/>
        <v>7.2154550883585897E-2</v>
      </c>
      <c r="EM263" s="18">
        <f t="shared" si="387"/>
        <v>7.2322672581502601E-2</v>
      </c>
      <c r="EN263" s="18">
        <f t="shared" si="387"/>
        <v>7.2489043011732632E-2</v>
      </c>
      <c r="EO263" s="18">
        <f t="shared" si="387"/>
        <v>7.2653689396053558E-2</v>
      </c>
      <c r="EP263" s="18">
        <f t="shared" si="387"/>
        <v>7.2816638394969116E-2</v>
      </c>
      <c r="EQ263" s="18">
        <f t="shared" si="387"/>
        <v>7.297791612210093E-2</v>
      </c>
      <c r="ER263" s="18">
        <f t="shared" si="387"/>
        <v>7.3137548158139554E-2</v>
      </c>
      <c r="ES263" s="18">
        <f t="shared" si="387"/>
        <v>7.3295559564370699E-2</v>
      </c>
      <c r="ET263" s="18">
        <f t="shared" si="387"/>
        <v>7.3451974895791416E-2</v>
      </c>
      <c r="EU263" s="18">
        <f t="shared" si="387"/>
        <v>7.3606818213830985E-2</v>
      </c>
      <c r="EV263" s="18">
        <f t="shared" si="387"/>
        <v>7.3760113098690197E-2</v>
      </c>
    </row>
    <row r="264" spans="1:152">
      <c r="A264" s="23">
        <v>2.38</v>
      </c>
      <c r="B264" s="18">
        <f t="shared" si="373"/>
        <v>1.8252945588592574E-2</v>
      </c>
      <c r="C264" s="18">
        <f t="shared" si="373"/>
        <v>1.585252128622204E-2</v>
      </c>
      <c r="D264" s="18">
        <f t="shared" si="373"/>
        <v>1.3544420995481147E-2</v>
      </c>
      <c r="E264" s="18">
        <f t="shared" si="373"/>
        <v>1.132341882891915E-2</v>
      </c>
      <c r="F264" s="18">
        <f t="shared" si="373"/>
        <v>9.1846760018594528E-3</v>
      </c>
      <c r="G264" s="18">
        <f t="shared" si="373"/>
        <v>7.1237056412382918E-3</v>
      </c>
      <c r="H264" s="18">
        <f t="shared" si="373"/>
        <v>5.1363413649250242E-3</v>
      </c>
      <c r="I264" s="18">
        <f t="shared" si="373"/>
        <v>3.2187091684824079E-3</v>
      </c>
      <c r="J264" s="18">
        <f t="shared" si="373"/>
        <v>1.3672022201929731E-3</v>
      </c>
      <c r="K264" s="18">
        <f t="shared" si="373"/>
        <v>4.2154178069680911E-4</v>
      </c>
      <c r="L264" s="18">
        <f t="shared" si="374"/>
        <v>2.1506609815569446E-3</v>
      </c>
      <c r="M264" s="18">
        <f t="shared" si="374"/>
        <v>3.8230877496019879E-3</v>
      </c>
      <c r="N264" s="18">
        <f t="shared" si="374"/>
        <v>5.4415652670649298E-3</v>
      </c>
      <c r="O264" s="18">
        <f t="shared" si="374"/>
        <v>7.0086625458782555E-3</v>
      </c>
      <c r="P264" s="18">
        <f t="shared" si="374"/>
        <v>8.52678803472867E-3</v>
      </c>
      <c r="Q264" s="18">
        <f t="shared" si="374"/>
        <v>9.9982019700759883E-3</v>
      </c>
      <c r="R264" s="18">
        <f t="shared" si="374"/>
        <v>1.1425027604352175E-2</v>
      </c>
      <c r="S264" s="18">
        <f t="shared" si="374"/>
        <v>1.280926142864997E-2</v>
      </c>
      <c r="T264" s="18">
        <f t="shared" si="374"/>
        <v>1.4152782493409595E-2</v>
      </c>
      <c r="U264" s="18">
        <f t="shared" si="374"/>
        <v>1.5457360918610977E-2</v>
      </c>
      <c r="V264" s="18">
        <f t="shared" si="375"/>
        <v>1.6724665674520883E-2</v>
      </c>
      <c r="W264" s="18">
        <f t="shared" si="375"/>
        <v>1.7956271704912204E-2</v>
      </c>
      <c r="X264" s="18">
        <f t="shared" si="375"/>
        <v>1.9153666456681546E-2</v>
      </c>
      <c r="Y264" s="18">
        <f t="shared" si="375"/>
        <v>2.0318255872785976E-2</v>
      </c>
      <c r="Z264" s="18">
        <f t="shared" si="375"/>
        <v>2.1451369899265944E-2</v>
      </c>
      <c r="AA264" s="18">
        <f t="shared" si="375"/>
        <v>2.2554267551706465E-2</v>
      </c>
      <c r="AB264" s="18">
        <f t="shared" si="375"/>
        <v>2.3628141581714335E-2</v>
      </c>
      <c r="AC264" s="18">
        <f t="shared" si="375"/>
        <v>2.467412277977395E-2</v>
      </c>
      <c r="AD264" s="18">
        <f t="shared" si="375"/>
        <v>2.5693283947114089E-2</v>
      </c>
      <c r="AE264" s="18">
        <f t="shared" si="375"/>
        <v>2.6686643565913954E-2</v>
      </c>
      <c r="AF264" s="18">
        <f t="shared" si="376"/>
        <v>2.765516919424384E-2</v>
      </c>
      <c r="AG264" s="18">
        <f t="shared" si="376"/>
        <v>2.859978060952853E-2</v>
      </c>
      <c r="AH264" s="18">
        <f t="shared" si="376"/>
        <v>2.9521352722001418E-2</v>
      </c>
      <c r="AI264" s="18">
        <f t="shared" si="376"/>
        <v>3.0420718277547238E-2</v>
      </c>
      <c r="AJ264" s="18">
        <f t="shared" si="376"/>
        <v>3.1298670367484828E-2</v>
      </c>
      <c r="AK264" s="18">
        <f t="shared" si="376"/>
        <v>3.2155964761188587E-2</v>
      </c>
      <c r="AL264" s="18">
        <f t="shared" si="376"/>
        <v>3.2993322075968994E-2</v>
      </c>
      <c r="AM264" s="18">
        <f t="shared" si="376"/>
        <v>3.3811429797306197E-2</v>
      </c>
      <c r="AN264" s="18">
        <f t="shared" si="376"/>
        <v>3.4610944161340279E-2</v>
      </c>
      <c r="AO264" s="18">
        <f t="shared" si="376"/>
        <v>3.5392491910452226E-2</v>
      </c>
      <c r="AP264" s="18">
        <f t="shared" si="377"/>
        <v>3.6156671931806147E-2</v>
      </c>
      <c r="AQ264" s="18">
        <f t="shared" si="377"/>
        <v>3.690405678785557E-2</v>
      </c>
      <c r="AR264" s="18">
        <f t="shared" si="377"/>
        <v>3.7635194147034375E-2</v>
      </c>
      <c r="AS264" s="18">
        <f t="shared" si="377"/>
        <v>3.8350608122144789E-2</v>
      </c>
      <c r="AT264" s="18">
        <f t="shared" si="377"/>
        <v>3.9050800523316713E-2</v>
      </c>
      <c r="AU264" s="18">
        <f t="shared" si="377"/>
        <v>3.9736252031832356E-2</v>
      </c>
      <c r="AV264" s="18">
        <f t="shared" si="377"/>
        <v>4.0407423300587289E-2</v>
      </c>
      <c r="AW264" s="18">
        <f t="shared" si="377"/>
        <v>4.106475598648128E-2</v>
      </c>
      <c r="AX264" s="18">
        <f t="shared" si="377"/>
        <v>4.1708673719601921E-2</v>
      </c>
      <c r="AY264" s="18">
        <f t="shared" si="377"/>
        <v>4.2339583013669635E-2</v>
      </c>
      <c r="AZ264" s="18">
        <f t="shared" si="378"/>
        <v>4.295787412185597E-2</v>
      </c>
      <c r="BA264" s="18">
        <f t="shared" si="378"/>
        <v>4.3563921841761402E-2</v>
      </c>
      <c r="BB264" s="18">
        <f t="shared" si="378"/>
        <v>4.4158086273041242E-2</v>
      </c>
      <c r="BC264" s="18">
        <f t="shared" si="378"/>
        <v>4.4740713530898174E-2</v>
      </c>
      <c r="BD264" s="18">
        <f t="shared" si="378"/>
        <v>4.531213641841169E-2</v>
      </c>
      <c r="BE264" s="18">
        <f t="shared" si="378"/>
        <v>4.5872675060448752E-2</v>
      </c>
      <c r="BF264" s="18">
        <f t="shared" si="378"/>
        <v>4.6422637501692697E-2</v>
      </c>
      <c r="BG264" s="18">
        <f t="shared" si="378"/>
        <v>4.6962320271137656E-2</v>
      </c>
      <c r="BH264" s="18">
        <f t="shared" si="378"/>
        <v>4.7492008915222539E-2</v>
      </c>
      <c r="BI264" s="18">
        <f t="shared" si="378"/>
        <v>4.8011978501617779E-2</v>
      </c>
      <c r="BJ264" s="18">
        <f t="shared" si="379"/>
        <v>4.8522494095533115E-2</v>
      </c>
      <c r="BK264" s="18">
        <f t="shared" si="379"/>
        <v>4.9023811210278809E-2</v>
      </c>
      <c r="BL264" s="18">
        <f t="shared" si="379"/>
        <v>4.9516176233689743E-2</v>
      </c>
      <c r="BM264" s="18">
        <f t="shared" si="379"/>
        <v>4.9999826831907596E-2</v>
      </c>
      <c r="BN264" s="18">
        <f t="shared" si="379"/>
        <v>5.0474992331911064E-2</v>
      </c>
      <c r="BO264" s="18">
        <f t="shared" si="379"/>
        <v>5.0941894084088384E-2</v>
      </c>
      <c r="BP264" s="18">
        <f t="shared" si="379"/>
        <v>5.1400745806055789E-2</v>
      </c>
      <c r="BQ264" s="18">
        <f t="shared" si="379"/>
        <v>5.1851753908844223E-2</v>
      </c>
      <c r="BR264" s="18">
        <f t="shared" si="379"/>
        <v>5.2295117806500674E-2</v>
      </c>
      <c r="BS264" s="18">
        <f t="shared" si="379"/>
        <v>5.2731030210078848E-2</v>
      </c>
      <c r="BT264" s="18">
        <f t="shared" si="380"/>
        <v>5.3159677406930735E-2</v>
      </c>
      <c r="BU264" s="18">
        <f t="shared" si="380"/>
        <v>5.3581239526148704E-2</v>
      </c>
      <c r="BV264" s="18">
        <f t="shared" si="380"/>
        <v>5.3995890790953252E-2</v>
      </c>
      <c r="BW264" s="18">
        <f t="shared" si="380"/>
        <v>5.440379975876912E-2</v>
      </c>
      <c r="BX264" s="18">
        <f t="shared" si="380"/>
        <v>5.4805129549684736E-2</v>
      </c>
      <c r="BY264" s="18">
        <f t="shared" si="380"/>
        <v>5.5200038063945675E-2</v>
      </c>
      <c r="BZ264" s="18">
        <f t="shared" si="380"/>
        <v>5.5588678189091398E-2</v>
      </c>
      <c r="CA264" s="18">
        <f t="shared" si="380"/>
        <v>5.5971197997305669E-2</v>
      </c>
      <c r="CB264" s="18">
        <f t="shared" si="380"/>
        <v>5.6347740933516605E-2</v>
      </c>
      <c r="CC264" s="18">
        <f t="shared" si="380"/>
        <v>5.6718445994747513E-2</v>
      </c>
      <c r="CD264" s="18">
        <f t="shared" si="381"/>
        <v>5.7083447901190257E-2</v>
      </c>
      <c r="CE264" s="18">
        <f t="shared" si="381"/>
        <v>5.7442877259443026E-2</v>
      </c>
      <c r="CF264" s="18">
        <f t="shared" si="381"/>
        <v>5.7796860718328354E-2</v>
      </c>
      <c r="CG264" s="18">
        <f t="shared" si="381"/>
        <v>5.8145521117681558E-2</v>
      </c>
      <c r="CH264" s="18">
        <f t="shared" si="381"/>
        <v>5.8488977630477251E-2</v>
      </c>
      <c r="CI264" s="18">
        <f t="shared" si="381"/>
        <v>5.8827345898638923E-2</v>
      </c>
      <c r="CJ264" s="18">
        <f t="shared" si="381"/>
        <v>5.9160738162857052E-2</v>
      </c>
      <c r="CK264" s="18">
        <f t="shared" si="381"/>
        <v>5.9489263386721648E-2</v>
      </c>
      <c r="CL264" s="18">
        <f t="shared" si="381"/>
        <v>5.9813027375457746E-2</v>
      </c>
      <c r="CM264" s="18">
        <f t="shared" si="381"/>
        <v>6.0132132889535776E-2</v>
      </c>
      <c r="CN264" s="18">
        <f t="shared" si="382"/>
        <v>6.044667975341269E-2</v>
      </c>
      <c r="CO264" s="18">
        <f t="shared" si="382"/>
        <v>6.0756764959645986E-2</v>
      </c>
      <c r="CP264" s="18">
        <f t="shared" si="382"/>
        <v>6.1062482768608366E-2</v>
      </c>
      <c r="CQ264" s="18">
        <f t="shared" si="382"/>
        <v>6.1363924804018831E-2</v>
      </c>
      <c r="CR264" s="18">
        <f t="shared" si="382"/>
        <v>6.1661180144493032E-2</v>
      </c>
      <c r="CS264" s="18">
        <f t="shared" si="382"/>
        <v>6.195433541130551E-2</v>
      </c>
      <c r="CT264" s="18">
        <f t="shared" si="382"/>
        <v>6.224347485254525E-2</v>
      </c>
      <c r="CU264" s="18">
        <f t="shared" si="382"/>
        <v>6.2528680423836122E-2</v>
      </c>
      <c r="CV264" s="18">
        <f t="shared" si="382"/>
        <v>6.2810031865785251E-2</v>
      </c>
      <c r="CW264" s="18">
        <f t="shared" si="382"/>
        <v>6.3087606778312211E-2</v>
      </c>
      <c r="CX264" s="18">
        <f t="shared" si="383"/>
        <v>6.3361480692005492E-2</v>
      </c>
      <c r="CY264" s="18">
        <f t="shared" si="383"/>
        <v>6.3631727136643237E-2</v>
      </c>
      <c r="CZ264" s="18">
        <f t="shared" si="383"/>
        <v>6.3898417707009422E-2</v>
      </c>
      <c r="DA264" s="18">
        <f t="shared" si="383"/>
        <v>6.4161622126128998E-2</v>
      </c>
      <c r="DB264" s="18">
        <f t="shared" si="383"/>
        <v>6.4421408306039235E-2</v>
      </c>
      <c r="DC264" s="18">
        <f t="shared" si="383"/>
        <v>6.4677842406208691E-2</v>
      </c>
      <c r="DD264" s="18">
        <f t="shared" si="383"/>
        <v>6.4930988889709315E-2</v>
      </c>
      <c r="DE264" s="18">
        <f t="shared" si="383"/>
        <v>6.5180910577241749E-2</v>
      </c>
      <c r="DF264" s="18">
        <f t="shared" si="383"/>
        <v>6.5427668699109237E-2</v>
      </c>
      <c r="DG264" s="18">
        <f t="shared" si="383"/>
        <v>6.5671322945229982E-2</v>
      </c>
      <c r="DH264" s="18">
        <f t="shared" si="384"/>
        <v>6.591193151327418E-2</v>
      </c>
      <c r="DI264" s="18">
        <f t="shared" si="384"/>
        <v>6.61495511550073E-2</v>
      </c>
      <c r="DJ264" s="18">
        <f t="shared" si="384"/>
        <v>6.6384237220916534E-2</v>
      </c>
      <c r="DK264" s="18">
        <f t="shared" si="384"/>
        <v>6.6616043703194988E-2</v>
      </c>
      <c r="DL264" s="18">
        <f t="shared" si="384"/>
        <v>6.6845023277152971E-2</v>
      </c>
      <c r="DM264" s="18">
        <f t="shared" si="384"/>
        <v>6.7071227341123585E-2</v>
      </c>
      <c r="DN264" s="18">
        <f t="shared" si="384"/>
        <v>6.7294706054925879E-2</v>
      </c>
      <c r="DO264" s="18">
        <f t="shared" si="384"/>
        <v>6.7515508376946115E-2</v>
      </c>
      <c r="DP264" s="18">
        <f t="shared" si="384"/>
        <v>6.7733682099894665E-2</v>
      </c>
      <c r="DQ264" s="18">
        <f t="shared" si="384"/>
        <v>6.7949273885293551E-2</v>
      </c>
      <c r="DR264" s="18">
        <f t="shared" si="385"/>
        <v>6.8162329296746565E-2</v>
      </c>
      <c r="DS264" s="18">
        <f t="shared" si="385"/>
        <v>6.8372892832042217E-2</v>
      </c>
      <c r="DT264" s="18">
        <f t="shared" si="385"/>
        <v>6.8581007954136755E-2</v>
      </c>
      <c r="DU264" s="18">
        <f t="shared" si="385"/>
        <v>6.8786717121062588E-2</v>
      </c>
      <c r="DV264" s="18">
        <f t="shared" si="385"/>
        <v>6.8990061814805353E-2</v>
      </c>
      <c r="DW264" s="18">
        <f t="shared" si="385"/>
        <v>6.919108256919107E-2</v>
      </c>
      <c r="DX264" s="18">
        <f t="shared" si="385"/>
        <v>6.9389818996822408E-2</v>
      </c>
      <c r="DY264" s="18">
        <f t="shared" si="385"/>
        <v>6.9586309815101971E-2</v>
      </c>
      <c r="DZ264" s="18">
        <f t="shared" si="385"/>
        <v>6.9780592871378361E-2</v>
      </c>
      <c r="EA264" s="18">
        <f t="shared" si="385"/>
        <v>6.9972705167249474E-2</v>
      </c>
      <c r="EB264" s="18">
        <f t="shared" si="386"/>
        <v>7.0162682882055322E-2</v>
      </c>
      <c r="EC264" s="18">
        <f t="shared" si="386"/>
        <v>7.035056139559262E-2</v>
      </c>
      <c r="ED264" s="18">
        <f t="shared" si="386"/>
        <v>7.0536375310080057E-2</v>
      </c>
      <c r="EE264" s="18">
        <f t="shared" si="386"/>
        <v>7.0720158471403671E-2</v>
      </c>
      <c r="EF264" s="18">
        <f t="shared" si="386"/>
        <v>7.0901943989669439E-2</v>
      </c>
      <c r="EG264" s="18">
        <f t="shared" si="386"/>
        <v>7.1081764259089089E-2</v>
      </c>
      <c r="EH264" s="18">
        <f t="shared" si="386"/>
        <v>7.1259650977224656E-2</v>
      </c>
      <c r="EI264" s="18">
        <f t="shared" si="386"/>
        <v>7.1435635163615452E-2</v>
      </c>
      <c r="EJ264" s="18">
        <f t="shared" si="386"/>
        <v>7.1609747177810615E-2</v>
      </c>
      <c r="EK264" s="18">
        <f t="shared" si="386"/>
        <v>7.1782016736829116E-2</v>
      </c>
      <c r="EL264" s="18">
        <f t="shared" si="387"/>
        <v>7.1952472932068426E-2</v>
      </c>
      <c r="EM264" s="18">
        <f t="shared" si="387"/>
        <v>7.2121144245682237E-2</v>
      </c>
      <c r="EN264" s="18">
        <f t="shared" si="387"/>
        <v>7.2288058566445906E-2</v>
      </c>
      <c r="EO264" s="18">
        <f t="shared" si="387"/>
        <v>7.2453243205129109E-2</v>
      </c>
      <c r="EP264" s="18">
        <f t="shared" si="387"/>
        <v>7.2616724909392902E-2</v>
      </c>
      <c r="EQ264" s="18">
        <f t="shared" si="387"/>
        <v>7.2778529878228332E-2</v>
      </c>
      <c r="ER264" s="18">
        <f t="shared" si="387"/>
        <v>7.2938683775953222E-2</v>
      </c>
      <c r="ES264" s="18">
        <f t="shared" si="387"/>
        <v>7.3097211745782431E-2</v>
      </c>
      <c r="ET264" s="18">
        <f t="shared" si="387"/>
        <v>7.3254138422987086E-2</v>
      </c>
      <c r="EU264" s="18">
        <f t="shared" si="387"/>
        <v>7.3409487947657004E-2</v>
      </c>
      <c r="EV264" s="18">
        <f t="shared" si="387"/>
        <v>7.3563283977080243E-2</v>
      </c>
    </row>
    <row r="265" spans="1:152">
      <c r="A265" s="22">
        <v>2.39</v>
      </c>
      <c r="B265" s="18">
        <f t="shared" si="373"/>
        <v>1.875188574107374E-2</v>
      </c>
      <c r="C265" s="18">
        <f t="shared" si="373"/>
        <v>1.6343538907413736E-2</v>
      </c>
      <c r="D265" s="18">
        <f t="shared" si="373"/>
        <v>1.4027820798125271E-2</v>
      </c>
      <c r="E265" s="18">
        <f t="shared" si="373"/>
        <v>1.1799488277866556E-2</v>
      </c>
      <c r="F265" s="18">
        <f t="shared" si="373"/>
        <v>9.6536865916915029E-3</v>
      </c>
      <c r="G265" s="18">
        <f t="shared" si="373"/>
        <v>7.5859140577409952E-3</v>
      </c>
      <c r="H265" s="18">
        <f t="shared" si="373"/>
        <v>5.5919905428601473E-3</v>
      </c>
      <c r="I265" s="18">
        <f t="shared" si="373"/>
        <v>3.6680292565716179E-3</v>
      </c>
      <c r="J265" s="18">
        <f t="shared" si="373"/>
        <v>1.8104114629137137E-3</v>
      </c>
      <c r="K265" s="18">
        <f t="shared" si="373"/>
        <v>1.576376395609354E-5</v>
      </c>
      <c r="L265" s="18">
        <f t="shared" si="374"/>
        <v>1.7190623450362888E-3</v>
      </c>
      <c r="M265" s="18">
        <f t="shared" si="374"/>
        <v>3.3970089094715354E-3</v>
      </c>
      <c r="N265" s="18">
        <f t="shared" si="374"/>
        <v>5.0208281653766123E-3</v>
      </c>
      <c r="O265" s="18">
        <f t="shared" si="374"/>
        <v>6.5930976036339137E-3</v>
      </c>
      <c r="P265" s="18">
        <f t="shared" si="374"/>
        <v>8.1162336219456725E-3</v>
      </c>
      <c r="Q265" s="18">
        <f t="shared" si="374"/>
        <v>9.5925039166170657E-3</v>
      </c>
      <c r="R265" s="18">
        <f t="shared" si="374"/>
        <v>1.1024038747813568E-2</v>
      </c>
      <c r="S265" s="18">
        <f t="shared" si="374"/>
        <v>1.2412841195989285E-2</v>
      </c>
      <c r="T265" s="18">
        <f t="shared" si="374"/>
        <v>1.3760796513336296E-2</v>
      </c>
      <c r="U265" s="18">
        <f t="shared" si="374"/>
        <v>1.5069680662064563E-2</v>
      </c>
      <c r="V265" s="18">
        <f t="shared" si="375"/>
        <v>1.6341168120829159E-2</v>
      </c>
      <c r="W265" s="18">
        <f t="shared" si="375"/>
        <v>1.7576839031459551E-2</v>
      </c>
      <c r="X265" s="18">
        <f t="shared" si="375"/>
        <v>1.877818575012798E-2</v>
      </c>
      <c r="Y265" s="18">
        <f t="shared" si="375"/>
        <v>1.9946618860065771E-2</v>
      </c>
      <c r="Z265" s="18">
        <f t="shared" si="375"/>
        <v>2.1083472696761984E-2</v>
      </c>
      <c r="AA265" s="18">
        <f t="shared" si="375"/>
        <v>2.2190010431146313E-2</v>
      </c>
      <c r="AB265" s="18">
        <f t="shared" si="375"/>
        <v>2.3267428751467902E-2</v>
      </c>
      <c r="AC265" s="18">
        <f t="shared" si="375"/>
        <v>2.4316862180352561E-2</v>
      </c>
      <c r="AD265" s="18">
        <f t="shared" si="375"/>
        <v>2.5339387059778631E-2</v>
      </c>
      <c r="AE265" s="18">
        <f t="shared" si="375"/>
        <v>2.633602523339644E-2</v>
      </c>
      <c r="AF265" s="18">
        <f t="shared" si="376"/>
        <v>2.7307747452673819E-2</v>
      </c>
      <c r="AG265" s="18">
        <f t="shared" si="376"/>
        <v>2.8255476530734458E-2</v>
      </c>
      <c r="AH265" s="18">
        <f t="shared" si="376"/>
        <v>2.9180090265427786E-2</v>
      </c>
      <c r="AI265" s="18">
        <f t="shared" si="376"/>
        <v>3.0082424151092347E-2</v>
      </c>
      <c r="AJ265" s="18">
        <f t="shared" si="376"/>
        <v>3.0963273896622043E-2</v>
      </c>
      <c r="AK265" s="18">
        <f t="shared" si="376"/>
        <v>3.1823397765786327E-2</v>
      </c>
      <c r="AL265" s="18">
        <f t="shared" si="376"/>
        <v>3.2663518754272362E-2</v>
      </c>
      <c r="AM265" s="18">
        <f t="shared" si="376"/>
        <v>3.3484326616586332E-2</v>
      </c>
      <c r="AN265" s="18">
        <f t="shared" si="376"/>
        <v>3.42864797547568E-2</v>
      </c>
      <c r="AO265" s="18">
        <f t="shared" si="376"/>
        <v>3.5070606979709922E-2</v>
      </c>
      <c r="AP265" s="18">
        <f t="shared" si="377"/>
        <v>3.5837309155219668E-2</v>
      </c>
      <c r="AQ265" s="18">
        <f t="shared" si="377"/>
        <v>3.6587160733465456E-2</v>
      </c>
      <c r="AR265" s="18">
        <f t="shared" si="377"/>
        <v>3.7320711190445034E-2</v>
      </c>
      <c r="AS265" s="18">
        <f t="shared" si="377"/>
        <v>3.8038486368779871E-2</v>
      </c>
      <c r="AT265" s="18">
        <f t="shared" si="377"/>
        <v>3.8740989734809744E-2</v>
      </c>
      <c r="AU265" s="18">
        <f t="shared" si="377"/>
        <v>3.9428703556291585E-2</v>
      </c>
      <c r="AV265" s="18">
        <f t="shared" si="377"/>
        <v>4.0102090006492584E-2</v>
      </c>
      <c r="AW265" s="18">
        <f t="shared" si="377"/>
        <v>4.0761592199988407E-2</v>
      </c>
      <c r="AX265" s="18">
        <f t="shared" si="377"/>
        <v>4.1407635165045517E-2</v>
      </c>
      <c r="AY265" s="18">
        <f t="shared" si="377"/>
        <v>4.2040626757071195E-2</v>
      </c>
      <c r="AZ265" s="18">
        <f t="shared" si="378"/>
        <v>4.2660958517256341E-2</v>
      </c>
      <c r="BA265" s="18">
        <f t="shared" si="378"/>
        <v>4.32690064802101E-2</v>
      </c>
      <c r="BB265" s="18">
        <f t="shared" si="378"/>
        <v>4.3865131934086331E-2</v>
      </c>
      <c r="BC265" s="18">
        <f t="shared" si="378"/>
        <v>4.444968213643101E-2</v>
      </c>
      <c r="BD265" s="18">
        <f t="shared" si="378"/>
        <v>4.5022990988730575E-2</v>
      </c>
      <c r="BE265" s="18">
        <f t="shared" si="378"/>
        <v>4.5585379672414904E-2</v>
      </c>
      <c r="BF265" s="18">
        <f t="shared" si="378"/>
        <v>4.6137157248859938E-2</v>
      </c>
      <c r="BG265" s="18">
        <f t="shared" si="378"/>
        <v>4.6678621225745218E-2</v>
      </c>
      <c r="BH265" s="18">
        <f t="shared" si="378"/>
        <v>4.7210058091947463E-2</v>
      </c>
      <c r="BI265" s="18">
        <f t="shared" si="378"/>
        <v>4.773174382299001E-2</v>
      </c>
      <c r="BJ265" s="18">
        <f t="shared" si="379"/>
        <v>4.8243944358922708E-2</v>
      </c>
      <c r="BK265" s="18">
        <f t="shared" si="379"/>
        <v>4.8746916056370139E-2</v>
      </c>
      <c r="BL265" s="18">
        <f t="shared" si="379"/>
        <v>4.9240906116363128E-2</v>
      </c>
      <c r="BM265" s="18">
        <f t="shared" si="379"/>
        <v>4.9726152989453619E-2</v>
      </c>
      <c r="BN265" s="18">
        <f t="shared" si="379"/>
        <v>5.0202886759507404E-2</v>
      </c>
      <c r="BO265" s="18">
        <f t="shared" si="379"/>
        <v>5.0671329507473294E-2</v>
      </c>
      <c r="BP265" s="18">
        <f t="shared" si="379"/>
        <v>5.1131695656336358E-2</v>
      </c>
      <c r="BQ265" s="18">
        <f t="shared" si="379"/>
        <v>5.1584192298381223E-2</v>
      </c>
      <c r="BR265" s="18">
        <f t="shared" si="379"/>
        <v>5.2029019505815163E-2</v>
      </c>
      <c r="BS265" s="18">
        <f t="shared" si="379"/>
        <v>5.246637062572921E-2</v>
      </c>
      <c r="BT265" s="18">
        <f t="shared" si="380"/>
        <v>5.2896432560311346E-2</v>
      </c>
      <c r="BU265" s="18">
        <f t="shared" si="380"/>
        <v>5.331938603316487E-2</v>
      </c>
      <c r="BV265" s="18">
        <f t="shared" si="380"/>
        <v>5.3735405842528977E-2</v>
      </c>
      <c r="BW265" s="18">
        <f t="shared" si="380"/>
        <v>5.4144661102147343E-2</v>
      </c>
      <c r="BX265" s="18">
        <f t="shared" si="380"/>
        <v>5.4547315470481528E-2</v>
      </c>
      <c r="BY265" s="18">
        <f t="shared" si="380"/>
        <v>5.4943527368922357E-2</v>
      </c>
      <c r="BZ265" s="18">
        <f t="shared" si="380"/>
        <v>5.5333450189610174E-2</v>
      </c>
      <c r="CA265" s="18">
        <f t="shared" si="380"/>
        <v>5.5717232493436755E-2</v>
      </c>
      <c r="CB265" s="18">
        <f t="shared" si="380"/>
        <v>5.6095018198766049E-2</v>
      </c>
      <c r="CC265" s="18">
        <f t="shared" si="380"/>
        <v>5.6466946761377063E-2</v>
      </c>
      <c r="CD265" s="18">
        <f t="shared" si="381"/>
        <v>5.6833153346101749E-2</v>
      </c>
      <c r="CE265" s="18">
        <f t="shared" si="381"/>
        <v>5.7193768990601627E-2</v>
      </c>
      <c r="CF265" s="18">
        <f t="shared" si="381"/>
        <v>5.7548920761700005E-2</v>
      </c>
      <c r="CG265" s="18">
        <f t="shared" si="381"/>
        <v>5.7898731904661556E-2</v>
      </c>
      <c r="CH265" s="18">
        <f t="shared" si="381"/>
        <v>5.8243321985787862E-2</v>
      </c>
      <c r="CI265" s="18">
        <f t="shared" si="381"/>
        <v>5.8582807028675243E-2</v>
      </c>
      <c r="CJ265" s="18">
        <f t="shared" si="381"/>
        <v>5.8917299644461352E-2</v>
      </c>
      <c r="CK265" s="18">
        <f t="shared" si="381"/>
        <v>5.9246909156367392E-2</v>
      </c>
      <c r="CL265" s="18">
        <f t="shared" si="381"/>
        <v>5.957174171882549E-2</v>
      </c>
      <c r="CM265" s="18">
        <f t="shared" si="381"/>
        <v>5.989190043146405E-2</v>
      </c>
      <c r="CN265" s="18">
        <f t="shared" si="382"/>
        <v>6.0207485448207781E-2</v>
      </c>
      <c r="CO265" s="18">
        <f t="shared" si="382"/>
        <v>6.0518594081735308E-2</v>
      </c>
      <c r="CP265" s="18">
        <f t="shared" si="382"/>
        <v>6.0825320903522995E-2</v>
      </c>
      <c r="CQ265" s="18">
        <f t="shared" si="382"/>
        <v>6.1127757839691273E-2</v>
      </c>
      <c r="CR265" s="18">
        <f t="shared" si="382"/>
        <v>6.1425994262857199E-2</v>
      </c>
      <c r="CS265" s="18">
        <f t="shared" si="382"/>
        <v>6.1720117080186356E-2</v>
      </c>
      <c r="CT265" s="18">
        <f t="shared" si="382"/>
        <v>6.2010210817826102E-2</v>
      </c>
      <c r="CU265" s="18">
        <f t="shared" si="382"/>
        <v>6.2296357701892485E-2</v>
      </c>
      <c r="CV265" s="18">
        <f t="shared" si="382"/>
        <v>6.2578637736174225E-2</v>
      </c>
      <c r="CW265" s="18">
        <f t="shared" si="382"/>
        <v>6.2857128776707169E-2</v>
      </c>
      <c r="CX265" s="18">
        <f t="shared" si="383"/>
        <v>6.3131906603366358E-2</v>
      </c>
      <c r="CY265" s="18">
        <f t="shared" si="383"/>
        <v>6.3403044988612864E-2</v>
      </c>
      <c r="CZ265" s="18">
        <f t="shared" si="383"/>
        <v>6.3670615763527158E-2</v>
      </c>
      <c r="DA265" s="18">
        <f t="shared" si="383"/>
        <v>6.3934688881253032E-2</v>
      </c>
      <c r="DB265" s="18">
        <f t="shared" si="383"/>
        <v>6.4195332477969477E-2</v>
      </c>
      <c r="DC265" s="18">
        <f t="shared" si="383"/>
        <v>6.4452612931502493E-2</v>
      </c>
      <c r="DD265" s="18">
        <f t="shared" si="383"/>
        <v>6.4706594917682533E-2</v>
      </c>
      <c r="DE265" s="18">
        <f t="shared" si="383"/>
        <v>6.4957341464548152E-2</v>
      </c>
      <c r="DF265" s="18">
        <f t="shared" si="383"/>
        <v>6.5204914004491438E-2</v>
      </c>
      <c r="DG265" s="18">
        <f t="shared" si="383"/>
        <v>6.5449372424435437E-2</v>
      </c>
      <c r="DH265" s="18">
        <f t="shared" si="384"/>
        <v>6.5690775114130115E-2</v>
      </c>
      <c r="DI265" s="18">
        <f t="shared" si="384"/>
        <v>6.5929179012648498E-2</v>
      </c>
      <c r="DJ265" s="18">
        <f t="shared" si="384"/>
        <v>6.616463965316044E-2</v>
      </c>
      <c r="DK265" s="18">
        <f t="shared" si="384"/>
        <v>6.6397211206058765E-2</v>
      </c>
      <c r="DL265" s="18">
        <f t="shared" si="384"/>
        <v>6.6626946520507102E-2</v>
      </c>
      <c r="DM265" s="18">
        <f t="shared" si="384"/>
        <v>6.6853897164477274E-2</v>
      </c>
      <c r="DN265" s="18">
        <f t="shared" si="384"/>
        <v>6.7078113463339389E-2</v>
      </c>
      <c r="DO265" s="18">
        <f t="shared" si="384"/>
        <v>6.7299644537065426E-2</v>
      </c>
      <c r="DP265" s="18">
        <f t="shared" si="384"/>
        <v>6.7518538336104231E-2</v>
      </c>
      <c r="DQ265" s="18">
        <f t="shared" si="384"/>
        <v>6.7734841675982829E-2</v>
      </c>
      <c r="DR265" s="18">
        <f t="shared" si="385"/>
        <v>6.7948600270686388E-2</v>
      </c>
      <c r="DS265" s="18">
        <f t="shared" si="385"/>
        <v>6.8159858764867076E-2</v>
      </c>
      <c r="DT265" s="18">
        <f t="shared" si="385"/>
        <v>6.8368660764929395E-2</v>
      </c>
      <c r="DU265" s="18">
        <f t="shared" si="385"/>
        <v>6.8575048869037245E-2</v>
      </c>
      <c r="DV265" s="18">
        <f t="shared" si="385"/>
        <v>6.877906469608637E-2</v>
      </c>
      <c r="DW265" s="18">
        <f t="shared" si="385"/>
        <v>6.8980748913683526E-2</v>
      </c>
      <c r="DX265" s="18">
        <f t="shared" si="385"/>
        <v>6.9180141265171621E-2</v>
      </c>
      <c r="DY265" s="18">
        <f t="shared" si="385"/>
        <v>6.937728059573893E-2</v>
      </c>
      <c r="DZ265" s="18">
        <f t="shared" si="385"/>
        <v>6.9572204877648161E-2</v>
      </c>
      <c r="EA265" s="18">
        <f t="shared" si="385"/>
        <v>6.9764951234619899E-2</v>
      </c>
      <c r="EB265" s="18">
        <f t="shared" si="386"/>
        <v>6.9955555965403038E-2</v>
      </c>
      <c r="EC265" s="18">
        <f t="shared" si="386"/>
        <v>7.0144054566564279E-2</v>
      </c>
      <c r="ED265" s="18">
        <f t="shared" si="386"/>
        <v>7.0330481754525942E-2</v>
      </c>
      <c r="EE265" s="18">
        <f t="shared" si="386"/>
        <v>7.0514871486881459E-2</v>
      </c>
      <c r="EF265" s="18">
        <f t="shared" si="386"/>
        <v>7.0697256983015738E-2</v>
      </c>
      <c r="EG265" s="18">
        <f t="shared" si="386"/>
        <v>7.0877670744056653E-2</v>
      </c>
      <c r="EH265" s="18">
        <f t="shared" si="386"/>
        <v>7.105614457218315E-2</v>
      </c>
      <c r="EI265" s="18">
        <f t="shared" si="386"/>
        <v>7.1232709589313645E-2</v>
      </c>
      <c r="EJ265" s="18">
        <f t="shared" si="386"/>
        <v>7.1407396255198069E-2</v>
      </c>
      <c r="EK265" s="18">
        <f t="shared" si="386"/>
        <v>7.158023438493559E-2</v>
      </c>
      <c r="EL265" s="18">
        <f t="shared" si="387"/>
        <v>7.1751253165939E-2</v>
      </c>
      <c r="EM265" s="18">
        <f t="shared" si="387"/>
        <v>7.1920481174366488E-2</v>
      </c>
      <c r="EN265" s="18">
        <f t="shared" si="387"/>
        <v>7.2087946391039492E-2</v>
      </c>
      <c r="EO265" s="18">
        <f t="shared" si="387"/>
        <v>7.2253676216866167E-2</v>
      </c>
      <c r="EP265" s="18">
        <f t="shared" si="387"/>
        <v>7.2417697487787411E-2</v>
      </c>
      <c r="EQ265" s="18">
        <f t="shared" si="387"/>
        <v>7.2580036489263297E-2</v>
      </c>
      <c r="ER265" s="18">
        <f t="shared" si="387"/>
        <v>7.2740718970315976E-2</v>
      </c>
      <c r="ES265" s="18">
        <f t="shared" si="387"/>
        <v>7.2899770157144772E-2</v>
      </c>
      <c r="ET265" s="18">
        <f t="shared" si="387"/>
        <v>7.3057214766328801E-2</v>
      </c>
      <c r="EU265" s="18">
        <f t="shared" si="387"/>
        <v>7.3213077017631592E-2</v>
      </c>
      <c r="EV265" s="18">
        <f t="shared" si="387"/>
        <v>7.3367380646421385E-2</v>
      </c>
    </row>
    <row r="266" spans="1:152">
      <c r="A266" s="23">
        <v>2.4</v>
      </c>
      <c r="B266" s="18">
        <f t="shared" ref="B266:K275" si="388">ABS(Ct_Na+10^-pH-Kw*10^pH-Ct_A*Ka_1*10^pH/(1+Ka_1*10^pH+Ka_1*Ka_2*10^(2*pH))-2*Ct_A*Ka_1*Ka_2*10^(2*pH)/(1+Ka_1*10^pH+Ka_1*Ka_2*10^(2*pH)))</f>
        <v>1.9253795017600044E-2</v>
      </c>
      <c r="C266" s="18">
        <f t="shared" si="388"/>
        <v>1.6837425081901548E-2</v>
      </c>
      <c r="D266" s="18">
        <f t="shared" si="388"/>
        <v>1.4513992451422226E-2</v>
      </c>
      <c r="E266" s="18">
        <f t="shared" si="388"/>
        <v>1.2278236523979856E-2</v>
      </c>
      <c r="F266" s="18">
        <f t="shared" si="388"/>
        <v>1.0125286371627953E-2</v>
      </c>
      <c r="G266" s="18">
        <f t="shared" si="388"/>
        <v>8.0506253157252104E-3</v>
      </c>
      <c r="H266" s="18">
        <f t="shared" si="388"/>
        <v>6.0500592975332732E-3</v>
      </c>
      <c r="I266" s="18">
        <f t="shared" si="388"/>
        <v>4.1196885782252696E-3</v>
      </c>
      <c r="J266" s="18">
        <f t="shared" si="388"/>
        <v>2.2558823664796052E-3</v>
      </c>
      <c r="K266" s="18">
        <f t="shared" si="388"/>
        <v>4.5525602631855033E-4</v>
      </c>
      <c r="L266" s="18">
        <f t="shared" ref="L266:U275" si="389">ABS(Ct_Na+10^-pH-Kw*10^pH-Ct_A*Ka_1*10^pH/(1+Ka_1*10^pH+Ka_1*Ka_2*10^(2*pH))-2*Ct_A*Ka_1*Ka_2*10^(2*pH)/(1+Ka_1*10^pH+Ka_1*Ka_2*10^(2*pH)))</f>
        <v>1.2853494358371455E-3</v>
      </c>
      <c r="M266" s="18">
        <f t="shared" si="389"/>
        <v>2.9688858664467547E-3</v>
      </c>
      <c r="N266" s="18">
        <f t="shared" si="389"/>
        <v>4.5981146702625047E-3</v>
      </c>
      <c r="O266" s="18">
        <f t="shared" si="389"/>
        <v>6.1756219247507647E-3</v>
      </c>
      <c r="P266" s="18">
        <f t="shared" si="389"/>
        <v>7.7038320775362707E-3</v>
      </c>
      <c r="Q266" s="18">
        <f t="shared" si="389"/>
        <v>9.185020379466842E-3</v>
      </c>
      <c r="R266" s="18">
        <f t="shared" si="389"/>
        <v>1.0621324187399505E-2</v>
      </c>
      <c r="S266" s="18">
        <f t="shared" si="389"/>
        <v>1.2014753254796872E-2</v>
      </c>
      <c r="T266" s="18">
        <f t="shared" si="389"/>
        <v>1.3367199114329611E-2</v>
      </c>
      <c r="U266" s="18">
        <f t="shared" si="389"/>
        <v>1.4680443644600539E-2</v>
      </c>
      <c r="V266" s="18">
        <f t="shared" ref="V266:AE275" si="390">ABS(Ct_Na+10^-pH-Kw*10^pH-Ct_A*Ka_1*10^pH/(1+Ka_1*10^pH+Ka_1*Ka_2*10^(2*pH))-2*Ct_A*Ka_1*Ka_2*10^(2*pH)/(1+Ka_1*10^pH+Ka_1*Ka_2*10^(2*pH)))</f>
        <v>1.5956166902577989E-2</v>
      </c>
      <c r="W266" s="18">
        <f t="shared" si="390"/>
        <v>1.7195954294133564E-2</v>
      </c>
      <c r="X266" s="18">
        <f t="shared" si="390"/>
        <v>1.8401303147034809E-2</v>
      </c>
      <c r="Y266" s="18">
        <f t="shared" si="390"/>
        <v>1.9573628743692187E-2</v>
      </c>
      <c r="Z266" s="18">
        <f t="shared" si="390"/>
        <v>2.0714269864764222E-2</v>
      </c>
      <c r="AA266" s="18">
        <f t="shared" si="390"/>
        <v>2.1824493889274342E-2</v>
      </c>
      <c r="AB266" s="18">
        <f t="shared" si="390"/>
        <v>2.2905501492086828E-2</v>
      </c>
      <c r="AC266" s="18">
        <f t="shared" si="390"/>
        <v>2.3958430975345741E-2</v>
      </c>
      <c r="AD266" s="18">
        <f t="shared" si="390"/>
        <v>2.4984362266726221E-2</v>
      </c>
      <c r="AE266" s="18">
        <f t="shared" si="390"/>
        <v>2.598432061402111E-2</v>
      </c>
      <c r="AF266" s="18">
        <f t="shared" ref="AF266:AO275" si="391">ABS(Ct_Na+10^-pH-Kw*10^pH-Ct_A*Ka_1*10^pH/(1+Ka_1*10^pH+Ka_1*Ka_2*10^(2*pH))-2*Ct_A*Ka_1*Ka_2*10^(2*pH)/(1+Ka_1*10^pH+Ka_1*Ka_2*10^(2*pH)))</f>
        <v>2.6959280002633638E-2</v>
      </c>
      <c r="AG266" s="18">
        <f t="shared" si="391"/>
        <v>2.7910166319922391E-2</v>
      </c>
      <c r="AH266" s="18">
        <f t="shared" si="391"/>
        <v>2.8837860288008995E-2</v>
      </c>
      <c r="AI266" s="18">
        <f t="shared" si="391"/>
        <v>2.9743200184575429E-2</v>
      </c>
      <c r="AJ266" s="18">
        <f t="shared" si="391"/>
        <v>3.0626984369318849E-2</v>
      </c>
      <c r="AK266" s="18">
        <f t="shared" si="391"/>
        <v>3.1489973632068319E-2</v>
      </c>
      <c r="AL266" s="18">
        <f t="shared" si="391"/>
        <v>3.2332893377079404E-2</v>
      </c>
      <c r="AM266" s="18">
        <f t="shared" si="391"/>
        <v>3.3156435656687959E-2</v>
      </c>
      <c r="AN266" s="18">
        <f t="shared" si="391"/>
        <v>3.3961261066305412E-2</v>
      </c>
      <c r="AO266" s="18">
        <f t="shared" si="391"/>
        <v>3.4748000511661783E-2</v>
      </c>
      <c r="AP266" s="18">
        <f t="shared" ref="AP266:AY275" si="392">ABS(Ct_Na+10^-pH-Kw*10^pH-Ct_A*Ka_1*10^pH/(1+Ka_1*10^pH+Ka_1*Ka_2*10^(2*pH))-2*Ct_A*Ka_1*Ka_2*10^(2*pH)/(1+Ka_1*10^pH+Ka_1*Ka_2*10^(2*pH)))</f>
        <v>3.5517256858232468E-2</v>
      </c>
      <c r="AQ266" s="18">
        <f t="shared" si="392"/>
        <v>3.6269606471911485E-2</v>
      </c>
      <c r="AR266" s="18">
        <f t="shared" si="392"/>
        <v>3.7005600659206175E-2</v>
      </c>
      <c r="AS266" s="18">
        <f t="shared" si="392"/>
        <v>3.7725767014516028E-2</v>
      </c>
      <c r="AT266" s="18">
        <f t="shared" si="392"/>
        <v>3.8430610681415053E-2</v>
      </c>
      <c r="AU266" s="18">
        <f t="shared" si="392"/>
        <v>3.9120615534274067E-2</v>
      </c>
      <c r="AV266" s="18">
        <f t="shared" si="392"/>
        <v>3.979624528603188E-2</v>
      </c>
      <c r="AW266" s="18">
        <f t="shared" si="392"/>
        <v>4.045794452744416E-2</v>
      </c>
      <c r="AX266" s="18">
        <f t="shared" si="392"/>
        <v>4.1106139702705172E-2</v>
      </c>
      <c r="AY266" s="18">
        <f t="shared" si="392"/>
        <v>4.1741240025940707E-2</v>
      </c>
      <c r="AZ266" s="18">
        <f t="shared" ref="AZ266:BI275" si="393">ABS(Ct_Na+10^-pH-Kw*10^pH-Ct_A*Ka_1*10^pH/(1+Ka_1*10^pH+Ka_1*Ka_2*10^(2*pH))-2*Ct_A*Ka_1*Ka_2*10^(2*pH)/(1+Ka_1*10^pH+Ka_1*Ka_2*10^(2*pH)))</f>
        <v>4.2363638342711528E-2</v>
      </c>
      <c r="BA266" s="18">
        <f t="shared" si="393"/>
        <v>4.2973711940338374E-2</v>
      </c>
      <c r="BB266" s="18">
        <f t="shared" si="393"/>
        <v>4.3571823310560767E-2</v>
      </c>
      <c r="BC266" s="18">
        <f t="shared" si="393"/>
        <v>4.4158320867769142E-2</v>
      </c>
      <c r="BD266" s="18">
        <f t="shared" si="393"/>
        <v>4.4733539625800435E-2</v>
      </c>
      <c r="BE266" s="18">
        <f t="shared" si="393"/>
        <v>4.5297801836059692E-2</v>
      </c>
      <c r="BF266" s="18">
        <f t="shared" si="393"/>
        <v>4.5851417589521624E-2</v>
      </c>
      <c r="BG266" s="18">
        <f t="shared" si="393"/>
        <v>4.6394685384974904E-2</v>
      </c>
      <c r="BH266" s="18">
        <f t="shared" si="393"/>
        <v>4.6927892665697579E-2</v>
      </c>
      <c r="BI266" s="18">
        <f t="shared" si="393"/>
        <v>4.7451316326590463E-2</v>
      </c>
      <c r="BJ266" s="18">
        <f t="shared" ref="BJ266:BS275" si="394">ABS(Ct_Na+10^-pH-Kw*10^pH-Ct_A*Ka_1*10^pH/(1+Ka_1*10^pH+Ka_1*Ka_2*10^(2*pH))-2*Ct_A*Ka_1*Ka_2*10^(2*pH)/(1+Ka_1*10^pH+Ka_1*Ka_2*10^(2*pH)))</f>
        <v>4.7965223193648938E-2</v>
      </c>
      <c r="BK266" s="18">
        <f t="shared" si="394"/>
        <v>4.8469870477517177E-2</v>
      </c>
      <c r="BL266" s="18">
        <f t="shared" si="394"/>
        <v>4.8965506202744903E-2</v>
      </c>
      <c r="BM266" s="18">
        <f t="shared" si="394"/>
        <v>4.9452369614251805E-2</v>
      </c>
      <c r="BN266" s="18">
        <f t="shared" si="394"/>
        <v>4.9930691562398904E-2</v>
      </c>
      <c r="BO266" s="18">
        <f t="shared" si="394"/>
        <v>5.0400694867969546E-2</v>
      </c>
      <c r="BP266" s="18">
        <f t="shared" si="394"/>
        <v>5.0862594668271748E-2</v>
      </c>
      <c r="BQ266" s="18">
        <f t="shared" si="394"/>
        <v>5.1316598745491847E-2</v>
      </c>
      <c r="BR266" s="18">
        <f t="shared" si="394"/>
        <v>5.1762907838352273E-2</v>
      </c>
      <c r="BS266" s="18">
        <f t="shared" si="394"/>
        <v>5.2201715938055386E-2</v>
      </c>
      <c r="BT266" s="18">
        <f t="shared" ref="BT266:CC275" si="395">ABS(Ct_Na+10^-pH-Kw*10^pH-Ct_A*Ka_1*10^pH/(1+Ka_1*10^pH+Ka_1*Ka_2*10^(2*pH))-2*Ct_A*Ka_1*Ka_2*10^(2*pH)/(1+Ka_1*10^pH+Ka_1*Ka_2*10^(2*pH)))</f>
        <v>5.2633210569430121E-2</v>
      </c>
      <c r="BU266" s="18">
        <f t="shared" si="395"/>
        <v>5.3057573058137505E-2</v>
      </c>
      <c r="BV266" s="18">
        <f t="shared" si="395"/>
        <v>5.3474978784734929E-2</v>
      </c>
      <c r="BW266" s="18">
        <f t="shared" si="395"/>
        <v>5.3885597426347027E-2</v>
      </c>
      <c r="BX266" s="18">
        <f t="shared" si="395"/>
        <v>5.4289593186642809E-2</v>
      </c>
      <c r="BY266" s="18">
        <f t="shared" si="395"/>
        <v>5.4687125014773831E-2</v>
      </c>
      <c r="BZ266" s="18">
        <f t="shared" si="395"/>
        <v>5.5078346813886937E-2</v>
      </c>
      <c r="CA266" s="18">
        <f t="shared" si="395"/>
        <v>5.546340763978564E-2</v>
      </c>
      <c r="CB266" s="18">
        <f t="shared" si="395"/>
        <v>5.5842451890279685E-2</v>
      </c>
      <c r="CC266" s="18">
        <f t="shared" si="395"/>
        <v>5.6215619485727307E-2</v>
      </c>
      <c r="CD266" s="18">
        <f t="shared" ref="CD266:CM275" si="396">ABS(Ct_Na+10^-pH-Kw*10^pH-Ct_A*Ka_1*10^pH/(1+Ka_1*10^pH+Ka_1*Ka_2*10^(2*pH))-2*Ct_A*Ka_1*Ka_2*10^(2*pH)/(1+Ka_1*10^pH+Ka_1*Ka_2*10^(2*pH)))</f>
        <v>5.6583046041244971E-2</v>
      </c>
      <c r="CE266" s="18">
        <f t="shared" si="396"/>
        <v>5.6944863031029531E-2</v>
      </c>
      <c r="CF266" s="18">
        <f t="shared" si="396"/>
        <v>5.730119794521131E-2</v>
      </c>
      <c r="CG266" s="18">
        <f t="shared" si="396"/>
        <v>5.7652174439630943E-2</v>
      </c>
      <c r="CH266" s="18">
        <f t="shared" si="396"/>
        <v>5.7997912478909987E-2</v>
      </c>
      <c r="CI266" s="18">
        <f t="shared" si="396"/>
        <v>5.8338528473162669E-2</v>
      </c>
      <c r="CJ266" s="18">
        <f t="shared" si="396"/>
        <v>5.8674135408676352E-2</v>
      </c>
      <c r="CK266" s="18">
        <f t="shared" si="396"/>
        <v>5.9004842972868669E-2</v>
      </c>
      <c r="CL266" s="18">
        <f t="shared" si="396"/>
        <v>5.9330757673811803E-2</v>
      </c>
      <c r="CM266" s="18">
        <f t="shared" si="396"/>
        <v>5.9651982954597497E-2</v>
      </c>
      <c r="CN266" s="18">
        <f t="shared" ref="CN266:CW275" si="397">ABS(Ct_Na+10^-pH-Kw*10^pH-Ct_A*Ka_1*10^pH/(1+Ka_1*10^pH+Ka_1*Ka_2*10^(2*pH))-2*Ct_A*Ka_1*Ka_2*10^(2*pH)/(1+Ka_1*10^pH+Ka_1*Ka_2*10^(2*pH)))</f>
        <v>5.9968619302800535E-2</v>
      </c>
      <c r="CO266" s="18">
        <f t="shared" si="397"/>
        <v>6.02807643552844E-2</v>
      </c>
      <c r="CP266" s="18">
        <f t="shared" si="397"/>
        <v>6.0588512998578335E-2</v>
      </c>
      <c r="CQ266" s="18">
        <f t="shared" si="397"/>
        <v>6.089195746504298E-2</v>
      </c>
      <c r="CR266" s="18">
        <f t="shared" si="397"/>
        <v>6.1191187425028951E-2</v>
      </c>
      <c r="CS266" s="18">
        <f t="shared" si="397"/>
        <v>6.1486290075222001E-2</v>
      </c>
      <c r="CT266" s="18">
        <f t="shared" si="397"/>
        <v>6.1777350223357647E-2</v>
      </c>
      <c r="CU266" s="18">
        <f t="shared" si="397"/>
        <v>6.2064450369477803E-2</v>
      </c>
      <c r="CV266" s="18">
        <f t="shared" si="397"/>
        <v>6.2347670783893673E-2</v>
      </c>
      <c r="CW266" s="18">
        <f t="shared" si="397"/>
        <v>6.2627089582008605E-2</v>
      </c>
      <c r="CX266" s="18">
        <f t="shared" ref="CX266:DG275" si="398">ABS(Ct_Na+10^-pH-Kw*10^pH-Ct_A*Ka_1*10^pH/(1+Ka_1*10^pH+Ka_1*Ka_2*10^(2*pH))-2*Ct_A*Ka_1*Ka_2*10^(2*pH)/(1+Ka_1*10^pH+Ka_1*Ka_2*10^(2*pH)))</f>
        <v>6.2902782796148721E-2</v>
      </c>
      <c r="CY266" s="18">
        <f t="shared" si="398"/>
        <v>6.3174824444538619E-2</v>
      </c>
      <c r="CZ266" s="18">
        <f t="shared" si="398"/>
        <v>6.3443286597554951E-2</v>
      </c>
      <c r="DA266" s="18">
        <f t="shared" si="398"/>
        <v>6.3708239441381528E-2</v>
      </c>
      <c r="DB266" s="18">
        <f t="shared" si="398"/>
        <v>6.3969751339184408E-2</v>
      </c>
      <c r="DC266" s="18">
        <f t="shared" si="398"/>
        <v>6.4227888889918858E-2</v>
      </c>
      <c r="DD266" s="18">
        <f t="shared" si="398"/>
        <v>6.4482716984874663E-2</v>
      </c>
      <c r="DE266" s="18">
        <f t="shared" si="398"/>
        <v>6.4734298862060308E-2</v>
      </c>
      <c r="DF266" s="18">
        <f t="shared" si="398"/>
        <v>6.4982696158522105E-2</v>
      </c>
      <c r="DG266" s="18">
        <f t="shared" si="398"/>
        <v>6.522796896068879E-2</v>
      </c>
      <c r="DH266" s="18">
        <f t="shared" ref="DH266:DQ275" si="399">ABS(Ct_Na+10^-pH-Kw*10^pH-Ct_A*Ka_1*10^pH/(1+Ka_1*10^pH+Ka_1*Ka_2*10^(2*pH))-2*Ct_A*Ka_1*Ka_2*10^(2*pH)/(1+Ka_1*10^pH+Ka_1*Ka_2*10^(2*pH)))</f>
        <v>6.5470175852828355E-2</v>
      </c>
      <c r="DI266" s="18">
        <f t="shared" si="399"/>
        <v>6.570937396369915E-2</v>
      </c>
      <c r="DJ266" s="18">
        <f t="shared" si="399"/>
        <v>6.594561901147275E-2</v>
      </c>
      <c r="DK266" s="18">
        <f t="shared" si="399"/>
        <v>6.6178965347003724E-2</v>
      </c>
      <c r="DL266" s="18">
        <f t="shared" si="399"/>
        <v>6.6409465995516045E-2</v>
      </c>
      <c r="DM266" s="18">
        <f t="shared" si="399"/>
        <v>6.6637172696773661E-2</v>
      </c>
      <c r="DN266" s="18">
        <f t="shared" si="399"/>
        <v>6.686213594379925E-2</v>
      </c>
      <c r="DO266" s="18">
        <f t="shared" si="399"/>
        <v>6.7084405020201798E-2</v>
      </c>
      <c r="DP266" s="18">
        <f t="shared" si="399"/>
        <v>6.7304028036170957E-2</v>
      </c>
      <c r="DQ266" s="18">
        <f t="shared" si="399"/>
        <v>6.7521051963193773E-2</v>
      </c>
      <c r="DR266" s="18">
        <f t="shared" ref="DR266:EA275" si="400">ABS(Ct_Na+10^-pH-Kw*10^pH-Ct_A*Ka_1*10^pH/(1+Ka_1*10^pH+Ka_1*Ka_2*10^(2*pH))-2*Ct_A*Ka_1*Ka_2*10^(2*pH)/(1+Ka_1*10^pH+Ka_1*Ka_2*10^(2*pH)))</f>
        <v>6.7735522667545706E-2</v>
      </c>
      <c r="DS266" s="18">
        <f t="shared" si="400"/>
        <v>6.7947484942606981E-2</v>
      </c>
      <c r="DT266" s="18">
        <f t="shared" si="400"/>
        <v>6.8156982540051245E-2</v>
      </c>
      <c r="DU266" s="18">
        <f t="shared" si="400"/>
        <v>6.8364058199952824E-2</v>
      </c>
      <c r="DV266" s="18">
        <f t="shared" si="400"/>
        <v>6.8568753679855515E-2</v>
      </c>
      <c r="DW266" s="18">
        <f t="shared" si="400"/>
        <v>6.8771109782845063E-2</v>
      </c>
      <c r="DX266" s="18">
        <f t="shared" si="400"/>
        <v>6.8971166384664259E-2</v>
      </c>
      <c r="DY266" s="18">
        <f t="shared" si="400"/>
        <v>6.9168962459909236E-2</v>
      </c>
      <c r="DZ266" s="18">
        <f t="shared" si="400"/>
        <v>6.9364536107342431E-2</v>
      </c>
      <c r="EA266" s="18">
        <f t="shared" si="400"/>
        <v>6.955792457435743E-2</v>
      </c>
      <c r="EB266" s="18">
        <f t="shared" ref="EB266:EK275" si="401">ABS(Ct_Na+10^-pH-Kw*10^pH-Ct_A*Ka_1*10^pH/(1+Ka_1*10^pH+Ka_1*Ka_2*10^(2*pH))-2*Ct_A*Ka_1*Ka_2*10^(2*pH)/(1+Ka_1*10^pH+Ka_1*Ka_2*10^(2*pH)))</f>
        <v>6.9749164280627773E-2</v>
      </c>
      <c r="EC266" s="18">
        <f t="shared" si="401"/>
        <v>6.99382908409725E-2</v>
      </c>
      <c r="ED266" s="18">
        <f t="shared" si="401"/>
        <v>7.0125339087467292E-2</v>
      </c>
      <c r="EE266" s="18">
        <f t="shared" si="401"/>
        <v>7.0310343090830979E-2</v>
      </c>
      <c r="EF266" s="18">
        <f t="shared" si="401"/>
        <v>7.0493336181114627E-2</v>
      </c>
      <c r="EG266" s="18">
        <f t="shared" si="401"/>
        <v>7.067435096771954E-2</v>
      </c>
      <c r="EH266" s="18">
        <f t="shared" si="401"/>
        <v>7.085341935876957E-2</v>
      </c>
      <c r="EI266" s="18">
        <f t="shared" si="401"/>
        <v>7.1030572579861825E-2</v>
      </c>
      <c r="EJ266" s="18">
        <f t="shared" si="401"/>
        <v>7.1205841192219052E-2</v>
      </c>
      <c r="EK266" s="18">
        <f t="shared" si="401"/>
        <v>7.137925511026566E-2</v>
      </c>
      <c r="EL266" s="18">
        <f t="shared" ref="EL266:EV275" si="402">ABS(Ct_Na+10^-pH-Kw*10^pH-Ct_A*Ka_1*10^pH/(1+Ka_1*10^pH+Ka_1*Ka_2*10^(2*pH))-2*Ct_A*Ka_1*Ka_2*10^(2*pH)/(1+Ka_1*10^pH+Ka_1*Ka_2*10^(2*pH)))</f>
        <v>7.1550843618648566E-2</v>
      </c>
      <c r="EM266" s="18">
        <f t="shared" si="402"/>
        <v>7.172063538872385E-2</v>
      </c>
      <c r="EN266" s="18">
        <f t="shared" si="402"/>
        <v>7.1888658494527483E-2</v>
      </c>
      <c r="EO266" s="18">
        <f t="shared" si="402"/>
        <v>7.2054940428250253E-2</v>
      </c>
      <c r="EP266" s="18">
        <f t="shared" si="402"/>
        <v>7.221950811523363E-2</v>
      </c>
      <c r="EQ266" s="18">
        <f t="shared" si="402"/>
        <v>7.2382387928504335E-2</v>
      </c>
      <c r="ER266" s="18">
        <f t="shared" si="402"/>
        <v>7.2543605702864125E-2</v>
      </c>
      <c r="ES266" s="18">
        <f t="shared" si="402"/>
        <v>7.2703186748550225E-2</v>
      </c>
      <c r="ET266" s="18">
        <f t="shared" si="402"/>
        <v>7.2861155864481914E-2</v>
      </c>
      <c r="EU266" s="18">
        <f t="shared" si="402"/>
        <v>7.301753735110772E-2</v>
      </c>
      <c r="EV266" s="18">
        <f t="shared" si="402"/>
        <v>7.31723550228673E-2</v>
      </c>
    </row>
    <row r="267" spans="1:152">
      <c r="A267" s="22">
        <v>2.41</v>
      </c>
      <c r="B267" s="18">
        <f t="shared" si="388"/>
        <v>1.9758710715242263E-2</v>
      </c>
      <c r="C267" s="18">
        <f t="shared" si="388"/>
        <v>1.7334217339504718E-2</v>
      </c>
      <c r="D267" s="18">
        <f t="shared" si="388"/>
        <v>1.5002973708987852E-2</v>
      </c>
      <c r="E267" s="18">
        <f t="shared" si="388"/>
        <v>1.2759701536226329E-2</v>
      </c>
      <c r="F267" s="18">
        <f t="shared" si="388"/>
        <v>1.0599513518011543E-2</v>
      </c>
      <c r="G267" s="18">
        <f t="shared" si="388"/>
        <v>8.5178777913682002E-3</v>
      </c>
      <c r="H267" s="18">
        <f t="shared" si="388"/>
        <v>6.510586197819258E-3</v>
      </c>
      <c r="I267" s="18">
        <f t="shared" si="388"/>
        <v>4.5737258882544932E-3</v>
      </c>
      <c r="J267" s="18">
        <f t="shared" si="388"/>
        <v>2.7036538652264411E-3</v>
      </c>
      <c r="K267" s="18">
        <f t="shared" si="388"/>
        <v>8.9697411416545198E-4</v>
      </c>
      <c r="L267" s="18">
        <f t="shared" si="389"/>
        <v>8.4948297852684932E-4</v>
      </c>
      <c r="M267" s="18">
        <f t="shared" si="389"/>
        <v>2.5386791829341551E-3</v>
      </c>
      <c r="N267" s="18">
        <f t="shared" si="389"/>
        <v>4.1733851871992907E-3</v>
      </c>
      <c r="O267" s="18">
        <f t="shared" si="389"/>
        <v>5.7561957627575893E-3</v>
      </c>
      <c r="P267" s="18">
        <f t="shared" si="389"/>
        <v>7.2895435078297009E-3</v>
      </c>
      <c r="Q267" s="18">
        <f t="shared" si="389"/>
        <v>8.7757113222842031E-3</v>
      </c>
      <c r="R267" s="18">
        <f t="shared" si="389"/>
        <v>1.0216843748421899E-2</v>
      </c>
      <c r="S267" s="18">
        <f t="shared" si="389"/>
        <v>1.161495729616743E-2</v>
      </c>
      <c r="T267" s="18">
        <f t="shared" si="389"/>
        <v>1.2971949857214556E-2</v>
      </c>
      <c r="U267" s="18">
        <f t="shared" si="389"/>
        <v>1.4289609300550189E-2</v>
      </c>
      <c r="V267" s="18">
        <f t="shared" si="390"/>
        <v>1.556962133121907E-2</v>
      </c>
      <c r="W267" s="18">
        <f t="shared" si="390"/>
        <v>1.6813576684967718E-2</v>
      </c>
      <c r="X267" s="18">
        <f t="shared" si="390"/>
        <v>1.802297772333445E-2</v>
      </c>
      <c r="Y267" s="18">
        <f t="shared" si="390"/>
        <v>1.9199244486677435E-2</v>
      </c>
      <c r="Z267" s="18">
        <f t="shared" si="390"/>
        <v>2.034372025641655E-2</v>
      </c>
      <c r="AA267" s="18">
        <f t="shared" si="390"/>
        <v>2.1457676672295957E-2</v>
      </c>
      <c r="AB267" s="18">
        <f t="shared" si="390"/>
        <v>2.2542318445652233E-2</v>
      </c>
      <c r="AC267" s="18">
        <f t="shared" si="390"/>
        <v>2.3598787705414834E-2</v>
      </c>
      <c r="AD267" s="18">
        <f t="shared" si="390"/>
        <v>2.4628168009798911E-2</v>
      </c>
      <c r="AE267" s="18">
        <f t="shared" si="390"/>
        <v>2.5631488053312487E-2</v>
      </c>
      <c r="AF267" s="18">
        <f t="shared" si="391"/>
        <v>2.6609725095738244E-2</v>
      </c>
      <c r="AG267" s="18">
        <f t="shared" si="391"/>
        <v>2.7563808137116431E-2</v>
      </c>
      <c r="AH267" s="18">
        <f t="shared" si="391"/>
        <v>2.849462086041225E-2</v>
      </c>
      <c r="AI267" s="18">
        <f t="shared" si="391"/>
        <v>2.9403004361459959E-2</v>
      </c>
      <c r="AJ267" s="18">
        <f t="shared" si="391"/>
        <v>3.0289759683911299E-2</v>
      </c>
      <c r="AK267" s="18">
        <f t="shared" si="391"/>
        <v>3.1155650175246137E-2</v>
      </c>
      <c r="AL267" s="18">
        <f t="shared" si="391"/>
        <v>3.2001403678410388E-2</v>
      </c>
      <c r="AM267" s="18">
        <f t="shared" si="391"/>
        <v>3.2827714572306502E-2</v>
      </c>
      <c r="AN267" s="18">
        <f t="shared" si="391"/>
        <v>3.3635245673159536E-2</v>
      </c>
      <c r="AO267" s="18">
        <f t="shared" si="391"/>
        <v>3.4424630007701247E-2</v>
      </c>
      <c r="AP267" s="18">
        <f t="shared" si="392"/>
        <v>3.5196472468142032E-2</v>
      </c>
      <c r="AQ267" s="18">
        <f t="shared" si="392"/>
        <v>3.59513513580237E-2</v>
      </c>
      <c r="AR267" s="18">
        <f t="shared" si="392"/>
        <v>3.6689819837255742E-2</v>
      </c>
      <c r="AS267" s="18">
        <f t="shared" si="392"/>
        <v>3.7412407273923656E-2</v>
      </c>
      <c r="AT267" s="18">
        <f t="shared" si="392"/>
        <v>3.8119620509811415E-2</v>
      </c>
      <c r="AU267" s="18">
        <f t="shared" si="392"/>
        <v>3.8811945045996256E-2</v>
      </c>
      <c r="AV267" s="18">
        <f t="shared" si="392"/>
        <v>3.9489846154343949E-2</v>
      </c>
      <c r="AW267" s="18">
        <f t="shared" si="392"/>
        <v>4.0153769920251443E-2</v>
      </c>
      <c r="AX267" s="18">
        <f t="shared" si="392"/>
        <v>4.0804144221548599E-2</v>
      </c>
      <c r="AY267" s="18">
        <f t="shared" si="392"/>
        <v>4.1441379648072076E-2</v>
      </c>
      <c r="AZ267" s="18">
        <f t="shared" si="393"/>
        <v>4.2065870366065079E-2</v>
      </c>
      <c r="BA267" s="18">
        <f t="shared" si="393"/>
        <v>4.2677994931226537E-2</v>
      </c>
      <c r="BB267" s="18">
        <f t="shared" si="393"/>
        <v>4.3278117053933841E-2</v>
      </c>
      <c r="BC267" s="18">
        <f t="shared" si="393"/>
        <v>4.3866586319889565E-2</v>
      </c>
      <c r="BD267" s="18">
        <f t="shared" si="393"/>
        <v>4.4443738869192277E-2</v>
      </c>
      <c r="BE267" s="18">
        <f t="shared" si="393"/>
        <v>4.5009898036603511E-2</v>
      </c>
      <c r="BF267" s="18">
        <f t="shared" si="393"/>
        <v>4.5565374955573043E-2</v>
      </c>
      <c r="BG267" s="18">
        <f t="shared" si="393"/>
        <v>4.6110469128393596E-2</v>
      </c>
      <c r="BH267" s="18">
        <f t="shared" si="393"/>
        <v>4.6645468964680442E-2</v>
      </c>
      <c r="BI267" s="18">
        <f t="shared" si="393"/>
        <v>4.7170652290209718E-2</v>
      </c>
      <c r="BJ267" s="18">
        <f t="shared" si="394"/>
        <v>4.7686286828002099E-2</v>
      </c>
      <c r="BK267" s="18">
        <f t="shared" si="394"/>
        <v>4.8192630653401833E-2</v>
      </c>
      <c r="BL267" s="18">
        <f t="shared" si="394"/>
        <v>4.8689932624776569E-2</v>
      </c>
      <c r="BM267" s="18">
        <f t="shared" si="394"/>
        <v>4.9178432791348231E-2</v>
      </c>
      <c r="BN267" s="18">
        <f t="shared" si="394"/>
        <v>4.9658362779558957E-2</v>
      </c>
      <c r="BO267" s="18">
        <f t="shared" si="394"/>
        <v>5.0129946159279064E-2</v>
      </c>
      <c r="BP267" s="18">
        <f t="shared" si="394"/>
        <v>5.059339879107299E-2</v>
      </c>
      <c r="BQ267" s="18">
        <f t="shared" si="394"/>
        <v>5.1048929155656744E-2</v>
      </c>
      <c r="BR267" s="18">
        <f t="shared" si="394"/>
        <v>5.1496738666603481E-2</v>
      </c>
      <c r="BS267" s="18">
        <f t="shared" si="394"/>
        <v>5.1937021967282206E-2</v>
      </c>
      <c r="BT267" s="18">
        <f t="shared" si="395"/>
        <v>5.2369967212949627E-2</v>
      </c>
      <c r="BU267" s="18">
        <f t="shared" si="395"/>
        <v>5.2795756338853958E-2</v>
      </c>
      <c r="BV267" s="18">
        <f t="shared" si="395"/>
        <v>5.321456531515327E-2</v>
      </c>
      <c r="BW267" s="18">
        <f t="shared" si="395"/>
        <v>5.3626564389398973E-2</v>
      </c>
      <c r="BX267" s="18">
        <f t="shared" si="395"/>
        <v>5.4031918317285849E-2</v>
      </c>
      <c r="BY267" s="18">
        <f t="shared" si="395"/>
        <v>5.4430786582326536E-2</v>
      </c>
      <c r="BZ267" s="18">
        <f t="shared" si="395"/>
        <v>5.4823323605065012E-2</v>
      </c>
      <c r="CA267" s="18">
        <f t="shared" si="395"/>
        <v>5.5209678942405992E-2</v>
      </c>
      <c r="CB267" s="18">
        <f t="shared" si="395"/>
        <v>5.5589997477601058E-2</v>
      </c>
      <c r="CC267" s="18">
        <f t="shared" si="395"/>
        <v>5.5964419601397732E-2</v>
      </c>
      <c r="CD267" s="18">
        <f t="shared" si="396"/>
        <v>5.6333081384828294E-2</v>
      </c>
      <c r="CE267" s="18">
        <f t="shared" si="396"/>
        <v>5.6696114744084362E-2</v>
      </c>
      <c r="CF267" s="18">
        <f t="shared" si="396"/>
        <v>5.7053647597897154E-2</v>
      </c>
      <c r="CG267" s="18">
        <f t="shared" si="396"/>
        <v>5.7405804017818016E-2</v>
      </c>
      <c r="CH267" s="18">
        <f t="shared" si="396"/>
        <v>5.7752704371769922E-2</v>
      </c>
      <c r="CI267" s="18">
        <f t="shared" si="396"/>
        <v>5.8094465461218818E-2</v>
      </c>
      <c r="CJ267" s="18">
        <f t="shared" si="396"/>
        <v>5.8431200652293479E-2</v>
      </c>
      <c r="CK267" s="18">
        <f t="shared" si="396"/>
        <v>5.876302000116268E-2</v>
      </c>
      <c r="CL267" s="18">
        <f t="shared" si="396"/>
        <v>5.9090030373961294E-2</v>
      </c>
      <c r="CM267" s="18">
        <f t="shared" si="396"/>
        <v>5.9412335561539784E-2</v>
      </c>
      <c r="CN267" s="18">
        <f t="shared" si="397"/>
        <v>5.9730036389295728E-2</v>
      </c>
      <c r="CO267" s="18">
        <f t="shared" si="397"/>
        <v>6.0043230822331761E-2</v>
      </c>
      <c r="CP267" s="18">
        <f t="shared" si="397"/>
        <v>6.0352014066170072E-2</v>
      </c>
      <c r="CQ267" s="18">
        <f t="shared" si="397"/>
        <v>6.0656478663241413E-2</v>
      </c>
      <c r="CR267" s="18">
        <f t="shared" si="397"/>
        <v>6.0956714585353428E-2</v>
      </c>
      <c r="CS267" s="18">
        <f t="shared" si="397"/>
        <v>6.1252809322332853E-2</v>
      </c>
      <c r="CT267" s="18">
        <f t="shared" si="397"/>
        <v>6.1544847967024925E-2</v>
      </c>
      <c r="CU267" s="18">
        <f t="shared" si="397"/>
        <v>6.1832913296823194E-2</v>
      </c>
      <c r="CV267" s="18">
        <f t="shared" si="397"/>
        <v>6.2117085851894502E-2</v>
      </c>
      <c r="CW267" s="18">
        <f t="shared" si="397"/>
        <v>6.2397444010253385E-2</v>
      </c>
      <c r="CX267" s="18">
        <f t="shared" si="398"/>
        <v>6.2674064059834181E-2</v>
      </c>
      <c r="CY267" s="18">
        <f t="shared" si="398"/>
        <v>6.2947020267698675E-2</v>
      </c>
      <c r="CZ267" s="18">
        <f t="shared" si="398"/>
        <v>6.3216384946512313E-2</v>
      </c>
      <c r="DA267" s="18">
        <f t="shared" si="398"/>
        <v>6.3482228518413356E-2</v>
      </c>
      <c r="DB267" s="18">
        <f t="shared" si="398"/>
        <v>6.3744619576393602E-2</v>
      </c>
      <c r="DC267" s="18">
        <f t="shared" si="398"/>
        <v>6.4003624943303167E-2</v>
      </c>
      <c r="DD267" s="18">
        <f t="shared" si="398"/>
        <v>6.4259309728585665E-2</v>
      </c>
      <c r="DE267" s="18">
        <f t="shared" si="398"/>
        <v>6.4511737382845435E-2</v>
      </c>
      <c r="DF267" s="18">
        <f t="shared" si="398"/>
        <v>6.4760969750342456E-2</v>
      </c>
      <c r="DG267" s="18">
        <f t="shared" si="398"/>
        <v>6.5007067119506171E-2</v>
      </c>
      <c r="DH267" s="18">
        <f t="shared" si="399"/>
        <v>6.5250088271555304E-2</v>
      </c>
      <c r="DI267" s="18">
        <f t="shared" si="399"/>
        <v>6.5490090527305755E-2</v>
      </c>
      <c r="DJ267" s="18">
        <f t="shared" si="399"/>
        <v>6.5727129792244432E-2</v>
      </c>
      <c r="DK267" s="18">
        <f t="shared" si="399"/>
        <v>6.5961260599944588E-2</v>
      </c>
      <c r="DL267" s="18">
        <f t="shared" si="399"/>
        <v>6.6192536153892326E-2</v>
      </c>
      <c r="DM267" s="18">
        <f t="shared" si="399"/>
        <v>6.6421008367792217E-2</v>
      </c>
      <c r="DN267" s="18">
        <f t="shared" si="399"/>
        <v>6.6646727904416184E-2</v>
      </c>
      <c r="DO267" s="18">
        <f t="shared" si="399"/>
        <v>6.6869744213056651E-2</v>
      </c>
      <c r="DP267" s="18">
        <f t="shared" si="399"/>
        <v>6.709010556564185E-2</v>
      </c>
      <c r="DQ267" s="18">
        <f t="shared" si="399"/>
        <v>6.7307859091569264E-2</v>
      </c>
      <c r="DR267" s="18">
        <f t="shared" si="400"/>
        <v>6.7523050811309285E-2</v>
      </c>
      <c r="DS267" s="18">
        <f t="shared" si="400"/>
        <v>6.7735725668830113E-2</v>
      </c>
      <c r="DT267" s="18">
        <f t="shared" si="400"/>
        <v>6.7945927562891389E-2</v>
      </c>
      <c r="DU267" s="18">
        <f t="shared" si="400"/>
        <v>6.8153699377252575E-2</v>
      </c>
      <c r="DV267" s="18">
        <f t="shared" si="400"/>
        <v>6.8359083009839464E-2</v>
      </c>
      <c r="DW267" s="18">
        <f t="shared" si="400"/>
        <v>6.8562119400911073E-2</v>
      </c>
      <c r="DX267" s="18">
        <f t="shared" si="400"/>
        <v>6.8762848560265988E-2</v>
      </c>
      <c r="DY267" s="18">
        <f t="shared" si="400"/>
        <v>6.8961309593526476E-2</v>
      </c>
      <c r="DZ267" s="18">
        <f t="shared" si="400"/>
        <v>6.9157540727536812E-2</v>
      </c>
      <c r="EA267" s="18">
        <f t="shared" si="400"/>
        <v>6.9351579334910221E-2</v>
      </c>
      <c r="EB267" s="18">
        <f t="shared" si="401"/>
        <v>6.9543461957757208E-2</v>
      </c>
      <c r="EC267" s="18">
        <f t="shared" si="401"/>
        <v>6.9733224330628035E-2</v>
      </c>
      <c r="ED267" s="18">
        <f t="shared" si="401"/>
        <v>6.9920901402698049E-2</v>
      </c>
      <c r="EE267" s="18">
        <f t="shared" si="401"/>
        <v>7.0106527359226331E-2</v>
      </c>
      <c r="EF267" s="18">
        <f t="shared" si="401"/>
        <v>7.0290135642314081E-2</v>
      </c>
      <c r="EG267" s="18">
        <f t="shared" si="401"/>
        <v>7.0471758970990075E-2</v>
      </c>
      <c r="EH267" s="18">
        <f t="shared" si="401"/>
        <v>7.0651429360648027E-2</v>
      </c>
      <c r="EI267" s="18">
        <f t="shared" si="401"/>
        <v>7.082917814186046E-2</v>
      </c>
      <c r="EJ267" s="18">
        <f t="shared" si="401"/>
        <v>7.100503597859191E-2</v>
      </c>
      <c r="EK267" s="18">
        <f t="shared" si="401"/>
        <v>7.1179032885834131E-2</v>
      </c>
      <c r="EL267" s="18">
        <f t="shared" si="402"/>
        <v>7.135119824668433E-2</v>
      </c>
      <c r="EM267" s="18">
        <f t="shared" si="402"/>
        <v>7.1521560828886901E-2</v>
      </c>
      <c r="EN267" s="18">
        <f t="shared" si="402"/>
        <v>7.1690148800858167E-2</v>
      </c>
      <c r="EO267" s="18">
        <f t="shared" si="402"/>
        <v>7.1856989747213162E-2</v>
      </c>
      <c r="EP267" s="18">
        <f t="shared" si="402"/>
        <v>7.2022110683811924E-2</v>
      </c>
      <c r="EQ267" s="18">
        <f t="shared" si="402"/>
        <v>7.2185538072343014E-2</v>
      </c>
      <c r="ER267" s="18">
        <f t="shared" si="402"/>
        <v>7.2347297834460506E-2</v>
      </c>
      <c r="ES267" s="18">
        <f t="shared" si="402"/>
        <v>7.2507415365490518E-2</v>
      </c>
      <c r="ET267" s="18">
        <f t="shared" si="402"/>
        <v>7.2665915547722254E-2</v>
      </c>
      <c r="EU267" s="18">
        <f t="shared" si="402"/>
        <v>7.2822822763298364E-2</v>
      </c>
      <c r="EV267" s="18">
        <f t="shared" si="402"/>
        <v>7.2978160906718728E-2</v>
      </c>
    </row>
    <row r="268" spans="1:152">
      <c r="A268" s="23">
        <v>2.42</v>
      </c>
      <c r="B268" s="18">
        <f t="shared" si="388"/>
        <v>2.0266665993608022E-2</v>
      </c>
      <c r="C268" s="18">
        <f t="shared" si="388"/>
        <v>1.7833949131761288E-2</v>
      </c>
      <c r="D268" s="18">
        <f t="shared" si="388"/>
        <v>1.549479830306251E-2</v>
      </c>
      <c r="E268" s="18">
        <f t="shared" si="388"/>
        <v>1.3243917316956132E-2</v>
      </c>
      <c r="F268" s="18">
        <f t="shared" si="388"/>
        <v>1.1076402293298142E-2</v>
      </c>
      <c r="G268" s="18">
        <f t="shared" si="388"/>
        <v>8.9877059977731735E-3</v>
      </c>
      <c r="H268" s="18">
        <f t="shared" si="388"/>
        <v>6.9736059985169444E-3</v>
      </c>
      <c r="I268" s="18">
        <f t="shared" si="388"/>
        <v>5.0301761746732246E-3</v>
      </c>
      <c r="J268" s="18">
        <f t="shared" si="388"/>
        <v>3.1537611723413505E-3</v>
      </c>
      <c r="K268" s="18">
        <f t="shared" si="388"/>
        <v>1.3409534582241207E-3</v>
      </c>
      <c r="L268" s="18">
        <f t="shared" si="389"/>
        <v>4.1142733208920668E-4</v>
      </c>
      <c r="M268" s="18">
        <f t="shared" si="389"/>
        <v>2.1063530145234081E-3</v>
      </c>
      <c r="N268" s="18">
        <f t="shared" si="389"/>
        <v>3.7466036749435978E-3</v>
      </c>
      <c r="O268" s="18">
        <f t="shared" si="389"/>
        <v>5.3347828858266435E-3</v>
      </c>
      <c r="P268" s="18">
        <f t="shared" si="389"/>
        <v>6.8733314963695946E-3</v>
      </c>
      <c r="Q268" s="18">
        <f t="shared" si="389"/>
        <v>8.3645401496650635E-3</v>
      </c>
      <c r="R268" s="18">
        <f t="shared" si="389"/>
        <v>9.8105606619515832E-3</v>
      </c>
      <c r="S268" s="18">
        <f t="shared" si="389"/>
        <v>1.1213416382826562E-2</v>
      </c>
      <c r="T268" s="18">
        <f t="shared" si="389"/>
        <v>1.2575011641322865E-2</v>
      </c>
      <c r="U268" s="18">
        <f t="shared" si="389"/>
        <v>1.3897140370587398E-2</v>
      </c>
      <c r="V268" s="18">
        <f t="shared" si="390"/>
        <v>1.5181493993301503E-2</v>
      </c>
      <c r="W268" s="18">
        <f t="shared" si="390"/>
        <v>1.6429668640727903E-2</v>
      </c>
      <c r="X268" s="18">
        <f t="shared" si="390"/>
        <v>1.7643171770170232E-2</v>
      </c>
      <c r="Y268" s="18">
        <f t="shared" si="390"/>
        <v>1.882342823853194E-2</v>
      </c>
      <c r="Z268" s="18">
        <f t="shared" si="390"/>
        <v>1.9971785883424423E-2</v>
      </c>
      <c r="AA268" s="18">
        <f t="shared" si="390"/>
        <v>2.108952065778643E-2</v>
      </c>
      <c r="AB268" s="18">
        <f t="shared" si="390"/>
        <v>2.2177841359138924E-2</v>
      </c>
      <c r="AC268" s="18">
        <f t="shared" si="390"/>
        <v>2.3237893990326407E-2</v>
      </c>
      <c r="AD268" s="18">
        <f t="shared" si="390"/>
        <v>2.4270765784816781E-2</v>
      </c>
      <c r="AE268" s="18">
        <f t="shared" si="390"/>
        <v>2.5277488926282073E-2</v>
      </c>
      <c r="AF268" s="18">
        <f t="shared" si="391"/>
        <v>2.6259043989210744E-2</v>
      </c>
      <c r="AG268" s="18">
        <f t="shared" si="391"/>
        <v>2.7216363124659679E-2</v>
      </c>
      <c r="AH268" s="18">
        <f t="shared" si="391"/>
        <v>2.8150333012902564E-2</v>
      </c>
      <c r="AI268" s="18">
        <f t="shared" si="391"/>
        <v>2.9061797602633561E-2</v>
      </c>
      <c r="AJ268" s="18">
        <f t="shared" si="391"/>
        <v>2.995156065451382E-2</v>
      </c>
      <c r="AK268" s="18">
        <f t="shared" si="391"/>
        <v>3.0820388105173371E-2</v>
      </c>
      <c r="AL268" s="18">
        <f t="shared" si="391"/>
        <v>3.1669010266282681E-2</v>
      </c>
      <c r="AM268" s="18">
        <f t="shared" si="391"/>
        <v>3.2498123871964213E-2</v>
      </c>
      <c r="AN268" s="18">
        <f t="shared" si="391"/>
        <v>3.330839398660753E-2</v>
      </c>
      <c r="AO268" s="18">
        <f t="shared" si="391"/>
        <v>3.4100455784067833E-2</v>
      </c>
      <c r="AP268" s="18">
        <f t="shared" si="392"/>
        <v>3.4874916208251248E-2</v>
      </c>
      <c r="AQ268" s="18">
        <f t="shared" si="392"/>
        <v>3.563235552421086E-2</v>
      </c>
      <c r="AR268" s="18">
        <f t="shared" si="392"/>
        <v>3.6373328768084391E-2</v>
      </c>
      <c r="AS268" s="18">
        <f t="shared" si="392"/>
        <v>3.709836710348751E-2</v>
      </c>
      <c r="AT268" s="18">
        <f t="shared" si="392"/>
        <v>3.780797909132888E-2</v>
      </c>
      <c r="AU268" s="18">
        <f t="shared" si="392"/>
        <v>3.8502651879426197E-2</v>
      </c>
      <c r="AV268" s="18">
        <f t="shared" si="392"/>
        <v>3.9182852317771515E-2</v>
      </c>
      <c r="AW268" s="18">
        <f t="shared" si="392"/>
        <v>3.9849028004810723E-2</v>
      </c>
      <c r="AX268" s="18">
        <f t="shared" si="392"/>
        <v>4.0501608269665465E-2</v>
      </c>
      <c r="AY268" s="18">
        <f t="shared" si="392"/>
        <v>4.1141005094826169E-2</v>
      </c>
      <c r="AZ268" s="18">
        <f t="shared" si="393"/>
        <v>4.1767613983483658E-2</v>
      </c>
      <c r="BA268" s="18">
        <f t="shared" si="393"/>
        <v>4.2381814775336056E-2</v>
      </c>
      <c r="BB268" s="18">
        <f t="shared" si="393"/>
        <v>4.2983972414407025E-2</v>
      </c>
      <c r="BC268" s="18">
        <f t="shared" si="393"/>
        <v>4.3574437672136819E-2</v>
      </c>
      <c r="BD268" s="18">
        <f t="shared" si="393"/>
        <v>4.4153547828756419E-2</v>
      </c>
      <c r="BE268" s="18">
        <f t="shared" si="393"/>
        <v>4.4721627315726119E-2</v>
      </c>
      <c r="BF268" s="18">
        <f t="shared" si="393"/>
        <v>4.5278988321809613E-2</v>
      </c>
      <c r="BG268" s="18">
        <f t="shared" si="393"/>
        <v>4.5825931365162553E-2</v>
      </c>
      <c r="BH268" s="18">
        <f t="shared" si="393"/>
        <v>4.6362745833638606E-2</v>
      </c>
      <c r="BI268" s="18">
        <f t="shared" si="393"/>
        <v>4.688971049535362E-2</v>
      </c>
      <c r="BJ268" s="18">
        <f t="shared" si="394"/>
        <v>4.7407093981401076E-2</v>
      </c>
      <c r="BK268" s="18">
        <f t="shared" si="394"/>
        <v>4.7915155242474722E-2</v>
      </c>
      <c r="BL268" s="18">
        <f t="shared" si="394"/>
        <v>4.8414143981029195E-2</v>
      </c>
      <c r="BM268" s="18">
        <f t="shared" si="394"/>
        <v>4.8904301060494225E-2</v>
      </c>
      <c r="BN268" s="18">
        <f t="shared" si="394"/>
        <v>4.9385858892951058E-2</v>
      </c>
      <c r="BO268" s="18">
        <f t="shared" si="394"/>
        <v>4.9859041806582564E-2</v>
      </c>
      <c r="BP268" s="18">
        <f t="shared" si="394"/>
        <v>5.0324066394117004E-2</v>
      </c>
      <c r="BQ268" s="18">
        <f t="shared" si="394"/>
        <v>5.0781141843402967E-2</v>
      </c>
      <c r="BR268" s="18">
        <f t="shared" si="394"/>
        <v>5.1230470251175608E-2</v>
      </c>
      <c r="BS268" s="18">
        <f t="shared" si="394"/>
        <v>5.1672246921002495E-2</v>
      </c>
      <c r="BT268" s="18">
        <f t="shared" si="395"/>
        <v>5.2106660646332272E-2</v>
      </c>
      <c r="BU268" s="18">
        <f t="shared" si="395"/>
        <v>5.2533893979507841E-2</v>
      </c>
      <c r="BV268" s="18">
        <f t="shared" si="395"/>
        <v>5.2954123487549361E-2</v>
      </c>
      <c r="BW268" s="18">
        <f t="shared" si="395"/>
        <v>5.3367519995460161E-2</v>
      </c>
      <c r="BX268" s="18">
        <f t="shared" si="395"/>
        <v>5.3774248817759468E-2</v>
      </c>
      <c r="BY268" s="18">
        <f t="shared" si="395"/>
        <v>5.4174469978901997E-2</v>
      </c>
      <c r="BZ268" s="18">
        <f t="shared" si="395"/>
        <v>5.4568338423200996E-2</v>
      </c>
      <c r="CA268" s="18">
        <f t="shared" si="395"/>
        <v>5.4956004214833848E-2</v>
      </c>
      <c r="CB268" s="18">
        <f t="shared" si="395"/>
        <v>5.5337612728472471E-2</v>
      </c>
      <c r="CC268" s="18">
        <f t="shared" si="395"/>
        <v>5.571330483104691E-2</v>
      </c>
      <c r="CD268" s="18">
        <f t="shared" si="396"/>
        <v>5.6083217055120191E-2</v>
      </c>
      <c r="CE268" s="18">
        <f t="shared" si="396"/>
        <v>5.6447481764322148E-2</v>
      </c>
      <c r="CF268" s="18">
        <f t="shared" si="396"/>
        <v>5.680622731126346E-2</v>
      </c>
      <c r="CG268" s="18">
        <f t="shared" si="396"/>
        <v>5.7159578188325955E-2</v>
      </c>
      <c r="CH268" s="18">
        <f t="shared" si="396"/>
        <v>5.7507655171700964E-2</v>
      </c>
      <c r="CI268" s="18">
        <f t="shared" si="396"/>
        <v>5.7850575459025937E-2</v>
      </c>
      <c r="CJ268" s="18">
        <f t="shared" si="396"/>
        <v>5.81884528009491E-2</v>
      </c>
      <c r="CK268" s="18">
        <f t="shared" si="396"/>
        <v>5.8521397626931787E-2</v>
      </c>
      <c r="CL268" s="18">
        <f t="shared" si="396"/>
        <v>5.8849517165581365E-2</v>
      </c>
      <c r="CM268" s="18">
        <f t="shared" si="396"/>
        <v>5.917291555978995E-2</v>
      </c>
      <c r="CN268" s="18">
        <f t="shared" si="397"/>
        <v>5.9491693976938417E-2</v>
      </c>
      <c r="CO268" s="18">
        <f t="shared" si="397"/>
        <v>5.9805950714411041E-2</v>
      </c>
      <c r="CP268" s="18">
        <f t="shared" si="397"/>
        <v>6.0115781300651636E-2</v>
      </c>
      <c r="CQ268" s="18">
        <f t="shared" si="397"/>
        <v>6.0421278591979766E-2</v>
      </c>
      <c r="CR268" s="18">
        <f t="shared" si="397"/>
        <v>6.072253286537279E-2</v>
      </c>
      <c r="CS268" s="18">
        <f t="shared" si="397"/>
        <v>6.101963190740866E-2</v>
      </c>
      <c r="CT268" s="18">
        <f t="shared" si="397"/>
        <v>6.1312661099553648E-2</v>
      </c>
      <c r="CU268" s="18">
        <f t="shared" si="397"/>
        <v>6.1601703499968755E-2</v>
      </c>
      <c r="CV268" s="18">
        <f t="shared" si="397"/>
        <v>6.1886839921999899E-2</v>
      </c>
      <c r="CW268" s="18">
        <f t="shared" si="397"/>
        <v>6.2168149009507095E-2</v>
      </c>
      <c r="CX268" s="18">
        <f t="shared" si="398"/>
        <v>6.2445707309180885E-2</v>
      </c>
      <c r="CY268" s="18">
        <f t="shared" si="398"/>
        <v>6.2719589339984824E-2</v>
      </c>
      <c r="CZ268" s="18">
        <f t="shared" si="398"/>
        <v>6.2989867659857132E-2</v>
      </c>
      <c r="DA268" s="18">
        <f t="shared" si="398"/>
        <v>6.3256612929796452E-2</v>
      </c>
      <c r="DB268" s="18">
        <f t="shared" si="398"/>
        <v>6.3519893975450881E-2</v>
      </c>
      <c r="DC268" s="18">
        <f t="shared" si="398"/>
        <v>6.3779777846322661E-2</v>
      </c>
      <c r="DD268" s="18">
        <f t="shared" si="398"/>
        <v>6.4036329872696071E-2</v>
      </c>
      <c r="DE268" s="18">
        <f t="shared" si="398"/>
        <v>6.4289613720389563E-2</v>
      </c>
      <c r="DF268" s="18">
        <f t="shared" si="398"/>
        <v>6.4539691443428721E-2</v>
      </c>
      <c r="DG268" s="18">
        <f t="shared" si="398"/>
        <v>6.4786623534731524E-2</v>
      </c>
      <c r="DH268" s="18">
        <f t="shared" si="399"/>
        <v>6.5030468974893021E-2</v>
      </c>
      <c r="DI268" s="18">
        <f t="shared" si="399"/>
        <v>6.527128527915195E-2</v>
      </c>
      <c r="DJ268" s="18">
        <f t="shared" si="399"/>
        <v>6.550912854261752E-2</v>
      </c>
      <c r="DK268" s="18">
        <f t="shared" si="399"/>
        <v>6.5744053483831985E-2</v>
      </c>
      <c r="DL268" s="18">
        <f t="shared" si="399"/>
        <v>6.5976113486738958E-2</v>
      </c>
      <c r="DM268" s="18">
        <f t="shared" si="399"/>
        <v>6.6205360641125838E-2</v>
      </c>
      <c r="DN268" s="18">
        <f t="shared" si="399"/>
        <v>6.6431845781604465E-2</v>
      </c>
      <c r="DO268" s="18">
        <f t="shared" si="399"/>
        <v>6.6655618525191113E-2</v>
      </c>
      <c r="DP268" s="18">
        <f t="shared" si="399"/>
        <v>6.6876727307544584E-2</v>
      </c>
      <c r="DQ268" s="18">
        <f t="shared" si="399"/>
        <v>6.7095219417917559E-2</v>
      </c>
      <c r="DR268" s="18">
        <f t="shared" si="400"/>
        <v>6.7311141032874361E-2</v>
      </c>
      <c r="DS268" s="18">
        <f t="shared" si="400"/>
        <v>6.7524537248825831E-2</v>
      </c>
      <c r="DT268" s="18">
        <f t="shared" si="400"/>
        <v>6.7735452113429018E-2</v>
      </c>
      <c r="DU268" s="18">
        <f t="shared" si="400"/>
        <v>6.7943928655898073E-2</v>
      </c>
      <c r="DV268" s="18">
        <f t="shared" si="400"/>
        <v>6.815000891626978E-2</v>
      </c>
      <c r="DW268" s="18">
        <f t="shared" si="400"/>
        <v>6.8353733973665814E-2</v>
      </c>
      <c r="DX268" s="18">
        <f t="shared" si="400"/>
        <v>6.8555143973591456E-2</v>
      </c>
      <c r="DY268" s="18">
        <f t="shared" si="400"/>
        <v>6.8754278154308873E-2</v>
      </c>
      <c r="DZ268" s="18">
        <f t="shared" si="400"/>
        <v>6.895117487232158E-2</v>
      </c>
      <c r="EA268" s="18">
        <f t="shared" si="400"/>
        <v>6.9145871627004585E-2</v>
      </c>
      <c r="EB268" s="18">
        <f t="shared" si="401"/>
        <v>6.9338405084413288E-2</v>
      </c>
      <c r="EC268" s="18">
        <f t="shared" si="401"/>
        <v>6.9528811100303706E-2</v>
      </c>
      <c r="ED268" s="18">
        <f t="shared" si="401"/>
        <v>6.9717124742393111E-2</v>
      </c>
      <c r="EE268" s="18">
        <f t="shared" si="401"/>
        <v>6.9903380311891361E-2</v>
      </c>
      <c r="EF268" s="18">
        <f t="shared" si="401"/>
        <v>7.008761136432988E-2</v>
      </c>
      <c r="EG268" s="18">
        <f t="shared" si="401"/>
        <v>7.0269850729714978E-2</v>
      </c>
      <c r="EH268" s="18">
        <f t="shared" si="401"/>
        <v>7.0450130532031419E-2</v>
      </c>
      <c r="EI268" s="18">
        <f t="shared" si="401"/>
        <v>7.0628482208119889E-2</v>
      </c>
      <c r="EJ268" s="18">
        <f t="shared" si="401"/>
        <v>7.08049365259521E-2</v>
      </c>
      <c r="EK268" s="18">
        <f t="shared" si="401"/>
        <v>7.0979523602325789E-2</v>
      </c>
      <c r="EL268" s="18">
        <f t="shared" si="402"/>
        <v>7.1152272920000759E-2</v>
      </c>
      <c r="EM268" s="18">
        <f t="shared" si="402"/>
        <v>7.132321334429699E-2</v>
      </c>
      <c r="EN268" s="18">
        <f t="shared" si="402"/>
        <v>7.1492373139173421E-2</v>
      </c>
      <c r="EO268" s="18">
        <f t="shared" si="402"/>
        <v>7.165977998280762E-2</v>
      </c>
      <c r="EP268" s="18">
        <f t="shared" si="402"/>
        <v>7.1825460982693032E-2</v>
      </c>
      <c r="EQ268" s="18">
        <f t="shared" si="402"/>
        <v>7.198944269027191E-2</v>
      </c>
      <c r="ER268" s="18">
        <f t="shared" si="402"/>
        <v>7.2151751115120399E-2</v>
      </c>
      <c r="ES268" s="18">
        <f t="shared" si="402"/>
        <v>7.2312411738701399E-2</v>
      </c>
      <c r="ET268" s="18">
        <f t="shared" si="402"/>
        <v>7.2471449527700765E-2</v>
      </c>
      <c r="EU268" s="18">
        <f t="shared" si="402"/>
        <v>7.2628888946961428E-2</v>
      </c>
      <c r="EV268" s="18">
        <f t="shared" si="402"/>
        <v>7.2784753972029492E-2</v>
      </c>
    </row>
    <row r="269" spans="1:152">
      <c r="A269" s="22">
        <v>2.4300000000000002</v>
      </c>
      <c r="B269" s="18">
        <f t="shared" si="388"/>
        <v>2.0777689840073742E-2</v>
      </c>
      <c r="C269" s="18">
        <f t="shared" si="388"/>
        <v>1.8336649798341306E-2</v>
      </c>
      <c r="D269" s="18">
        <f t="shared" si="388"/>
        <v>1.5989495912060121E-2</v>
      </c>
      <c r="E269" s="18">
        <f t="shared" si="388"/>
        <v>1.3730913870544266E-2</v>
      </c>
      <c r="F269" s="18">
        <f t="shared" si="388"/>
        <v>1.1555983015751224E-2</v>
      </c>
      <c r="G269" s="18">
        <f t="shared" si="388"/>
        <v>9.4601405556779261E-3</v>
      </c>
      <c r="H269" s="18">
        <f t="shared" si="388"/>
        <v>7.4391496120358135E-3</v>
      </c>
      <c r="I269" s="18">
        <f t="shared" si="388"/>
        <v>5.4890706313285168E-3</v>
      </c>
      <c r="J269" s="18">
        <f t="shared" si="388"/>
        <v>3.606235753404225E-3</v>
      </c>
      <c r="K269" s="18">
        <f t="shared" si="388"/>
        <v>1.7872257865960252E-3</v>
      </c>
      <c r="L269" s="18">
        <f t="shared" si="389"/>
        <v>2.8849485348085562E-5</v>
      </c>
      <c r="M269" s="18">
        <f t="shared" si="389"/>
        <v>1.6718751338917267E-3</v>
      </c>
      <c r="N269" s="18">
        <f t="shared" si="389"/>
        <v>3.3177376686399284E-3</v>
      </c>
      <c r="O269" s="18">
        <f t="shared" si="389"/>
        <v>4.9113505991104063E-3</v>
      </c>
      <c r="P269" s="18">
        <f t="shared" si="389"/>
        <v>6.455163125503688E-3</v>
      </c>
      <c r="Q269" s="18">
        <f t="shared" si="389"/>
        <v>7.9514737280079427E-3</v>
      </c>
      <c r="R269" s="18">
        <f t="shared" si="389"/>
        <v>9.4024415849817602E-3</v>
      </c>
      <c r="S269" s="18">
        <f t="shared" si="389"/>
        <v>1.0810096968613079E-2</v>
      </c>
      <c r="T269" s="18">
        <f t="shared" si="389"/>
        <v>1.2176350723314066E-2</v>
      </c>
      <c r="U269" s="18">
        <f t="shared" si="389"/>
        <v>1.3503002919907784E-2</v>
      </c>
      <c r="V269" s="18">
        <f t="shared" si="390"/>
        <v>1.4791750768027381E-2</v>
      </c>
      <c r="W269" s="18">
        <f t="shared" si="390"/>
        <v>1.6044195859861936E-2</v>
      </c>
      <c r="X269" s="18">
        <f t="shared" si="390"/>
        <v>1.7261850810256635E-2</v>
      </c>
      <c r="Y269" s="18">
        <f t="shared" si="390"/>
        <v>1.844614535105148E-2</v>
      </c>
      <c r="Z269" s="18">
        <f t="shared" si="390"/>
        <v>1.9598431931284296E-2</v>
      </c>
      <c r="AA269" s="18">
        <f t="shared" si="390"/>
        <v>2.0719990869377574E-2</v>
      </c>
      <c r="AB269" s="18">
        <f t="shared" si="390"/>
        <v>2.1812035098573664E-2</v>
      </c>
      <c r="AC269" s="18">
        <f t="shared" si="390"/>
        <v>2.2875714542595828E-2</v>
      </c>
      <c r="AD269" s="18">
        <f t="shared" si="390"/>
        <v>2.3912120154719992E-2</v>
      </c>
      <c r="AE269" s="18">
        <f t="shared" si="390"/>
        <v>2.4922287650081504E-2</v>
      </c>
      <c r="AF269" s="18">
        <f t="shared" si="391"/>
        <v>2.5907200958058995E-2</v>
      </c>
      <c r="AG269" s="18">
        <f t="shared" si="391"/>
        <v>2.6867795418925908E-2</v>
      </c>
      <c r="AH269" s="18">
        <f t="shared" si="391"/>
        <v>2.7804960746600976E-2</v>
      </c>
      <c r="AI269" s="18">
        <f t="shared" si="391"/>
        <v>2.8719543777223612E-2</v>
      </c>
      <c r="AJ269" s="18">
        <f t="shared" si="391"/>
        <v>2.9612351021402857E-2</v>
      </c>
      <c r="AK269" s="18">
        <f t="shared" si="391"/>
        <v>3.0484151036307302E-2</v>
      </c>
      <c r="AL269" s="18">
        <f t="shared" si="391"/>
        <v>3.1335676632260466E-2</v>
      </c>
      <c r="AM269" s="18">
        <f t="shared" si="391"/>
        <v>3.2167626927157245E-2</v>
      </c>
      <c r="AN269" s="18">
        <f t="shared" si="391"/>
        <v>3.2980669260806374E-2</v>
      </c>
      <c r="AO269" s="18">
        <f t="shared" si="391"/>
        <v>3.377544098021619E-2</v>
      </c>
      <c r="AP269" s="18">
        <f t="shared" si="392"/>
        <v>3.4552551105861348E-2</v>
      </c>
      <c r="AQ269" s="18">
        <f t="shared" si="392"/>
        <v>3.5312581888085733E-2</v>
      </c>
      <c r="AR269" s="18">
        <f t="shared" si="392"/>
        <v>3.6056090262000885E-2</v>
      </c>
      <c r="AS269" s="18">
        <f t="shared" si="392"/>
        <v>3.6783609208520009E-2</v>
      </c>
      <c r="AT269" s="18">
        <f t="shared" si="392"/>
        <v>3.7495649028517465E-2</v>
      </c>
      <c r="AU269" s="18">
        <f t="shared" si="392"/>
        <v>3.8192698536514955E-2</v>
      </c>
      <c r="AV269" s="18">
        <f t="shared" si="392"/>
        <v>3.887522617976253E-2</v>
      </c>
      <c r="AW269" s="18">
        <f t="shared" si="392"/>
        <v>3.9543681088097755E-2</v>
      </c>
      <c r="AX269" s="18">
        <f t="shared" si="392"/>
        <v>4.0198494059528189E-2</v>
      </c>
      <c r="AY269" s="18">
        <f t="shared" si="392"/>
        <v>4.0840078486081247E-2</v>
      </c>
      <c r="AZ269" s="18">
        <f t="shared" si="393"/>
        <v>4.1468831224103234E-2</v>
      </c>
      <c r="BA269" s="18">
        <f t="shared" si="393"/>
        <v>4.2085133412857453E-2</v>
      </c>
      <c r="BB269" s="18">
        <f t="shared" si="393"/>
        <v>4.2689351244969441E-2</v>
      </c>
      <c r="BC269" s="18">
        <f t="shared" si="393"/>
        <v>4.3281836691991878E-2</v>
      </c>
      <c r="BD269" s="18">
        <f t="shared" si="393"/>
        <v>4.3862928188110037E-2</v>
      </c>
      <c r="BE269" s="18">
        <f t="shared" si="393"/>
        <v>4.4432951274778316E-2</v>
      </c>
      <c r="BF269" s="18">
        <f t="shared" si="393"/>
        <v>4.4992219208867971E-2</v>
      </c>
      <c r="BG269" s="18">
        <f t="shared" si="393"/>
        <v>4.5541033536712933E-2</v>
      </c>
      <c r="BH269" s="18">
        <f t="shared" si="393"/>
        <v>4.6079684636264495E-2</v>
      </c>
      <c r="BI269" s="18">
        <f t="shared" si="393"/>
        <v>4.6608452229402242E-2</v>
      </c>
      <c r="BJ269" s="18">
        <f t="shared" si="394"/>
        <v>4.7127605866301131E-2</v>
      </c>
      <c r="BK269" s="18">
        <f t="shared" si="394"/>
        <v>4.7637405383616264E-2</v>
      </c>
      <c r="BL269" s="18">
        <f t="shared" si="394"/>
        <v>4.8138101338122186E-2</v>
      </c>
      <c r="BM269" s="18">
        <f t="shared" si="394"/>
        <v>4.8629935417327137E-2</v>
      </c>
      <c r="BN269" s="18">
        <f t="shared" si="394"/>
        <v>4.9113140828475843E-2</v>
      </c>
      <c r="BO269" s="18">
        <f t="shared" si="394"/>
        <v>4.9587942667256739E-2</v>
      </c>
      <c r="BP269" s="18">
        <f t="shared" si="394"/>
        <v>5.0054558267437994E-2</v>
      </c>
      <c r="BQ269" s="18">
        <f t="shared" si="394"/>
        <v>5.0513197532573391E-2</v>
      </c>
      <c r="BR269" s="18">
        <f t="shared" si="394"/>
        <v>5.096406325084208E-2</v>
      </c>
      <c r="BS269" s="18">
        <f t="shared" si="394"/>
        <v>5.1407351394013832E-2</v>
      </c>
      <c r="BT269" s="18">
        <f t="shared" si="395"/>
        <v>5.1843251401466062E-2</v>
      </c>
      <c r="BU269" s="18">
        <f t="shared" si="395"/>
        <v>5.2271946450117415E-2</v>
      </c>
      <c r="BV269" s="18">
        <f t="shared" si="395"/>
        <v>5.269361371108594E-2</v>
      </c>
      <c r="BW269" s="18">
        <f t="shared" si="395"/>
        <v>5.3108424593827371E-2</v>
      </c>
      <c r="BX269" s="18">
        <f t="shared" si="395"/>
        <v>5.3516544978460048E-2</v>
      </c>
      <c r="BY269" s="18">
        <f t="shared" si="395"/>
        <v>5.3918135436938609E-2</v>
      </c>
      <c r="BZ269" s="18">
        <f t="shared" si="395"/>
        <v>5.4313351443695299E-2</v>
      </c>
      <c r="CA269" s="18">
        <f t="shared" si="395"/>
        <v>5.4702343576329811E-2</v>
      </c>
      <c r="CB269" s="18">
        <f t="shared" si="395"/>
        <v>5.5085257706891932E-2</v>
      </c>
      <c r="CC269" s="18">
        <f t="shared" si="395"/>
        <v>5.5462235184267038E-2</v>
      </c>
      <c r="CD269" s="18">
        <f t="shared" si="396"/>
        <v>5.5833413008144046E-2</v>
      </c>
      <c r="CE269" s="18">
        <f t="shared" si="396"/>
        <v>5.6198923995015325E-2</v>
      </c>
      <c r="CF269" s="18">
        <f t="shared" si="396"/>
        <v>5.6558896936630965E-2</v>
      </c>
      <c r="CG269" s="18">
        <f t="shared" si="396"/>
        <v>5.6913456751305019E-2</v>
      </c>
      <c r="CH269" s="18">
        <f t="shared" si="396"/>
        <v>5.7262724628446643E-2</v>
      </c>
      <c r="CI269" s="18">
        <f t="shared" si="396"/>
        <v>5.7606818166667614E-2</v>
      </c>
      <c r="CJ269" s="18">
        <f t="shared" si="396"/>
        <v>5.7945851505797119E-2</v>
      </c>
      <c r="CK269" s="18">
        <f t="shared" si="396"/>
        <v>5.8279935453114523E-2</v>
      </c>
      <c r="CL269" s="18">
        <f t="shared" si="396"/>
        <v>5.8609177604093982E-2</v>
      </c>
      <c r="CM269" s="18">
        <f t="shared" si="396"/>
        <v>5.8933682457937044E-2</v>
      </c>
      <c r="CN269" s="18">
        <f t="shared" si="397"/>
        <v>5.9253551528153772E-2</v>
      </c>
      <c r="CO269" s="18">
        <f t="shared" si="397"/>
        <v>5.956888344843838E-2</v>
      </c>
      <c r="CP269" s="18">
        <f t="shared" si="397"/>
        <v>5.9879774074071065E-2</v>
      </c>
      <c r="CQ269" s="18">
        <f t="shared" si="397"/>
        <v>6.0186316579065535E-2</v>
      </c>
      <c r="CR269" s="18">
        <f t="shared" si="397"/>
        <v>6.0488601549268405E-2</v>
      </c>
      <c r="CS269" s="18">
        <f t="shared" si="397"/>
        <v>6.0786717071606412E-2</v>
      </c>
      <c r="CT269" s="18">
        <f t="shared" si="397"/>
        <v>6.1080748819665832E-2</v>
      </c>
      <c r="CU269" s="18">
        <f t="shared" si="397"/>
        <v>6.1370780135778839E-2</v>
      </c>
      <c r="CV269" s="18">
        <f t="shared" si="397"/>
        <v>6.1656892109782251E-2</v>
      </c>
      <c r="CW269" s="18">
        <f t="shared" si="397"/>
        <v>6.1939163654604369E-2</v>
      </c>
      <c r="CX269" s="18">
        <f t="shared" si="398"/>
        <v>6.2217671578828869E-2</v>
      </c>
      <c r="CY269" s="18">
        <f t="shared" si="398"/>
        <v>6.2492490656374917E-2</v>
      </c>
      <c r="CZ269" s="18">
        <f t="shared" si="398"/>
        <v>6.2763693693426909E-2</v>
      </c>
      <c r="DA269" s="18">
        <f t="shared" si="398"/>
        <v>6.3031351592739676E-2</v>
      </c>
      <c r="DB269" s="18">
        <f t="shared" si="398"/>
        <v>6.3295533415437991E-2</v>
      </c>
      <c r="DC269" s="18">
        <f t="shared" si="398"/>
        <v>6.3556306440424093E-2</v>
      </c>
      <c r="DD269" s="18">
        <f t="shared" si="398"/>
        <v>6.3813736221500092E-2</v>
      </c>
      <c r="DE269" s="18">
        <f t="shared" si="398"/>
        <v>6.4067886642307587E-2</v>
      </c>
      <c r="DF269" s="18">
        <f t="shared" si="398"/>
        <v>6.4318819969180846E-2</v>
      </c>
      <c r="DG269" s="18">
        <f t="shared" si="398"/>
        <v>6.4566596902005377E-2</v>
      </c>
      <c r="DH269" s="18">
        <f t="shared" si="399"/>
        <v>6.4811276623169572E-2</v>
      </c>
      <c r="DI269" s="18">
        <f t="shared" si="399"/>
        <v>6.5052916844692027E-2</v>
      </c>
      <c r="DJ269" s="18">
        <f t="shared" si="399"/>
        <v>6.5291573853603055E-2</v>
      </c>
      <c r="DK269" s="18">
        <f t="shared" si="399"/>
        <v>6.552730255565628E-2</v>
      </c>
      <c r="DL269" s="18">
        <f t="shared" si="399"/>
        <v>6.5760156517440577E-2</v>
      </c>
      <c r="DM269" s="18">
        <f t="shared" si="399"/>
        <v>6.5990188006960826E-2</v>
      </c>
      <c r="DN269" s="18">
        <f t="shared" si="399"/>
        <v>6.6217448032751897E-2</v>
      </c>
      <c r="DO269" s="18">
        <f t="shared" si="399"/>
        <v>6.6441986381587395E-2</v>
      </c>
      <c r="DP269" s="18">
        <f t="shared" si="399"/>
        <v>6.6663851654841511E-2</v>
      </c>
      <c r="DQ269" s="18">
        <f t="shared" si="399"/>
        <v>6.6883091303560099E-2</v>
      </c>
      <c r="DR269" s="18">
        <f t="shared" si="400"/>
        <v>6.7099751662293747E-2</v>
      </c>
      <c r="DS269" s="18">
        <f t="shared" si="400"/>
        <v>6.7313877981743944E-2</v>
      </c>
      <c r="DT269" s="18">
        <f t="shared" si="400"/>
        <v>6.7525514460270317E-2</v>
      </c>
      <c r="DU269" s="18">
        <f t="shared" si="400"/>
        <v>6.7734704274305071E-2</v>
      </c>
      <c r="DV269" s="18">
        <f t="shared" si="400"/>
        <v>6.7941489607718702E-2</v>
      </c>
      <c r="DW269" s="18">
        <f t="shared" si="400"/>
        <v>6.8145911680179069E-2</v>
      </c>
      <c r="DX269" s="18">
        <f t="shared" si="400"/>
        <v>6.8348010774543291E-2</v>
      </c>
      <c r="DY269" s="18">
        <f t="shared" si="400"/>
        <v>6.8547826263321468E-2</v>
      </c>
      <c r="DZ269" s="18">
        <f t="shared" si="400"/>
        <v>6.8745396634248182E-2</v>
      </c>
      <c r="EA269" s="18">
        <f t="shared" si="400"/>
        <v>6.8940759514996966E-2</v>
      </c>
      <c r="EB269" s="18">
        <f t="shared" si="401"/>
        <v>6.9133951697070747E-2</v>
      </c>
      <c r="EC269" s="18">
        <f t="shared" si="401"/>
        <v>6.932500915890065E-2</v>
      </c>
      <c r="ED269" s="18">
        <f t="shared" si="401"/>
        <v>6.9513967088182957E-2</v>
      </c>
      <c r="EE269" s="18">
        <f t="shared" si="401"/>
        <v>6.9700859903484028E-2</v>
      </c>
      <c r="EF269" s="18">
        <f t="shared" si="401"/>
        <v>6.9885721275140547E-2</v>
      </c>
      <c r="EG269" s="18">
        <f t="shared" si="401"/>
        <v>7.0068584145481824E-2</v>
      </c>
      <c r="EH269" s="18">
        <f t="shared" si="401"/>
        <v>7.0249480748400095E-2</v>
      </c>
      <c r="EI269" s="18">
        <f t="shared" si="401"/>
        <v>7.0428442628292495E-2</v>
      </c>
      <c r="EJ269" s="18">
        <f t="shared" si="401"/>
        <v>7.0605500658398823E-2</v>
      </c>
      <c r="EK269" s="18">
        <f t="shared" si="401"/>
        <v>7.0780685058556919E-2</v>
      </c>
      <c r="EL269" s="18">
        <f t="shared" si="402"/>
        <v>7.0954025412397564E-2</v>
      </c>
      <c r="EM269" s="18">
        <f t="shared" si="402"/>
        <v>7.1125550683999048E-2</v>
      </c>
      <c r="EN269" s="18">
        <f t="shared" si="402"/>
        <v>7.1295289234021342E-2</v>
      </c>
      <c r="EO269" s="18">
        <f t="shared" si="402"/>
        <v>7.1463268835338739E-2</v>
      </c>
      <c r="EP269" s="18">
        <f t="shared" si="402"/>
        <v>7.1629516688188968E-2</v>
      </c>
      <c r="EQ269" s="18">
        <f t="shared" si="402"/>
        <v>7.1794059434856103E-2</v>
      </c>
      <c r="ER269" s="18">
        <f t="shared" si="402"/>
        <v>7.1956923173904189E-2</v>
      </c>
      <c r="ES269" s="18">
        <f t="shared" si="402"/>
        <v>7.2118133473977164E-2</v>
      </c>
      <c r="ET269" s="18">
        <f t="shared" si="402"/>
        <v>7.2277715387180724E-2</v>
      </c>
      <c r="EU269" s="18">
        <f t="shared" si="402"/>
        <v>7.2435693462060594E-2</v>
      </c>
      <c r="EV269" s="18">
        <f t="shared" si="402"/>
        <v>7.259209175619169E-2</v>
      </c>
    </row>
    <row r="270" spans="1:152">
      <c r="A270" s="23">
        <v>2.44</v>
      </c>
      <c r="B270" s="18">
        <f t="shared" si="388"/>
        <v>2.129180703709951E-2</v>
      </c>
      <c r="C270" s="18">
        <f t="shared" si="388"/>
        <v>1.8842344535490756E-2</v>
      </c>
      <c r="D270" s="18">
        <f t="shared" si="388"/>
        <v>1.648709213009773E-2</v>
      </c>
      <c r="E270" s="18">
        <f t="shared" si="388"/>
        <v>1.4220717173964809E-2</v>
      </c>
      <c r="F270" s="18">
        <f t="shared" si="388"/>
        <v>1.2038282031022004E-2</v>
      </c>
      <c r="G270" s="18">
        <f t="shared" si="388"/>
        <v>9.9352081660043917E-3</v>
      </c>
      <c r="H270" s="18">
        <f t="shared" si="388"/>
        <v>7.9072440818802603E-3</v>
      </c>
      <c r="I270" s="18">
        <f t="shared" si="388"/>
        <v>5.9504366322868036E-3</v>
      </c>
      <c r="J270" s="18">
        <f t="shared" si="388"/>
        <v>4.0611053016448443E-3</v>
      </c>
      <c r="K270" s="18">
        <f t="shared" si="388"/>
        <v>2.2358191008551641E-3</v>
      </c>
      <c r="L270" s="18">
        <f t="shared" si="389"/>
        <v>4.7137577342512668E-4</v>
      </c>
      <c r="M270" s="18">
        <f t="shared" si="389"/>
        <v>1.2352169531055644E-3</v>
      </c>
      <c r="N270" s="18">
        <f t="shared" si="389"/>
        <v>2.886758301361063E-3</v>
      </c>
      <c r="O270" s="18">
        <f t="shared" si="389"/>
        <v>4.4858697655449668E-3</v>
      </c>
      <c r="P270" s="18">
        <f t="shared" si="389"/>
        <v>6.0350089964731207E-3</v>
      </c>
      <c r="Q270" s="18">
        <f t="shared" si="389"/>
        <v>7.5364824049111764E-3</v>
      </c>
      <c r="R270" s="18">
        <f t="shared" si="389"/>
        <v>8.9924566191541353E-3</v>
      </c>
      <c r="S270" s="18">
        <f t="shared" si="389"/>
        <v>1.0404968916554031E-2</v>
      </c>
      <c r="T270" s="18">
        <f t="shared" si="389"/>
        <v>1.177593673461862E-2</v>
      </c>
      <c r="U270" s="18">
        <f t="shared" si="389"/>
        <v>1.3107166355058167E-2</v>
      </c>
      <c r="V270" s="18">
        <f t="shared" si="390"/>
        <v>1.4400360843485147E-2</v>
      </c>
      <c r="W270" s="18">
        <f t="shared" si="390"/>
        <v>1.5657127318153625E-2</v>
      </c>
      <c r="X270" s="18">
        <f t="shared" si="390"/>
        <v>1.6878983612970199E-2</v>
      </c>
      <c r="Y270" s="18">
        <f t="shared" si="390"/>
        <v>1.8067364392860288E-2</v>
      </c>
      <c r="Z270" s="18">
        <f t="shared" si="390"/>
        <v>1.9223626773293884E-2</v>
      </c>
      <c r="AA270" s="18">
        <f t="shared" si="390"/>
        <v>2.0349055490249252E-2</v>
      </c>
      <c r="AB270" s="18">
        <f t="shared" si="390"/>
        <v>2.1444867662021597E-2</v>
      </c>
      <c r="AC270" s="18">
        <f t="shared" si="390"/>
        <v>2.2512217179981666E-2</v>
      </c>
      <c r="AD270" s="18">
        <f t="shared" si="390"/>
        <v>2.3552198761583782E-2</v>
      </c>
      <c r="AE270" s="18">
        <f t="shared" si="390"/>
        <v>2.4565851695550395E-2</v>
      </c>
      <c r="AF270" s="18">
        <f t="shared" si="391"/>
        <v>2.5554163306167856E-2</v>
      </c>
      <c r="AG270" s="18">
        <f t="shared" si="391"/>
        <v>2.6518072160967583E-2</v>
      </c>
      <c r="AH270" s="18">
        <f t="shared" si="391"/>
        <v>2.745847104369905E-2</v>
      </c>
      <c r="AI270" s="18">
        <f t="shared" si="391"/>
        <v>2.8376209712388779E-2</v>
      </c>
      <c r="AJ270" s="18">
        <f t="shared" si="391"/>
        <v>2.9272097460395427E-2</v>
      </c>
      <c r="AK270" s="18">
        <f t="shared" si="391"/>
        <v>3.0146905496684265E-2</v>
      </c>
      <c r="AL270" s="18">
        <f t="shared" si="391"/>
        <v>3.1001369160036145E-2</v>
      </c>
      <c r="AM270" s="18">
        <f t="shared" si="391"/>
        <v>3.1836189980552362E-2</v>
      </c>
      <c r="AN270" s="18">
        <f t="shared" si="391"/>
        <v>3.2652037600602313E-2</v>
      </c>
      <c r="AO270" s="18">
        <f t="shared" si="391"/>
        <v>3.3449551566269095E-2</v>
      </c>
      <c r="AP270" s="18">
        <f t="shared" si="392"/>
        <v>3.422934299936551E-2</v>
      </c>
      <c r="AQ270" s="18">
        <f t="shared" si="392"/>
        <v>3.4991996159207069E-2</v>
      </c>
      <c r="AR270" s="18">
        <f t="shared" si="392"/>
        <v>3.5738069902530326E-2</v>
      </c>
      <c r="AS270" s="18">
        <f t="shared" si="392"/>
        <v>3.646809904922297E-2</v>
      </c>
      <c r="AT270" s="18">
        <f t="shared" si="392"/>
        <v>3.7182595660879614E-2</v>
      </c>
      <c r="AU270" s="18">
        <f t="shared" si="392"/>
        <v>3.7882050238606621E-2</v>
      </c>
      <c r="AV270" s="18">
        <f t="shared" si="392"/>
        <v>3.8566932845964345E-2</v>
      </c>
      <c r="AW270" s="18">
        <f t="shared" si="392"/>
        <v>3.9237694162448697E-2</v>
      </c>
      <c r="AX270" s="18">
        <f t="shared" si="392"/>
        <v>3.989476647247419E-2</v>
      </c>
      <c r="AY270" s="18">
        <f t="shared" si="392"/>
        <v>4.0538564594418354E-2</v>
      </c>
      <c r="AZ270" s="18">
        <f t="shared" si="393"/>
        <v>4.1169486753923644E-2</v>
      </c>
      <c r="BA270" s="18">
        <f t="shared" si="393"/>
        <v>4.1787915405319905E-2</v>
      </c>
      <c r="BB270" s="18">
        <f t="shared" si="393"/>
        <v>4.2394218004728014E-2</v>
      </c>
      <c r="BC270" s="18">
        <f t="shared" si="393"/>
        <v>4.2988747738128198E-2</v>
      </c>
      <c r="BD270" s="18">
        <f t="shared" si="393"/>
        <v>4.3571844207424527E-2</v>
      </c>
      <c r="BE270" s="18">
        <f t="shared" si="393"/>
        <v>4.4143834077305683E-2</v>
      </c>
      <c r="BF270" s="18">
        <f t="shared" si="393"/>
        <v>4.4705031685490997E-2</v>
      </c>
      <c r="BG270" s="18">
        <f t="shared" si="393"/>
        <v>4.5255739618756931E-2</v>
      </c>
      <c r="BH270" s="18">
        <f t="shared" si="393"/>
        <v>4.5796249256962393E-2</v>
      </c>
      <c r="BI270" s="18">
        <f t="shared" si="393"/>
        <v>4.6326841287127385E-2</v>
      </c>
      <c r="BJ270" s="18">
        <f t="shared" si="394"/>
        <v>4.6847786189471191E-2</v>
      </c>
      <c r="BK270" s="18">
        <f t="shared" si="394"/>
        <v>4.7359344697178188E-2</v>
      </c>
      <c r="BL270" s="18">
        <f t="shared" si="394"/>
        <v>4.7861768231533257E-2</v>
      </c>
      <c r="BM270" s="18">
        <f t="shared" si="394"/>
        <v>4.8355299313952861E-2</v>
      </c>
      <c r="BN270" s="18">
        <f t="shared" si="394"/>
        <v>4.8840171956329989E-2</v>
      </c>
      <c r="BO270" s="18">
        <f t="shared" si="394"/>
        <v>4.9316612031013597E-2</v>
      </c>
      <c r="BP270" s="18">
        <f t="shared" si="394"/>
        <v>4.9784837621650979E-2</v>
      </c>
      <c r="BQ270" s="18">
        <f t="shared" si="394"/>
        <v>5.0245059356038117E-2</v>
      </c>
      <c r="BR270" s="18">
        <f t="shared" si="394"/>
        <v>5.0697480722045808E-2</v>
      </c>
      <c r="BS270" s="18">
        <f t="shared" si="394"/>
        <v>5.1142298367616405E-2</v>
      </c>
      <c r="BT270" s="18">
        <f t="shared" si="395"/>
        <v>5.1579702385760831E-2</v>
      </c>
      <c r="BU270" s="18">
        <f t="shared" si="395"/>
        <v>5.2009876585423526E-2</v>
      </c>
      <c r="BV270" s="18">
        <f t="shared" si="395"/>
        <v>5.2432998749026176E-2</v>
      </c>
      <c r="BW270" s="18">
        <f t="shared" si="395"/>
        <v>5.28492408774483E-2</v>
      </c>
      <c r="BX270" s="18">
        <f t="shared" si="395"/>
        <v>5.3258769423153933E-2</v>
      </c>
      <c r="BY270" s="18">
        <f t="shared" si="395"/>
        <v>5.3661745512128267E-2</v>
      </c>
      <c r="BZ270" s="18">
        <f t="shared" si="395"/>
        <v>5.4058325155245883E-2</v>
      </c>
      <c r="CA270" s="18">
        <f t="shared" si="395"/>
        <v>5.4448659449652978E-2</v>
      </c>
      <c r="CB270" s="18">
        <f t="shared" si="395"/>
        <v>5.4832894770709961E-2</v>
      </c>
      <c r="CC270" s="18">
        <f t="shared" si="395"/>
        <v>5.5211172955006362E-2</v>
      </c>
      <c r="CD270" s="18">
        <f t="shared" si="396"/>
        <v>5.5583631474928986E-2</v>
      </c>
      <c r="CE270" s="18">
        <f t="shared" si="396"/>
        <v>5.5950403605234456E-2</v>
      </c>
      <c r="CF270" s="18">
        <f t="shared" si="396"/>
        <v>5.6311618582050471E-2</v>
      </c>
      <c r="CG270" s="18">
        <f t="shared" si="396"/>
        <v>5.6667401754703826E-2</v>
      </c>
      <c r="CH270" s="18">
        <f t="shared" si="396"/>
        <v>5.7017874730750415E-2</v>
      </c>
      <c r="CI270" s="18">
        <f t="shared" si="396"/>
        <v>5.7363155514559262E-2</v>
      </c>
      <c r="CJ270" s="18">
        <f t="shared" si="396"/>
        <v>5.7703358639782702E-2</v>
      </c>
      <c r="CK270" s="18">
        <f t="shared" si="396"/>
        <v>5.8038595296024786E-2</v>
      </c>
      <c r="CL270" s="18">
        <f t="shared" si="396"/>
        <v>5.836897345000247E-2</v>
      </c>
      <c r="CM270" s="18">
        <f t="shared" si="396"/>
        <v>5.8694597961476885E-2</v>
      </c>
      <c r="CN270" s="18">
        <f t="shared" si="397"/>
        <v>5.9015570694215952E-2</v>
      </c>
      <c r="CO270" s="18">
        <f t="shared" si="397"/>
        <v>5.9331990622235348E-2</v>
      </c>
      <c r="CP270" s="18">
        <f t="shared" si="397"/>
        <v>5.9643953931550212E-2</v>
      </c>
      <c r="CQ270" s="18">
        <f t="shared" si="397"/>
        <v>5.9951554117657881E-2</v>
      </c>
      <c r="CR270" s="18">
        <f t="shared" si="397"/>
        <v>6.0254882078958495E-2</v>
      </c>
      <c r="CS270" s="18">
        <f t="shared" si="397"/>
        <v>6.0554026206310126E-2</v>
      </c>
      <c r="CT270" s="18">
        <f t="shared" si="397"/>
        <v>6.0849072468903538E-2</v>
      </c>
      <c r="CU270" s="18">
        <f t="shared" si="397"/>
        <v>6.1140104496631716E-2</v>
      </c>
      <c r="CV270" s="18">
        <f t="shared" si="397"/>
        <v>6.1427203659120355E-2</v>
      </c>
      <c r="CW270" s="18">
        <f t="shared" si="397"/>
        <v>6.1710449141575544E-2</v>
      </c>
      <c r="CX270" s="18">
        <f t="shared" si="398"/>
        <v>6.1989918017598018E-2</v>
      </c>
      <c r="CY270" s="18">
        <f t="shared" si="398"/>
        <v>6.2265685319103641E-2</v>
      </c>
      <c r="CZ270" s="18">
        <f t="shared" si="398"/>
        <v>6.2537824103484185E-2</v>
      </c>
      <c r="DA270" s="18">
        <f t="shared" si="398"/>
        <v>6.2806405518134267E-2</v>
      </c>
      <c r="DB270" s="18">
        <f t="shared" si="398"/>
        <v>6.3071498862464215E-2</v>
      </c>
      <c r="DC270" s="18">
        <f t="shared" si="398"/>
        <v>6.3333171647512496E-2</v>
      </c>
      <c r="DD270" s="18">
        <f t="shared" si="398"/>
        <v>6.359148965326529E-2</v>
      </c>
      <c r="DE270" s="18">
        <f t="shared" si="398"/>
        <v>6.3846516983785545E-2</v>
      </c>
      <c r="DF270" s="18">
        <f t="shared" si="398"/>
        <v>6.4098316120248591E-2</v>
      </c>
      <c r="DG270" s="18">
        <f t="shared" si="398"/>
        <v>6.4346947971976265E-2</v>
      </c>
      <c r="DH270" s="18">
        <f t="shared" si="399"/>
        <v>6.459247192555731E-2</v>
      </c>
      <c r="DI270" s="18">
        <f t="shared" si="399"/>
        <v>6.4834945892137397E-2</v>
      </c>
      <c r="DJ270" s="18">
        <f t="shared" si="399"/>
        <v>6.5074426352957196E-2</v>
      </c>
      <c r="DK270" s="18">
        <f t="shared" si="399"/>
        <v>6.5310968403214792E-2</v>
      </c>
      <c r="DL270" s="18">
        <f t="shared" si="399"/>
        <v>6.5544625794322922E-2</v>
      </c>
      <c r="DM270" s="18">
        <f t="shared" si="399"/>
        <v>6.5775450974629723E-2</v>
      </c>
      <c r="DN270" s="18">
        <f t="shared" si="399"/>
        <v>6.600349512866778E-2</v>
      </c>
      <c r="DO270" s="18">
        <f t="shared" si="399"/>
        <v>6.6228808214992801E-2</v>
      </c>
      <c r="DP270" s="18">
        <f t="shared" si="399"/>
        <v>6.64514390026711E-2</v>
      </c>
      <c r="DQ270" s="18">
        <f t="shared" si="399"/>
        <v>6.6671435106471555E-2</v>
      </c>
      <c r="DR270" s="18">
        <f t="shared" si="400"/>
        <v>6.6888843020815533E-2</v>
      </c>
      <c r="DS270" s="18">
        <f t="shared" si="400"/>
        <v>6.7103708152535593E-2</v>
      </c>
      <c r="DT270" s="18">
        <f t="shared" si="400"/>
        <v>6.7316074852491456E-2</v>
      </c>
      <c r="DU270" s="18">
        <f t="shared" si="400"/>
        <v>6.7525986446089467E-2</v>
      </c>
      <c r="DV270" s="18">
        <f t="shared" si="400"/>
        <v>6.7733485262749568E-2</v>
      </c>
      <c r="DW270" s="18">
        <f t="shared" si="400"/>
        <v>6.7938612664362144E-2</v>
      </c>
      <c r="DX270" s="18">
        <f t="shared" si="400"/>
        <v>6.814140907277455E-2</v>
      </c>
      <c r="DY270" s="18">
        <f t="shared" si="400"/>
        <v>6.8341913996346149E-2</v>
      </c>
      <c r="DZ270" s="18">
        <f t="shared" si="400"/>
        <v>6.8540166055607935E-2</v>
      </c>
      <c r="EA270" s="18">
        <f t="shared" si="400"/>
        <v>6.8736203008062352E-2</v>
      </c>
      <c r="EB270" s="18">
        <f t="shared" si="401"/>
        <v>6.8930061772156132E-2</v>
      </c>
      <c r="EC270" s="18">
        <f t="shared" si="401"/>
        <v>6.9121778450458859E-2</v>
      </c>
      <c r="ED270" s="18">
        <f t="shared" si="401"/>
        <v>6.9311388352076939E-2</v>
      </c>
      <c r="EE270" s="18">
        <f t="shared" si="401"/>
        <v>6.9498926014333051E-2</v>
      </c>
      <c r="EF270" s="18">
        <f t="shared" si="401"/>
        <v>6.9684425223738564E-2</v>
      </c>
      <c r="EG270" s="18">
        <f t="shared" si="401"/>
        <v>6.9867919036285628E-2</v>
      </c>
      <c r="EH270" s="18">
        <f t="shared" si="401"/>
        <v>7.0049439797084889E-2</v>
      </c>
      <c r="EI270" s="18">
        <f t="shared" si="401"/>
        <v>7.0229019159372907E-2</v>
      </c>
      <c r="EJ270" s="18">
        <f t="shared" si="401"/>
        <v>7.0406688102913187E-2</v>
      </c>
      <c r="EK270" s="18">
        <f t="shared" si="401"/>
        <v>7.0582476951812856E-2</v>
      </c>
      <c r="EL270" s="18">
        <f t="shared" si="402"/>
        <v>7.0756415391776697E-2</v>
      </c>
      <c r="EM270" s="18">
        <f t="shared" si="402"/>
        <v>7.0928532486819476E-2</v>
      </c>
      <c r="EN270" s="18">
        <f t="shared" si="402"/>
        <v>7.109885669545557E-2</v>
      </c>
      <c r="EO270" s="18">
        <f t="shared" si="402"/>
        <v>7.1267415886385563E-2</v>
      </c>
      <c r="EP270" s="18">
        <f t="shared" si="402"/>
        <v>7.1434237353697749E-2</v>
      </c>
      <c r="EQ270" s="18">
        <f t="shared" si="402"/>
        <v>7.1599347831601573E-2</v>
      </c>
      <c r="ER270" s="18">
        <f t="shared" si="402"/>
        <v>7.1762773508710492E-2</v>
      </c>
      <c r="ES270" s="18">
        <f t="shared" si="402"/>
        <v>7.1924540041889362E-2</v>
      </c>
      <c r="ET270" s="18">
        <f t="shared" si="402"/>
        <v>7.2084672569682567E-2</v>
      </c>
      <c r="EU270" s="18">
        <f t="shared" si="402"/>
        <v>7.2243195725337161E-2</v>
      </c>
      <c r="EV270" s="18">
        <f t="shared" si="402"/>
        <v>7.2400133649435205E-2</v>
      </c>
    </row>
    <row r="271" spans="1:152">
      <c r="A271" s="22">
        <v>2.4500000000000002</v>
      </c>
      <c r="B271" s="18">
        <f t="shared" si="388"/>
        <v>2.1809038131849472E-2</v>
      </c>
      <c r="C271" s="18">
        <f t="shared" si="388"/>
        <v>1.9351054366724622E-2</v>
      </c>
      <c r="D271" s="18">
        <f t="shared" si="388"/>
        <v>1.6987608438719975E-2</v>
      </c>
      <c r="E271" s="18">
        <f t="shared" si="388"/>
        <v>1.4713349149507945E-2</v>
      </c>
      <c r="F271" s="18">
        <f t="shared" si="388"/>
        <v>1.252332168582229E-2</v>
      </c>
      <c r="G271" s="18">
        <f t="shared" si="388"/>
        <v>1.0412931584452481E-2</v>
      </c>
      <c r="H271" s="18">
        <f t="shared" si="388"/>
        <v>8.3779125581315856E-3</v>
      </c>
      <c r="I271" s="18">
        <f t="shared" si="388"/>
        <v>6.4142977081728392E-3</v>
      </c>
      <c r="J271" s="18">
        <f t="shared" si="388"/>
        <v>4.5183937151092113E-3</v>
      </c>
      <c r="K271" s="18">
        <f t="shared" si="388"/>
        <v>2.6867576540138514E-3</v>
      </c>
      <c r="L271" s="18">
        <f t="shared" si="389"/>
        <v>9.1617612828832657E-4</v>
      </c>
      <c r="M271" s="18">
        <f t="shared" si="389"/>
        <v>7.9635354413471794E-4</v>
      </c>
      <c r="N271" s="18">
        <f t="shared" si="389"/>
        <v>2.4536403238989558E-3</v>
      </c>
      <c r="O271" s="18">
        <f t="shared" si="389"/>
        <v>4.0583148249405147E-3</v>
      </c>
      <c r="P271" s="18">
        <f t="shared" si="389"/>
        <v>5.6128432478245319E-3</v>
      </c>
      <c r="Q271" s="18">
        <f t="shared" si="389"/>
        <v>7.119540026927499E-3</v>
      </c>
      <c r="R271" s="18">
        <f t="shared" si="389"/>
        <v>8.5805793278758234E-3</v>
      </c>
      <c r="S271" s="18">
        <f t="shared" si="389"/>
        <v>9.9980055153630152E-3</v>
      </c>
      <c r="T271" s="18">
        <f t="shared" si="389"/>
        <v>1.1373742697335865E-2</v>
      </c>
      <c r="U271" s="18">
        <f t="shared" si="389"/>
        <v>1.2709603439251546E-2</v>
      </c>
      <c r="V271" s="18">
        <f t="shared" si="390"/>
        <v>1.4007296731398193E-2</v>
      </c>
      <c r="W271" s="18">
        <f t="shared" si="390"/>
        <v>1.526843528292101E-2</v>
      </c>
      <c r="X271" s="18">
        <f t="shared" si="390"/>
        <v>1.6494542208012629E-2</v>
      </c>
      <c r="Y271" s="18">
        <f t="shared" si="390"/>
        <v>1.7687057162553789E-2</v>
      </c>
      <c r="Z271" s="18">
        <f t="shared" si="390"/>
        <v>1.884734198318843E-2</v>
      </c>
      <c r="AA271" s="18">
        <f t="shared" si="390"/>
        <v>1.9976685875272814E-2</v>
      </c>
      <c r="AB271" s="18">
        <f t="shared" si="390"/>
        <v>2.1076310191249718E-2</v>
      </c>
      <c r="AC271" s="18">
        <f t="shared" si="390"/>
        <v>2.2147372836681771E-2</v>
      </c>
      <c r="AD271" s="18">
        <f t="shared" si="390"/>
        <v>2.3190972337359148E-2</v>
      </c>
      <c r="AE271" s="18">
        <f t="shared" si="390"/>
        <v>2.4208151597513047E-2</v>
      </c>
      <c r="AF271" s="18">
        <f t="shared" si="391"/>
        <v>2.5199901376163104E-2</v>
      </c>
      <c r="AG271" s="18">
        <f t="shared" si="391"/>
        <v>2.6167163505957589E-2</v>
      </c>
      <c r="AH271" s="18">
        <f t="shared" si="391"/>
        <v>2.711083387648882E-2</v>
      </c>
      <c r="AI271" s="18">
        <f t="shared" si="391"/>
        <v>2.8031765201946994E-2</v>
      </c>
      <c r="AJ271" s="18">
        <f t="shared" si="391"/>
        <v>2.8930769591084739E-2</v>
      </c>
      <c r="AK271" s="18">
        <f t="shared" si="391"/>
        <v>2.9808620935772186E-2</v>
      </c>
      <c r="AL271" s="18">
        <f t="shared" si="391"/>
        <v>3.0666057132908743E-2</v>
      </c>
      <c r="AM271" s="18">
        <f t="shared" si="391"/>
        <v>3.1503782153099645E-2</v>
      </c>
      <c r="AN271" s="18">
        <f t="shared" si="391"/>
        <v>3.2322467968286223E-2</v>
      </c>
      <c r="AO271" s="18">
        <f t="shared" si="391"/>
        <v>3.3122756349423646E-2</v>
      </c>
      <c r="AP271" s="18">
        <f t="shared" si="392"/>
        <v>3.390526054431358E-2</v>
      </c>
      <c r="AQ271" s="18">
        <f t="shared" si="392"/>
        <v>3.4670566844810326E-2</v>
      </c>
      <c r="AR271" s="18">
        <f t="shared" si="392"/>
        <v>3.5419236051818008E-2</v>
      </c>
      <c r="AS271" s="18">
        <f t="shared" si="392"/>
        <v>3.6151804845771761E-2</v>
      </c>
      <c r="AT271" s="18">
        <f t="shared" si="392"/>
        <v>3.6868787069641404E-2</v>
      </c>
      <c r="AU271" s="18">
        <f t="shared" si="392"/>
        <v>3.7570674930903242E-2</v>
      </c>
      <c r="AV271" s="18">
        <f t="shared" si="392"/>
        <v>3.8257940128388825E-2</v>
      </c>
      <c r="AW271" s="18">
        <f t="shared" si="392"/>
        <v>3.8931034909431374E-2</v>
      </c>
      <c r="AX271" s="18">
        <f t="shared" si="392"/>
        <v>3.9590393062289397E-2</v>
      </c>
      <c r="AY271" s="18">
        <f t="shared" si="392"/>
        <v>4.0236430848423016E-2</v>
      </c>
      <c r="AZ271" s="18">
        <f t="shared" si="393"/>
        <v>4.0869547878833956E-2</v>
      </c>
      <c r="BA271" s="18">
        <f t="shared" si="393"/>
        <v>4.1490127938345674E-2</v>
      </c>
      <c r="BB271" s="18">
        <f t="shared" si="393"/>
        <v>4.2098539761396374E-2</v>
      </c>
      <c r="BC271" s="18">
        <f t="shared" si="393"/>
        <v>4.2695137762640265E-2</v>
      </c>
      <c r="BD271" s="18">
        <f t="shared" si="393"/>
        <v>4.3280262725398706E-2</v>
      </c>
      <c r="BE271" s="18">
        <f t="shared" si="393"/>
        <v>4.3854242450771255E-2</v>
      </c>
      <c r="BF271" s="18">
        <f t="shared" si="393"/>
        <v>4.4417392370004721E-2</v>
      </c>
      <c r="BG271" s="18">
        <f t="shared" si="393"/>
        <v>4.4970016122523528E-2</v>
      </c>
      <c r="BH271" s="18">
        <f t="shared" si="393"/>
        <v>4.551240610184755E-2</v>
      </c>
      <c r="BI271" s="18">
        <f t="shared" si="393"/>
        <v>4.6044843971459193E-2</v>
      </c>
      <c r="BJ271" s="18">
        <f t="shared" si="394"/>
        <v>4.6567601152532438E-2</v>
      </c>
      <c r="BK271" s="18">
        <f t="shared" si="394"/>
        <v>4.7080939285298079E-2</v>
      </c>
      <c r="BL271" s="18">
        <f t="shared" si="394"/>
        <v>4.7585110665692897E-2</v>
      </c>
      <c r="BM271" s="18">
        <f t="shared" si="394"/>
        <v>4.8080358658824096E-2</v>
      </c>
      <c r="BN271" s="18">
        <f t="shared" si="394"/>
        <v>4.8566918090672269E-2</v>
      </c>
      <c r="BO271" s="18">
        <f t="shared" si="394"/>
        <v>4.9045015619357868E-2</v>
      </c>
      <c r="BP271" s="18">
        <f t="shared" si="394"/>
        <v>4.9514870087204094E-2</v>
      </c>
      <c r="BQ271" s="18">
        <f t="shared" si="394"/>
        <v>4.9976692854745222E-2</v>
      </c>
      <c r="BR271" s="18">
        <f t="shared" si="394"/>
        <v>5.0430688117751761E-2</v>
      </c>
      <c r="BS271" s="18">
        <f t="shared" si="394"/>
        <v>5.0877053208270809E-2</v>
      </c>
      <c r="BT271" s="18">
        <f t="shared" si="395"/>
        <v>5.1315978880614524E-2</v>
      </c>
      <c r="BU271" s="18">
        <f t="shared" si="395"/>
        <v>5.1747649583167445E-2</v>
      </c>
      <c r="BV271" s="18">
        <f t="shared" si="395"/>
        <v>5.2172243716826036E-2</v>
      </c>
      <c r="BW271" s="18">
        <f t="shared" si="395"/>
        <v>5.258993388083167E-2</v>
      </c>
      <c r="BX271" s="18">
        <f t="shared" si="395"/>
        <v>5.3000887106708167E-2</v>
      </c>
      <c r="BY271" s="18">
        <f t="shared" si="395"/>
        <v>5.3405265080970633E-2</v>
      </c>
      <c r="BZ271" s="18">
        <f t="shared" si="395"/>
        <v>5.3803224357228951E-2</v>
      </c>
      <c r="CA271" s="18">
        <f t="shared" si="395"/>
        <v>5.4194916558270578E-2</v>
      </c>
      <c r="CB271" s="18">
        <f t="shared" si="395"/>
        <v>5.4580488568670954E-2</v>
      </c>
      <c r="CC271" s="18">
        <f t="shared" si="395"/>
        <v>5.4960082718444957E-2</v>
      </c>
      <c r="CD271" s="18">
        <f t="shared" si="396"/>
        <v>5.5333836958222422E-2</v>
      </c>
      <c r="CE271" s="18">
        <f t="shared" si="396"/>
        <v>5.5701885026400257E-2</v>
      </c>
      <c r="CF271" s="18">
        <f t="shared" si="396"/>
        <v>5.6064356608696596E-2</v>
      </c>
      <c r="CG271" s="18">
        <f t="shared" si="396"/>
        <v>5.6421377490507282E-2</v>
      </c>
      <c r="CH271" s="18">
        <f t="shared" si="396"/>
        <v>5.6773069702440206E-2</v>
      </c>
      <c r="CI271" s="18">
        <f t="shared" si="396"/>
        <v>5.7119551659381505E-2</v>
      </c>
      <c r="CJ271" s="18">
        <f t="shared" si="396"/>
        <v>5.7460938293426619E-2</v>
      </c>
      <c r="CK271" s="18">
        <f t="shared" si="396"/>
        <v>5.779734118098933E-2</v>
      </c>
      <c r="CL271" s="18">
        <f t="shared" si="396"/>
        <v>5.8128868664384457E-2</v>
      </c>
      <c r="CM271" s="18">
        <f t="shared" si="396"/>
        <v>5.8455625968162388E-2</v>
      </c>
      <c r="CN271" s="18">
        <f t="shared" si="397"/>
        <v>5.8777715310457779E-2</v>
      </c>
      <c r="CO271" s="18">
        <f t="shared" si="397"/>
        <v>5.9095236009600059E-2</v>
      </c>
      <c r="CP271" s="18">
        <f t="shared" si="397"/>
        <v>5.9408284586219197E-2</v>
      </c>
      <c r="CQ271" s="18">
        <f t="shared" si="397"/>
        <v>5.9716954861067435E-2</v>
      </c>
      <c r="CR271" s="18">
        <f t="shared" si="397"/>
        <v>6.0021338048764999E-2</v>
      </c>
      <c r="CS271" s="18">
        <f t="shared" si="397"/>
        <v>6.0321522847666731E-2</v>
      </c>
      <c r="CT271" s="18">
        <f t="shared" si="397"/>
        <v>6.0617595526035586E-2</v>
      </c>
      <c r="CU271" s="18">
        <f t="shared" si="397"/>
        <v>6.0909640004698722E-2</v>
      </c>
      <c r="CV271" s="18">
        <f t="shared" si="397"/>
        <v>6.1197737936352921E-2</v>
      </c>
      <c r="CW271" s="18">
        <f t="shared" si="397"/>
        <v>6.1481968781676152E-2</v>
      </c>
      <c r="CX271" s="18">
        <f t="shared" si="398"/>
        <v>6.1762409882395092E-2</v>
      </c>
      <c r="CY271" s="18">
        <f t="shared" si="398"/>
        <v>6.203913653144888E-2</v>
      </c>
      <c r="CZ271" s="18">
        <f t="shared" si="398"/>
        <v>6.2312222040383544E-2</v>
      </c>
      <c r="DA271" s="18">
        <f t="shared" si="398"/>
        <v>6.2581737804103366E-2</v>
      </c>
      <c r="DB271" s="18">
        <f t="shared" si="398"/>
        <v>6.2847753363099571E-2</v>
      </c>
      <c r="DC271" s="18">
        <f t="shared" si="398"/>
        <v>6.3110336463270023E-2</v>
      </c>
      <c r="DD271" s="18">
        <f t="shared" si="398"/>
        <v>6.3369553113438268E-2</v>
      </c>
      <c r="DE271" s="18">
        <f t="shared" si="398"/>
        <v>6.3625467640674421E-2</v>
      </c>
      <c r="DF271" s="18">
        <f t="shared" si="398"/>
        <v>6.3878142743515207E-2</v>
      </c>
      <c r="DG271" s="18">
        <f t="shared" si="398"/>
        <v>6.4127639543175616E-2</v>
      </c>
      <c r="DH271" s="18">
        <f t="shared" si="399"/>
        <v>6.437401763284023E-2</v>
      </c>
      <c r="DI271" s="18">
        <f t="shared" si="399"/>
        <v>6.4617335125117747E-2</v>
      </c>
      <c r="DJ271" s="18">
        <f t="shared" si="399"/>
        <v>6.4857648697737497E-2</v>
      </c>
      <c r="DK271" s="18">
        <f t="shared" si="399"/>
        <v>6.5095013637564356E-2</v>
      </c>
      <c r="DL271" s="18">
        <f t="shared" si="399"/>
        <v>6.5329483883003109E-2</v>
      </c>
      <c r="DM271" s="18">
        <f t="shared" si="399"/>
        <v>6.556111206486076E-2</v>
      </c>
      <c r="DN271" s="18">
        <f t="shared" si="399"/>
        <v>6.5789949545732182E-2</v>
      </c>
      <c r="DO271" s="18">
        <f t="shared" si="399"/>
        <v>6.601604645797042E-2</v>
      </c>
      <c r="DP271" s="18">
        <f t="shared" si="399"/>
        <v>6.6239451740301047E-2</v>
      </c>
      <c r="DQ271" s="18">
        <f t="shared" si="399"/>
        <v>6.6460213173136662E-2</v>
      </c>
      <c r="DR271" s="18">
        <f t="shared" si="400"/>
        <v>6.667837741264479E-2</v>
      </c>
      <c r="DS271" s="18">
        <f t="shared" si="400"/>
        <v>6.6893990023620648E-2</v>
      </c>
      <c r="DT271" s="18">
        <f t="shared" si="400"/>
        <v>6.7107095511213063E-2</v>
      </c>
      <c r="DU271" s="18">
        <f t="shared" si="400"/>
        <v>6.7317737351550083E-2</v>
      </c>
      <c r="DV271" s="18">
        <f t="shared" si="400"/>
        <v>6.7525958021308508E-2</v>
      </c>
      <c r="DW271" s="18">
        <f t="shared" si="400"/>
        <v>6.7731799026269718E-2</v>
      </c>
      <c r="DX271" s="18">
        <f t="shared" si="400"/>
        <v>6.7935300928901807E-2</v>
      </c>
      <c r="DY271" s="18">
        <f t="shared" si="400"/>
        <v>6.8136503375006985E-2</v>
      </c>
      <c r="DZ271" s="18">
        <f t="shared" si="400"/>
        <v>6.8335445119470498E-2</v>
      </c>
      <c r="EA271" s="18">
        <f t="shared" si="400"/>
        <v>6.853216405114676E-2</v>
      </c>
      <c r="EB271" s="18">
        <f t="shared" si="401"/>
        <v>6.8726697216915461E-2</v>
      </c>
      <c r="EC271" s="18">
        <f t="shared" si="401"/>
        <v>6.8919080844940903E-2</v>
      </c>
      <c r="ED271" s="18">
        <f t="shared" si="401"/>
        <v>6.9109350367163855E-2</v>
      </c>
      <c r="EE271" s="18">
        <f t="shared" si="401"/>
        <v>6.9297540441056488E-2</v>
      </c>
      <c r="EF271" s="18">
        <f t="shared" si="401"/>
        <v>6.9483684970667703E-2</v>
      </c>
      <c r="EG271" s="18">
        <f t="shared" si="401"/>
        <v>6.9667817126985804E-2</v>
      </c>
      <c r="EH271" s="18">
        <f t="shared" si="401"/>
        <v>6.9849969367644565E-2</v>
      </c>
      <c r="EI271" s="18">
        <f t="shared" si="401"/>
        <v>7.0030173455996825E-2</v>
      </c>
      <c r="EJ271" s="18">
        <f t="shared" si="401"/>
        <v>7.0208460479579377E-2</v>
      </c>
      <c r="EK271" s="18">
        <f t="shared" si="401"/>
        <v>7.0384860867991769E-2</v>
      </c>
      <c r="EL271" s="18">
        <f t="shared" si="402"/>
        <v>7.0559404410210302E-2</v>
      </c>
      <c r="EM271" s="18">
        <f t="shared" si="402"/>
        <v>7.0732120271358528E-2</v>
      </c>
      <c r="EN271" s="18">
        <f t="shared" si="402"/>
        <v>7.090303700895309E-2</v>
      </c>
      <c r="EO271" s="18">
        <f t="shared" si="402"/>
        <v>7.107218258864513E-2</v>
      </c>
      <c r="EP271" s="18">
        <f t="shared" si="402"/>
        <v>7.1239584399474379E-2</v>
      </c>
      <c r="EQ271" s="18">
        <f t="shared" si="402"/>
        <v>7.1405269268654079E-2</v>
      </c>
      <c r="ER271" s="18">
        <f t="shared" si="402"/>
        <v>7.1569263475903394E-2</v>
      </c>
      <c r="ES271" s="18">
        <f t="shared" si="402"/>
        <v>7.1731592767343061E-2</v>
      </c>
      <c r="ET271" s="18">
        <f t="shared" si="402"/>
        <v>7.1892282368970203E-2</v>
      </c>
      <c r="EU271" s="18">
        <f t="shared" si="402"/>
        <v>7.2051356999726701E-2</v>
      </c>
      <c r="EV271" s="18">
        <f t="shared" si="402"/>
        <v>7.220884088417566E-2</v>
      </c>
    </row>
    <row r="272" spans="1:152">
      <c r="A272" s="23">
        <v>2.46</v>
      </c>
      <c r="B272" s="18">
        <f t="shared" si="388"/>
        <v>2.2329399408337749E-2</v>
      </c>
      <c r="C272" s="18">
        <f t="shared" si="388"/>
        <v>1.9862796115985216E-2</v>
      </c>
      <c r="D272" s="18">
        <f t="shared" si="388"/>
        <v>1.7491062181030862E-2</v>
      </c>
      <c r="E272" s="18">
        <f t="shared" si="388"/>
        <v>1.5208827639848365E-2</v>
      </c>
      <c r="F272" s="18">
        <f t="shared" si="388"/>
        <v>1.3011120303894855E-2</v>
      </c>
      <c r="G272" s="18">
        <f t="shared" si="388"/>
        <v>1.0893329598339651E-2</v>
      </c>
      <c r="H272" s="18">
        <f t="shared" si="388"/>
        <v>8.8511742751257051E-3</v>
      </c>
      <c r="I272" s="18">
        <f t="shared" si="388"/>
        <v>6.8806735246561088E-3</v>
      </c>
      <c r="J272" s="18">
        <f t="shared" si="388"/>
        <v>4.9781210759268441E-3</v>
      </c>
      <c r="K272" s="18">
        <f t="shared" si="388"/>
        <v>3.1400619305443377E-3</v>
      </c>
      <c r="L272" s="18">
        <f t="shared" si="389"/>
        <v>1.3632714233412391E-3</v>
      </c>
      <c r="M272" s="18">
        <f t="shared" si="389"/>
        <v>3.5526365739618233E-4</v>
      </c>
      <c r="N272" s="18">
        <f t="shared" si="389"/>
        <v>2.0183621226259373E-3</v>
      </c>
      <c r="O272" s="18">
        <f t="shared" si="389"/>
        <v>3.628663811181741E-3</v>
      </c>
      <c r="P272" s="18">
        <f t="shared" si="389"/>
        <v>5.1886435719701723E-3</v>
      </c>
      <c r="Q272" s="18">
        <f t="shared" si="389"/>
        <v>6.7006239555035723E-3</v>
      </c>
      <c r="R272" s="18">
        <f t="shared" si="389"/>
        <v>8.1667867516571711E-3</v>
      </c>
      <c r="S272" s="18">
        <f t="shared" si="389"/>
        <v>9.5891834941942491E-3</v>
      </c>
      <c r="T272" s="18">
        <f t="shared" si="389"/>
        <v>1.0969745038421406E-2</v>
      </c>
      <c r="U272" s="18">
        <f t="shared" si="389"/>
        <v>1.2310290306004312E-2</v>
      </c>
      <c r="V272" s="18">
        <f t="shared" si="390"/>
        <v>1.361253428022768E-2</v>
      </c>
      <c r="W272" s="18">
        <f t="shared" si="390"/>
        <v>1.4878095325599713E-2</v>
      </c>
      <c r="X272" s="18">
        <f t="shared" si="390"/>
        <v>1.6108501897489177E-2</v>
      </c>
      <c r="Y272" s="18">
        <f t="shared" si="390"/>
        <v>1.7305198700285788E-2</v>
      </c>
      <c r="Z272" s="18">
        <f t="shared" si="390"/>
        <v>1.8469552346250046E-2</v>
      </c>
      <c r="AA272" s="18">
        <f t="shared" si="390"/>
        <v>1.9602856561655259E-2</v>
      </c>
      <c r="AB272" s="18">
        <f t="shared" si="390"/>
        <v>2.0706336981918243E-2</v>
      </c>
      <c r="AC272" s="18">
        <f t="shared" si="390"/>
        <v>2.1781155573083476E-2</v>
      </c>
      <c r="AD272" s="18">
        <f t="shared" si="390"/>
        <v>2.2828414713193194E-2</v>
      </c>
      <c r="AE272" s="18">
        <f t="shared" si="390"/>
        <v>2.3849160963679873E-2</v>
      </c>
      <c r="AF272" s="18">
        <f t="shared" si="391"/>
        <v>2.4844388557904395E-2</v>
      </c>
      <c r="AG272" s="18">
        <f t="shared" si="391"/>
        <v>2.5815042631283848E-2</v>
      </c>
      <c r="AH272" s="18">
        <f t="shared" si="391"/>
        <v>2.6762022215068713E-2</v>
      </c>
      <c r="AI272" s="18">
        <f t="shared" si="391"/>
        <v>2.7686183013702109E-2</v>
      </c>
      <c r="AJ272" s="18">
        <f t="shared" si="391"/>
        <v>2.8588339983796625E-2</v>
      </c>
      <c r="AK272" s="18">
        <f t="shared" si="391"/>
        <v>2.9469269731065388E-2</v>
      </c>
      <c r="AL272" s="18">
        <f t="shared" si="391"/>
        <v>3.0329712740025563E-2</v>
      </c>
      <c r="AM272" s="18">
        <f t="shared" si="391"/>
        <v>3.1170375449929195E-2</v>
      </c>
      <c r="AN272" s="18">
        <f t="shared" si="391"/>
        <v>3.1991932189153208E-2</v>
      </c>
      <c r="AO272" s="18">
        <f t="shared" si="391"/>
        <v>3.2795026979181158E-2</v>
      </c>
      <c r="AP272" s="18">
        <f t="shared" si="392"/>
        <v>3.3580275218319598E-2</v>
      </c>
      <c r="AQ272" s="18">
        <f t="shared" si="392"/>
        <v>3.4348265254400066E-2</v>
      </c>
      <c r="AR272" s="18">
        <f t="shared" si="392"/>
        <v>3.5099559854913552E-2</v>
      </c>
      <c r="AS272" s="18">
        <f t="shared" si="392"/>
        <v>3.5834697582297716E-2</v>
      </c>
      <c r="AT272" s="18">
        <f t="shared" si="392"/>
        <v>3.6554194081439673E-2</v>
      </c>
      <c r="AU272" s="18">
        <f t="shared" si="392"/>
        <v>3.7258543285862838E-2</v>
      </c>
      <c r="AV272" s="18">
        <f t="shared" si="392"/>
        <v>3.7948218548527209E-2</v>
      </c>
      <c r="AW272" s="18">
        <f t="shared" si="392"/>
        <v>3.862367370268302E-2</v>
      </c>
      <c r="AX272" s="18">
        <f t="shared" si="392"/>
        <v>3.9285344057774431E-2</v>
      </c>
      <c r="AY272" s="18">
        <f t="shared" si="392"/>
        <v>3.9933647334985209E-2</v>
      </c>
      <c r="AZ272" s="18">
        <f t="shared" si="393"/>
        <v>4.0568984546651768E-2</v>
      </c>
      <c r="BA272" s="18">
        <f t="shared" si="393"/>
        <v>4.1191740823433846E-2</v>
      </c>
      <c r="BB272" s="18">
        <f t="shared" si="393"/>
        <v>4.1802286192828032E-2</v>
      </c>
      <c r="BC272" s="18">
        <f t="shared" si="393"/>
        <v>4.2400976312331078E-2</v>
      </c>
      <c r="BD272" s="18">
        <f t="shared" si="393"/>
        <v>4.2988153160305215E-2</v>
      </c>
      <c r="BE272" s="18">
        <f t="shared" si="393"/>
        <v>4.3564145687365545E-2</v>
      </c>
      <c r="BF272" s="18">
        <f t="shared" si="393"/>
        <v>4.412927043089647E-2</v>
      </c>
      <c r="BG272" s="18">
        <f t="shared" si="393"/>
        <v>4.4683832095109025E-2</v>
      </c>
      <c r="BH272" s="18">
        <f t="shared" si="393"/>
        <v>4.5228124098873224E-2</v>
      </c>
      <c r="BI272" s="18">
        <f t="shared" si="393"/>
        <v>4.5762429093394022E-2</v>
      </c>
      <c r="BJ272" s="18">
        <f t="shared" si="394"/>
        <v>4.6287019451650813E-2</v>
      </c>
      <c r="BK272" s="18">
        <f t="shared" si="394"/>
        <v>4.6802157731380453E-2</v>
      </c>
      <c r="BL272" s="18">
        <f t="shared" si="394"/>
        <v>4.7308097113257785E-2</v>
      </c>
      <c r="BM272" s="18">
        <f t="shared" si="394"/>
        <v>4.780508181580987E-2</v>
      </c>
      <c r="BN272" s="18">
        <f t="shared" si="394"/>
        <v>4.8293347488492587E-2</v>
      </c>
      <c r="BO272" s="18">
        <f t="shared" si="394"/>
        <v>4.8773121584259088E-2</v>
      </c>
      <c r="BP272" s="18">
        <f t="shared" si="394"/>
        <v>4.9244623712857226E-2</v>
      </c>
      <c r="BQ272" s="18">
        <f t="shared" si="394"/>
        <v>4.9708065976009221E-2</v>
      </c>
      <c r="BR272" s="18">
        <f t="shared" si="394"/>
        <v>5.0163653285548469E-2</v>
      </c>
      <c r="BS272" s="18">
        <f t="shared" si="394"/>
        <v>5.0611583665515637E-2</v>
      </c>
      <c r="BT272" s="18">
        <f t="shared" si="395"/>
        <v>5.1052048539150019E-2</v>
      </c>
      <c r="BU272" s="18">
        <f t="shared" si="395"/>
        <v>5.1485233001649949E-2</v>
      </c>
      <c r="BV272" s="18">
        <f t="shared" si="395"/>
        <v>5.1911316079518724E-2</v>
      </c>
      <c r="BW272" s="18">
        <f t="shared" si="395"/>
        <v>5.2330470977259576E-2</v>
      </c>
      <c r="BX272" s="18">
        <f t="shared" si="395"/>
        <v>5.2742865312133617E-2</v>
      </c>
      <c r="BY272" s="18">
        <f t="shared" si="395"/>
        <v>5.3148661337649665E-2</v>
      </c>
      <c r="BZ272" s="18">
        <f t="shared" si="395"/>
        <v>5.354801615641152E-2</v>
      </c>
      <c r="CA272" s="18">
        <f t="shared" si="395"/>
        <v>5.3941081922909383E-2</v>
      </c>
      <c r="CB272" s="18">
        <f t="shared" si="395"/>
        <v>5.432800603680573E-2</v>
      </c>
      <c r="CC272" s="18">
        <f t="shared" si="395"/>
        <v>5.4708931327230807E-2</v>
      </c>
      <c r="CD272" s="18">
        <f t="shared" si="396"/>
        <v>5.5083996228572428E-2</v>
      </c>
      <c r="CE272" s="18">
        <f t="shared" si="396"/>
        <v>5.5453334948214167E-2</v>
      </c>
      <c r="CF272" s="18">
        <f t="shared" si="396"/>
        <v>5.5817077626649239E-2</v>
      </c>
      <c r="CG272" s="18">
        <f t="shared" si="396"/>
        <v>5.6175350490370979E-2</v>
      </c>
      <c r="CH272" s="18">
        <f t="shared" si="396"/>
        <v>5.6528275997917772E-2</v>
      </c>
      <c r="CI272" s="18">
        <f t="shared" si="396"/>
        <v>5.6875972979426821E-2</v>
      </c>
      <c r="CJ272" s="18">
        <f t="shared" si="396"/>
        <v>5.7218556770031341E-2</v>
      </c>
      <c r="CK272" s="18">
        <f t="shared" si="396"/>
        <v>5.7556139337415366E-2</v>
      </c>
      <c r="CL272" s="18">
        <f t="shared" si="396"/>
        <v>5.788882940382279E-2</v>
      </c>
      <c r="CM272" s="18">
        <f t="shared" si="396"/>
        <v>5.8216732562799897E-2</v>
      </c>
      <c r="CN272" s="18">
        <f t="shared" si="397"/>
        <v>5.8539951390934479E-2</v>
      </c>
      <c r="CO272" s="18">
        <f t="shared" si="397"/>
        <v>5.885858555484022E-2</v>
      </c>
      <c r="CP272" s="18">
        <f t="shared" si="397"/>
        <v>5.9172731913620505E-2</v>
      </c>
      <c r="CQ272" s="18">
        <f t="shared" si="397"/>
        <v>5.9482484617033239E-2</v>
      </c>
      <c r="CR272" s="18">
        <f t="shared" si="397"/>
        <v>5.9787935199565233E-2</v>
      </c>
      <c r="CS272" s="18">
        <f t="shared" si="397"/>
        <v>6.0089172670614026E-2</v>
      </c>
      <c r="CT272" s="18">
        <f t="shared" si="397"/>
        <v>6.0386283600963542E-2</v>
      </c>
      <c r="CU272" s="18">
        <f t="shared" si="397"/>
        <v>6.0679352205730043E-2</v>
      </c>
      <c r="CV272" s="18">
        <f t="shared" si="397"/>
        <v>6.0968460423945686E-2</v>
      </c>
      <c r="CW272" s="18">
        <f t="shared" si="397"/>
        <v>6.1253687994936912E-2</v>
      </c>
      <c r="CX272" s="18">
        <f t="shared" si="398"/>
        <v>6.153511253164827E-2</v>
      </c>
      <c r="CY272" s="18">
        <f t="shared" si="398"/>
        <v>6.1812809591052197E-2</v>
      </c>
      <c r="CZ272" s="18">
        <f t="shared" si="398"/>
        <v>6.2086852741779761E-2</v>
      </c>
      <c r="DA272" s="18">
        <f t="shared" si="398"/>
        <v>6.2357313629099111E-2</v>
      </c>
      <c r="DB272" s="18">
        <f t="shared" si="398"/>
        <v>6.2624262037362363E-2</v>
      </c>
      <c r="DC272" s="18">
        <f t="shared" si="398"/>
        <v>6.288776595003516E-2</v>
      </c>
      <c r="DD272" s="18">
        <f t="shared" si="398"/>
        <v>6.3147891607417239E-2</v>
      </c>
      <c r="DE272" s="18">
        <f t="shared" si="398"/>
        <v>6.3404703562157508E-2</v>
      </c>
      <c r="DF272" s="18">
        <f t="shared" si="398"/>
        <v>6.3658264732660577E-2</v>
      </c>
      <c r="DG272" s="18">
        <f t="shared" si="398"/>
        <v>6.3908636454478085E-2</v>
      </c>
      <c r="DH272" s="18">
        <f t="shared" si="399"/>
        <v>6.4155878529772822E-2</v>
      </c>
      <c r="DI272" s="18">
        <f t="shared" si="399"/>
        <v>6.4400049274939739E-2</v>
      </c>
      <c r="DJ272" s="18">
        <f t="shared" si="399"/>
        <v>6.4641205566462578E-2</v>
      </c>
      <c r="DK272" s="18">
        <f t="shared" si="399"/>
        <v>6.4879402885083301E-2</v>
      </c>
      <c r="DL272" s="18">
        <f t="shared" si="399"/>
        <v>6.5114695358354999E-2</v>
      </c>
      <c r="DM272" s="18">
        <f t="shared" si="399"/>
        <v>6.5347135801647638E-2</v>
      </c>
      <c r="DN272" s="18">
        <f t="shared" si="399"/>
        <v>6.5576775757671693E-2</v>
      </c>
      <c r="DO272" s="18">
        <f t="shared" si="399"/>
        <v>6.5803665534581696E-2</v>
      </c>
      <c r="DP272" s="18">
        <f t="shared" si="399"/>
        <v>6.6027854242718953E-2</v>
      </c>
      <c r="DQ272" s="18">
        <f t="shared" si="399"/>
        <v>6.6249389830049854E-2</v>
      </c>
      <c r="DR272" s="18">
        <f t="shared" si="400"/>
        <v>6.6468319116353355E-2</v>
      </c>
      <c r="DS272" s="18">
        <f t="shared" si="400"/>
        <v>6.668468782620883E-2</v>
      </c>
      <c r="DT272" s="18">
        <f t="shared" si="400"/>
        <v>6.6898540620833419E-2</v>
      </c>
      <c r="DU272" s="18">
        <f t="shared" si="400"/>
        <v>6.7109921128814976E-2</v>
      </c>
      <c r="DV272" s="18">
        <f t="shared" si="400"/>
        <v>6.7318871975785233E-2</v>
      </c>
      <c r="DW272" s="18">
        <f t="shared" si="400"/>
        <v>6.7525434813075866E-2</v>
      </c>
      <c r="DX272" s="18">
        <f t="shared" si="400"/>
        <v>6.7729650345397255E-2</v>
      </c>
      <c r="DY272" s="18">
        <f t="shared" si="400"/>
        <v>6.7931558357579427E-2</v>
      </c>
      <c r="DZ272" s="18">
        <f t="shared" si="400"/>
        <v>6.8131197740411209E-2</v>
      </c>
      <c r="EA272" s="18">
        <f t="shared" si="400"/>
        <v>6.8328606515613621E-2</v>
      </c>
      <c r="EB272" s="18">
        <f t="shared" si="401"/>
        <v>6.8523821859980433E-2</v>
      </c>
      <c r="EC272" s="18">
        <f t="shared" si="401"/>
        <v>6.8716880128718905E-2</v>
      </c>
      <c r="ED272" s="18">
        <f t="shared" si="401"/>
        <v>6.8907816878020667E-2</v>
      </c>
      <c r="EE272" s="18">
        <f t="shared" si="401"/>
        <v>6.9096666886892907E-2</v>
      </c>
      <c r="EF272" s="18">
        <f t="shared" si="401"/>
        <v>6.9283464178277437E-2</v>
      </c>
      <c r="EG272" s="18">
        <f t="shared" si="401"/>
        <v>6.9468242039484804E-2</v>
      </c>
      <c r="EH272" s="18">
        <f t="shared" si="401"/>
        <v>6.9651033041969512E-2</v>
      </c>
      <c r="EI272" s="18">
        <f t="shared" si="401"/>
        <v>6.9831869060470425E-2</v>
      </c>
      <c r="EJ272" s="18">
        <f t="shared" si="401"/>
        <v>7.001078129154048E-2</v>
      </c>
      <c r="EK272" s="18">
        <f t="shared" si="401"/>
        <v>7.0187800271488104E-2</v>
      </c>
      <c r="EL272" s="18">
        <f t="shared" si="402"/>
        <v>7.0362955893752049E-2</v>
      </c>
      <c r="EM272" s="18">
        <f t="shared" si="402"/>
        <v>7.0536277425730556E-2</v>
      </c>
      <c r="EN272" s="18">
        <f t="shared" si="402"/>
        <v>7.0707793525084245E-2</v>
      </c>
      <c r="EO272" s="18">
        <f t="shared" si="402"/>
        <v>7.0877532255532727E-2</v>
      </c>
      <c r="EP272" s="18">
        <f t="shared" si="402"/>
        <v>7.1045521102162154E-2</v>
      </c>
      <c r="EQ272" s="18">
        <f t="shared" si="402"/>
        <v>7.1211786986262043E-2</v>
      </c>
      <c r="ER272" s="18">
        <f t="shared" si="402"/>
        <v>7.137635627970787E-2</v>
      </c>
      <c r="ES272" s="18">
        <f t="shared" si="402"/>
        <v>7.1539254818905509E-2</v>
      </c>
      <c r="ET272" s="18">
        <f t="shared" si="402"/>
        <v>7.1700507918313255E-2</v>
      </c>
      <c r="EU272" s="18">
        <f t="shared" si="402"/>
        <v>7.1860140383556093E-2</v>
      </c>
      <c r="EV272" s="18">
        <f t="shared" si="402"/>
        <v>7.2018176524146521E-2</v>
      </c>
    </row>
    <row r="273" spans="1:152">
      <c r="A273" s="22">
        <v>2.4700000000000002</v>
      </c>
      <c r="B273" s="18">
        <f t="shared" si="388"/>
        <v>2.2852902862321309E-2</v>
      </c>
      <c r="C273" s="18">
        <f t="shared" si="388"/>
        <v>2.0377582383482834E-2</v>
      </c>
      <c r="D273" s="18">
        <f t="shared" si="388"/>
        <v>1.7997466538445844E-2</v>
      </c>
      <c r="E273" s="18">
        <f t="shared" si="388"/>
        <v>1.5707166385674397E-2</v>
      </c>
      <c r="F273" s="18">
        <f t="shared" si="388"/>
        <v>1.3501692164487074E-2</v>
      </c>
      <c r="G273" s="18">
        <f t="shared" si="388"/>
        <v>1.1376417005888389E-2</v>
      </c>
      <c r="H273" s="18">
        <f t="shared" si="388"/>
        <v>9.3270445315253685E-3</v>
      </c>
      <c r="I273" s="18">
        <f t="shared" si="388"/>
        <v>7.3495798632803484E-3</v>
      </c>
      <c r="J273" s="18">
        <f t="shared" si="388"/>
        <v>5.4403036318713604E-3</v>
      </c>
      <c r="K273" s="18">
        <f t="shared" si="388"/>
        <v>3.5957486286457342E-3</v>
      </c>
      <c r="L273" s="18">
        <f t="shared" si="389"/>
        <v>1.8126787921942901E-3</v>
      </c>
      <c r="M273" s="18">
        <f t="shared" si="389"/>
        <v>8.8070261856004262E-5</v>
      </c>
      <c r="N273" s="18">
        <f t="shared" si="389"/>
        <v>1.5809057352455529E-3</v>
      </c>
      <c r="O273" s="18">
        <f t="shared" si="389"/>
        <v>3.1968983673597655E-3</v>
      </c>
      <c r="P273" s="18">
        <f t="shared" si="389"/>
        <v>4.7623912297204097E-3</v>
      </c>
      <c r="Q273" s="18">
        <f t="shared" si="389"/>
        <v>6.2797150809314898E-3</v>
      </c>
      <c r="R273" s="18">
        <f t="shared" si="389"/>
        <v>7.7510594214998127E-3</v>
      </c>
      <c r="S273" s="18">
        <f t="shared" si="389"/>
        <v>9.1784830354840058E-3</v>
      </c>
      <c r="T273" s="18">
        <f t="shared" si="389"/>
        <v>1.0563923601998071E-2</v>
      </c>
      <c r="U273" s="18">
        <f t="shared" si="389"/>
        <v>1.1909206470932032E-2</v>
      </c>
      <c r="V273" s="18">
        <f t="shared" si="390"/>
        <v>1.3216052686467859E-2</v>
      </c>
      <c r="W273" s="18">
        <f t="shared" si="390"/>
        <v>1.4486086332551997E-2</v>
      </c>
      <c r="X273" s="18">
        <f t="shared" si="390"/>
        <v>1.57208412662449E-2</v>
      </c>
      <c r="Y273" s="18">
        <f t="shared" si="390"/>
        <v>1.6921767297644844E-2</v>
      </c>
      <c r="Z273" s="18">
        <f t="shared" si="390"/>
        <v>1.8090235868736679E-2</v>
      </c>
      <c r="AA273" s="18">
        <f t="shared" si="390"/>
        <v>1.9227545277932731E-2</v>
      </c>
      <c r="AB273" s="18">
        <f t="shared" si="390"/>
        <v>2.0334925492149946E-2</v>
      </c>
      <c r="AC273" s="18">
        <f t="shared" si="390"/>
        <v>2.1413542583919958E-2</v>
      </c>
      <c r="AD273" s="18">
        <f t="shared" si="390"/>
        <v>2.2464502827183049E-2</v>
      </c>
      <c r="AE273" s="18">
        <f t="shared" si="390"/>
        <v>2.3488856482009091E-2</v>
      </c>
      <c r="AF273" s="18">
        <f t="shared" si="391"/>
        <v>2.4487601295464491E-2</v>
      </c>
      <c r="AG273" s="18">
        <f t="shared" si="391"/>
        <v>2.5461685743155545E-2</v>
      </c>
      <c r="AH273" s="18">
        <f t="shared" si="391"/>
        <v>2.6412012033585865E-2</v>
      </c>
      <c r="AI273" s="18">
        <f t="shared" si="391"/>
        <v>2.7339438895331105E-2</v>
      </c>
      <c r="AJ273" s="18">
        <f t="shared" si="391"/>
        <v>2.824478416513003E-2</v>
      </c>
      <c r="AK273" s="18">
        <f t="shared" si="391"/>
        <v>2.9128827193286633E-2</v>
      </c>
      <c r="AL273" s="18">
        <f t="shared" si="391"/>
        <v>2.9992311081253529E-2</v>
      </c>
      <c r="AM273" s="18">
        <f t="shared" si="391"/>
        <v>3.0835944764899363E-2</v>
      </c>
      <c r="AN273" s="18">
        <f t="shared" si="391"/>
        <v>3.1660404955735064E-2</v>
      </c>
      <c r="AO273" s="18">
        <f t="shared" si="391"/>
        <v>3.2466337951271081E-2</v>
      </c>
      <c r="AP273" s="18">
        <f t="shared" si="392"/>
        <v>3.3254361324684081E-2</v>
      </c>
      <c r="AQ273" s="18">
        <f t="shared" si="392"/>
        <v>3.4025065503077018E-2</v>
      </c>
      <c r="AR273" s="18">
        <f t="shared" si="392"/>
        <v>3.4779015242809234E-2</v>
      </c>
      <c r="AS273" s="18">
        <f t="shared" si="392"/>
        <v>3.5516751009643972E-2</v>
      </c>
      <c r="AT273" s="18">
        <f t="shared" si="392"/>
        <v>3.6238790270801388E-2</v>
      </c>
      <c r="AU273" s="18">
        <f t="shared" si="392"/>
        <v>3.6945628705408108E-2</v>
      </c>
      <c r="AV273" s="18">
        <f t="shared" si="392"/>
        <v>3.7637741339293887E-2</v>
      </c>
      <c r="AW273" s="18">
        <f t="shared" si="392"/>
        <v>3.8315583609594354E-2</v>
      </c>
      <c r="AX273" s="18">
        <f t="shared" si="392"/>
        <v>3.8979592364174427E-2</v>
      </c>
      <c r="AY273" s="18">
        <f t="shared" si="392"/>
        <v>3.9630186800480152E-2</v>
      </c>
      <c r="AZ273" s="18">
        <f t="shared" si="393"/>
        <v>4.0267769348059756E-2</v>
      </c>
      <c r="BA273" s="18">
        <f t="shared" si="393"/>
        <v>4.0892726498657585E-2</v>
      </c>
      <c r="BB273" s="18">
        <f t="shared" si="393"/>
        <v>4.1505429587478992E-2</v>
      </c>
      <c r="BC273" s="18">
        <f t="shared" si="393"/>
        <v>4.2106235528944644E-2</v>
      </c>
      <c r="BD273" s="18">
        <f t="shared" si="393"/>
        <v>4.2695487509997486E-2</v>
      </c>
      <c r="BE273" s="18">
        <f t="shared" si="393"/>
        <v>4.3273515643792178E-2</v>
      </c>
      <c r="BF273" s="18">
        <f t="shared" si="393"/>
        <v>4.3840637586383215E-2</v>
      </c>
      <c r="BG273" s="18">
        <f t="shared" si="393"/>
        <v>4.4397159118832345E-2</v>
      </c>
      <c r="BH273" s="18">
        <f t="shared" si="393"/>
        <v>4.494337469697688E-2</v>
      </c>
      <c r="BI273" s="18">
        <f t="shared" si="393"/>
        <v>4.5479567970935261E-2</v>
      </c>
      <c r="BJ273" s="18">
        <f t="shared" si="394"/>
        <v>4.6006012276276209E-2</v>
      </c>
      <c r="BK273" s="18">
        <f t="shared" si="394"/>
        <v>4.6522971098638059E-2</v>
      </c>
      <c r="BL273" s="18">
        <f t="shared" si="394"/>
        <v>4.7030698513457724E-2</v>
      </c>
      <c r="BM273" s="18">
        <f t="shared" si="394"/>
        <v>4.7529439602351398E-2</v>
      </c>
      <c r="BN273" s="18">
        <f t="shared" si="394"/>
        <v>4.801943084758023E-2</v>
      </c>
      <c r="BO273" s="18">
        <f t="shared" si="394"/>
        <v>4.8500900505935536E-2</v>
      </c>
      <c r="BP273" s="18">
        <f t="shared" si="394"/>
        <v>4.8974068963284739E-2</v>
      </c>
      <c r="BQ273" s="18">
        <f t="shared" si="394"/>
        <v>4.9439149070935641E-2</v>
      </c>
      <c r="BR273" s="18">
        <f t="shared" si="394"/>
        <v>4.9896346464897545E-2</v>
      </c>
      <c r="BS273" s="18">
        <f t="shared" si="394"/>
        <v>5.0345859869044968E-2</v>
      </c>
      <c r="BT273" s="18">
        <f t="shared" si="395"/>
        <v>5.0787881383123262E-2</v>
      </c>
      <c r="BU273" s="18">
        <f t="shared" si="395"/>
        <v>5.1222596756472998E-2</v>
      </c>
      <c r="BV273" s="18">
        <f t="shared" si="395"/>
        <v>5.16501856482924E-2</v>
      </c>
      <c r="BW273" s="18">
        <f t="shared" si="395"/>
        <v>5.2070821875204183E-2</v>
      </c>
      <c r="BX273" s="18">
        <f t="shared" si="395"/>
        <v>5.2484673646843186E-2</v>
      </c>
      <c r="BY273" s="18">
        <f t="shared" si="395"/>
        <v>5.2891903790135961E-2</v>
      </c>
      <c r="BZ273" s="18">
        <f t="shared" si="395"/>
        <v>5.3292669962900295E-2</v>
      </c>
      <c r="CA273" s="18">
        <f t="shared" si="395"/>
        <v>5.3687124857353358E-2</v>
      </c>
      <c r="CB273" s="18">
        <f t="shared" si="395"/>
        <v>5.4075416394080617E-2</v>
      </c>
      <c r="CC273" s="18">
        <f t="shared" si="395"/>
        <v>5.4457687906982633E-2</v>
      </c>
      <c r="CD273" s="18">
        <f t="shared" si="396"/>
        <v>5.483407831968614E-2</v>
      </c>
      <c r="CE273" s="18">
        <f t="shared" si="396"/>
        <v>5.5204722313875111E-2</v>
      </c>
      <c r="CF273" s="18">
        <f t="shared" si="396"/>
        <v>5.5569750489970308E-2</v>
      </c>
      <c r="CG273" s="18">
        <f t="shared" si="396"/>
        <v>5.592928952056031E-2</v>
      </c>
      <c r="CH273" s="18">
        <f t="shared" si="396"/>
        <v>5.6283462296962419E-2</v>
      </c>
      <c r="CI273" s="18">
        <f t="shared" si="396"/>
        <v>5.6632388069269651E-2</v>
      </c>
      <c r="CJ273" s="18">
        <f t="shared" si="396"/>
        <v>5.6976182580219442E-2</v>
      </c>
      <c r="CK273" s="18">
        <f t="shared" si="396"/>
        <v>5.7314958193199171E-2</v>
      </c>
      <c r="CL273" s="18">
        <f t="shared" si="396"/>
        <v>5.7648824014686413E-2</v>
      </c>
      <c r="CM273" s="18">
        <f t="shared" si="396"/>
        <v>5.7977886011404071E-2</v>
      </c>
      <c r="CN273" s="18">
        <f t="shared" si="397"/>
        <v>5.8302247122454333E-2</v>
      </c>
      <c r="CO273" s="18">
        <f t="shared" si="397"/>
        <v>5.862200736668121E-2</v>
      </c>
      <c r="CP273" s="18">
        <f t="shared" si="397"/>
        <v>5.8937263945496414E-2</v>
      </c>
      <c r="CQ273" s="18">
        <f t="shared" si="397"/>
        <v>5.9248111341391137E-2</v>
      </c>
      <c r="CR273" s="18">
        <f t="shared" si="397"/>
        <v>5.955464141234286E-2</v>
      </c>
      <c r="CS273" s="18">
        <f t="shared" si="397"/>
        <v>5.9856943482315933E-2</v>
      </c>
      <c r="CT273" s="18">
        <f t="shared" si="397"/>
        <v>6.0155104428042838E-2</v>
      </c>
      <c r="CU273" s="18">
        <f t="shared" si="397"/>
        <v>6.0449208762263222E-2</v>
      </c>
      <c r="CV273" s="18">
        <f t="shared" si="397"/>
        <v>6.0739338713588761E-2</v>
      </c>
      <c r="CW273" s="18">
        <f t="shared" si="397"/>
        <v>6.102557430315151E-2</v>
      </c>
      <c r="CX273" s="18">
        <f t="shared" si="398"/>
        <v>6.1307993418186775E-2</v>
      </c>
      <c r="CY273" s="18">
        <f t="shared" si="398"/>
        <v>6.1586671882691769E-2</v>
      </c>
      <c r="CZ273" s="18">
        <f t="shared" si="398"/>
        <v>6.1861683525295377E-2</v>
      </c>
      <c r="DA273" s="18">
        <f t="shared" si="398"/>
        <v>6.2133100244466263E-2</v>
      </c>
      <c r="DB273" s="18">
        <f t="shared" si="398"/>
        <v>6.2400992071180376E-2</v>
      </c>
      <c r="DC273" s="18">
        <f t="shared" si="398"/>
        <v>6.2665427229162712E-2</v>
      </c>
      <c r="DD273" s="18">
        <f t="shared" si="398"/>
        <v>6.292647219281193E-2</v>
      </c>
      <c r="DE273" s="18">
        <f t="shared" si="398"/>
        <v>6.3184191742911469E-2</v>
      </c>
      <c r="DF273" s="18">
        <f t="shared" si="398"/>
        <v>6.343864902022496E-2</v>
      </c>
      <c r="DG273" s="18">
        <f t="shared" si="398"/>
        <v>6.3689905577069092E-2</v>
      </c>
      <c r="DH273" s="18">
        <f t="shared" si="399"/>
        <v>6.3938021426952638E-2</v>
      </c>
      <c r="DI273" s="18">
        <f t="shared" si="399"/>
        <v>6.4183055092365646E-2</v>
      </c>
      <c r="DJ273" s="18">
        <f t="shared" si="399"/>
        <v>6.4425063650798184E-2</v>
      </c>
      <c r="DK273" s="18">
        <f t="shared" si="399"/>
        <v>6.4664102779065924E-2</v>
      </c>
      <c r="DL273" s="18">
        <f t="shared" si="399"/>
        <v>6.4900226796013344E-2</v>
      </c>
      <c r="DM273" s="18">
        <f t="shared" si="399"/>
        <v>6.5133488703664422E-2</v>
      </c>
      <c r="DN273" s="18">
        <f t="shared" si="399"/>
        <v>6.5363940226885964E-2</v>
      </c>
      <c r="DO273" s="18">
        <f t="shared" si="399"/>
        <v>6.5591631851625809E-2</v>
      </c>
      <c r="DP273" s="18">
        <f t="shared" si="399"/>
        <v>6.5816612861785417E-2</v>
      </c>
      <c r="DQ273" s="18">
        <f t="shared" si="399"/>
        <v>6.6038931374783394E-2</v>
      </c>
      <c r="DR273" s="18">
        <f t="shared" si="400"/>
        <v>6.6258634375863726E-2</v>
      </c>
      <c r="DS273" s="18">
        <f t="shared" si="400"/>
        <v>6.647576775120044E-2</v>
      </c>
      <c r="DT273" s="18">
        <f t="shared" si="400"/>
        <v>6.6690376319847172E-2</v>
      </c>
      <c r="DU273" s="18">
        <f t="shared" si="400"/>
        <v>6.6902503864578938E-2</v>
      </c>
      <c r="DV273" s="18">
        <f t="shared" si="400"/>
        <v>6.7112193161670095E-2</v>
      </c>
      <c r="DW273" s="18">
        <f t="shared" si="400"/>
        <v>6.7319486009651638E-2</v>
      </c>
      <c r="DX273" s="18">
        <f t="shared" si="400"/>
        <v>6.7524423257087962E-2</v>
      </c>
      <c r="DY273" s="18">
        <f t="shared" si="400"/>
        <v>6.7727044829411984E-2</v>
      </c>
      <c r="DZ273" s="18">
        <f t="shared" si="400"/>
        <v>6.7927389754855932E-2</v>
      </c>
      <c r="EA273" s="18">
        <f t="shared" si="400"/>
        <v>6.8125496189512844E-2</v>
      </c>
      <c r="EB273" s="18">
        <f t="shared" si="401"/>
        <v>6.8321401441562443E-2</v>
      </c>
      <c r="EC273" s="18">
        <f t="shared" si="401"/>
        <v>6.8515141994694384E-2</v>
      </c>
      <c r="ED273" s="18">
        <f t="shared" si="401"/>
        <v>6.8706753530758918E-2</v>
      </c>
      <c r="EE273" s="18">
        <f t="shared" si="401"/>
        <v>6.889627095167522E-2</v>
      </c>
      <c r="EF273" s="18">
        <f t="shared" si="401"/>
        <v>6.908372840062503E-2</v>
      </c>
      <c r="EG273" s="18">
        <f t="shared" si="401"/>
        <v>6.9269159282559167E-2</v>
      </c>
      <c r="EH273" s="18">
        <f t="shared" si="401"/>
        <v>6.9452596284042392E-2</v>
      </c>
      <c r="EI273" s="18">
        <f t="shared" si="401"/>
        <v>6.9634071392461638E-2</v>
      </c>
      <c r="EJ273" s="18">
        <f t="shared" si="401"/>
        <v>6.9813615914621097E-2</v>
      </c>
      <c r="EK273" s="18">
        <f t="shared" si="401"/>
        <v>6.9991260494747132E-2</v>
      </c>
      <c r="EL273" s="18">
        <f t="shared" si="402"/>
        <v>7.016703513192446E-2</v>
      </c>
      <c r="EM273" s="18">
        <f t="shared" si="402"/>
        <v>7.0340969196984765E-2</v>
      </c>
      <c r="EN273" s="18">
        <f t="shared" si="402"/>
        <v>7.0513091448867346E-2</v>
      </c>
      <c r="EO273" s="18">
        <f t="shared" si="402"/>
        <v>7.0683430050471341E-2</v>
      </c>
      <c r="EP273" s="18">
        <f t="shared" si="402"/>
        <v>7.085201258401759E-2</v>
      </c>
      <c r="EQ273" s="18">
        <f t="shared" si="402"/>
        <v>7.10188660659377E-2</v>
      </c>
      <c r="ER273" s="18">
        <f t="shared" si="402"/>
        <v>7.118401696130762E-2</v>
      </c>
      <c r="ES273" s="18">
        <f t="shared" si="402"/>
        <v>7.1347491197841312E-2</v>
      </c>
      <c r="ET273" s="18">
        <f t="shared" si="402"/>
        <v>7.1509314179460479E-2</v>
      </c>
      <c r="EU273" s="18">
        <f t="shared" si="402"/>
        <v>7.1669510799455341E-2</v>
      </c>
      <c r="EV273" s="18">
        <f t="shared" si="402"/>
        <v>7.1828105453250288E-2</v>
      </c>
    </row>
    <row r="274" spans="1:152">
      <c r="A274" s="23">
        <v>2.48</v>
      </c>
      <c r="B274" s="18">
        <f t="shared" si="388"/>
        <v>2.3379556179158389E-2</v>
      </c>
      <c r="C274" s="18">
        <f t="shared" si="388"/>
        <v>2.0895421524433595E-2</v>
      </c>
      <c r="D274" s="18">
        <f t="shared" si="388"/>
        <v>1.850683051027514E-2</v>
      </c>
      <c r="E274" s="18">
        <f t="shared" si="388"/>
        <v>1.6208375006084935E-2</v>
      </c>
      <c r="F274" s="18">
        <f t="shared" si="388"/>
        <v>1.3995047483531396E-2</v>
      </c>
      <c r="G274" s="18">
        <f t="shared" si="388"/>
        <v>1.1862204598161636E-2</v>
      </c>
      <c r="H274" s="18">
        <f t="shared" si="388"/>
        <v>9.805534672983637E-3</v>
      </c>
      <c r="I274" s="18">
        <f t="shared" si="388"/>
        <v>7.8210286048294338E-3</v>
      </c>
      <c r="J274" s="18">
        <f t="shared" si="388"/>
        <v>5.904953780404688E-3</v>
      </c>
      <c r="K274" s="18">
        <f t="shared" si="388"/>
        <v>4.0538306449434906E-3</v>
      </c>
      <c r="L274" s="18">
        <f t="shared" si="389"/>
        <v>2.2644116139976635E-3</v>
      </c>
      <c r="M274" s="18">
        <f t="shared" si="389"/>
        <v>5.3366205947628952E-4</v>
      </c>
      <c r="N274" s="18">
        <f t="shared" si="389"/>
        <v>1.1412568642540637E-3</v>
      </c>
      <c r="O274" s="18">
        <f t="shared" si="389"/>
        <v>2.763003758659652E-3</v>
      </c>
      <c r="P274" s="18">
        <f t="shared" si="389"/>
        <v>4.3340710626150651E-3</v>
      </c>
      <c r="Q274" s="18">
        <f t="shared" si="389"/>
        <v>5.8567978341410769E-3</v>
      </c>
      <c r="R274" s="18">
        <f t="shared" si="389"/>
        <v>7.3333813701663012E-3</v>
      </c>
      <c r="S274" s="18">
        <f t="shared" si="389"/>
        <v>8.7658877857131594E-3</v>
      </c>
      <c r="T274" s="18">
        <f t="shared" si="389"/>
        <v>1.0156261659626286E-2</v>
      </c>
      <c r="U274" s="18">
        <f t="shared" si="389"/>
        <v>1.1506334841541942E-2</v>
      </c>
      <c r="V274" s="18">
        <f t="shared" si="390"/>
        <v>1.2817834503974276E-2</v>
      </c>
      <c r="W274" s="18">
        <f t="shared" si="390"/>
        <v>1.4092390513943742E-2</v>
      </c>
      <c r="X274" s="18">
        <f t="shared" si="390"/>
        <v>1.5331542190302942E-2</v>
      </c>
      <c r="Y274" s="18">
        <f t="shared" si="390"/>
        <v>1.6536744505666001E-2</v>
      </c>
      <c r="Z274" s="18">
        <f t="shared" si="390"/>
        <v>1.77093737854787E-2</v>
      </c>
      <c r="AA274" s="18">
        <f t="shared" si="390"/>
        <v>1.885073295116306E-2</v>
      </c>
      <c r="AB274" s="18">
        <f t="shared" si="390"/>
        <v>1.9962056349329418E-2</v>
      </c>
      <c r="AC274" s="18">
        <f t="shared" si="390"/>
        <v>2.1044514204686258E-2</v>
      </c>
      <c r="AD274" s="18">
        <f t="shared" si="390"/>
        <v>2.2099216730418564E-2</v>
      </c>
      <c r="AE274" s="18">
        <f t="shared" si="390"/>
        <v>2.3127217926385484E-2</v>
      </c>
      <c r="AF274" s="18">
        <f t="shared" si="391"/>
        <v>2.4129519092453248E-2</v>
      </c>
      <c r="AG274" s="18">
        <f t="shared" si="391"/>
        <v>2.5107072081581045E-2</v>
      </c>
      <c r="AH274" s="18">
        <f t="shared" si="391"/>
        <v>2.6060782314876484E-2</v>
      </c>
      <c r="AI274" s="18">
        <f t="shared" si="391"/>
        <v>2.6991511578694907E-2</v>
      </c>
      <c r="AJ274" s="18">
        <f t="shared" si="391"/>
        <v>2.7900080621946231E-2</v>
      </c>
      <c r="AK274" s="18">
        <f t="shared" si="391"/>
        <v>2.8787271570062233E-2</v>
      </c>
      <c r="AL274" s="18">
        <f t="shared" si="391"/>
        <v>2.9653830170547617E-2</v>
      </c>
      <c r="AM274" s="18">
        <f t="shared" si="391"/>
        <v>3.0500467883665533E-2</v>
      </c>
      <c r="AN274" s="18">
        <f t="shared" si="391"/>
        <v>3.1327863830576223E-2</v>
      </c>
      <c r="AO274" s="18">
        <f t="shared" si="391"/>
        <v>3.2136666610140592E-2</v>
      </c>
      <c r="AP274" s="18">
        <f t="shared" si="392"/>
        <v>3.2927495994603546E-2</v>
      </c>
      <c r="AQ274" s="18">
        <f t="shared" si="392"/>
        <v>3.3700944513473906E-2</v>
      </c>
      <c r="AR274" s="18">
        <f t="shared" si="392"/>
        <v>3.4457578934107953E-2</v>
      </c>
      <c r="AS274" s="18">
        <f t="shared" si="392"/>
        <v>3.5197941646771362E-2</v>
      </c>
      <c r="AT274" s="18">
        <f t="shared" si="392"/>
        <v>3.5922551961293014E-2</v>
      </c>
      <c r="AU274" s="18">
        <f t="shared" si="392"/>
        <v>3.6631907321824711E-2</v>
      </c>
      <c r="AV274" s="18">
        <f t="shared" si="392"/>
        <v>3.7326484445678709E-2</v>
      </c>
      <c r="AW274" s="18">
        <f t="shared" si="392"/>
        <v>3.8006740391721243E-2</v>
      </c>
      <c r="AX274" s="18">
        <f t="shared" si="392"/>
        <v>3.8673113563354768E-2</v>
      </c>
      <c r="AY274" s="18">
        <f t="shared" si="392"/>
        <v>3.932602465071286E-2</v>
      </c>
      <c r="AZ274" s="18">
        <f t="shared" si="393"/>
        <v>3.9965877516323786E-2</v>
      </c>
      <c r="BA274" s="18">
        <f t="shared" si="393"/>
        <v>4.0593060028160245E-2</v>
      </c>
      <c r="BB274" s="18">
        <f t="shared" si="393"/>
        <v>4.120794484368618E-2</v>
      </c>
      <c r="BC274" s="18">
        <f t="shared" si="393"/>
        <v>4.1810890148231042E-2</v>
      </c>
      <c r="BD274" s="18">
        <f t="shared" si="393"/>
        <v>4.2402240350765411E-2</v>
      </c>
      <c r="BE274" s="18">
        <f t="shared" si="393"/>
        <v>4.298232673991817E-2</v>
      </c>
      <c r="BF274" s="18">
        <f t="shared" si="393"/>
        <v>4.3551468102860522E-2</v>
      </c>
      <c r="BG274" s="18">
        <f t="shared" si="393"/>
        <v>4.4109971309486171E-2</v>
      </c>
      <c r="BH274" s="18">
        <f t="shared" si="393"/>
        <v>4.4658131864137293E-2</v>
      </c>
      <c r="BI274" s="18">
        <f t="shared" si="393"/>
        <v>4.5196234426959928E-2</v>
      </c>
      <c r="BJ274" s="18">
        <f t="shared" si="394"/>
        <v>4.5724553306822159E-2</v>
      </c>
      <c r="BK274" s="18">
        <f t="shared" si="394"/>
        <v>4.6243352927587786E-2</v>
      </c>
      <c r="BL274" s="18">
        <f t="shared" si="394"/>
        <v>4.6752888269411159E-2</v>
      </c>
      <c r="BM274" s="18">
        <f t="shared" si="394"/>
        <v>4.7253405286600512E-2</v>
      </c>
      <c r="BN274" s="18">
        <f t="shared" si="394"/>
        <v>4.774514130348826E-2</v>
      </c>
      <c r="BO274" s="18">
        <f t="shared" si="394"/>
        <v>4.8228325389647539E-2</v>
      </c>
      <c r="BP274" s="18">
        <f t="shared" si="394"/>
        <v>4.8703178715700644E-2</v>
      </c>
      <c r="BQ274" s="18">
        <f t="shared" si="394"/>
        <v>4.9169914890881024E-2</v>
      </c>
      <c r="BR274" s="18">
        <f t="shared" si="394"/>
        <v>4.9628740283431234E-2</v>
      </c>
      <c r="BS274" s="18">
        <f t="shared" si="394"/>
        <v>5.0079854324846157E-2</v>
      </c>
      <c r="BT274" s="18">
        <f t="shared" si="395"/>
        <v>5.0523449798904149E-2</v>
      </c>
      <c r="BU274" s="18">
        <f t="shared" si="395"/>
        <v>5.095971311636615E-2</v>
      </c>
      <c r="BV274" s="18">
        <f t="shared" si="395"/>
        <v>5.1388824576164831E-2</v>
      </c>
      <c r="BW274" s="18">
        <f t="shared" si="395"/>
        <v>5.181095861385298E-2</v>
      </c>
      <c r="BX274" s="18">
        <f t="shared" si="395"/>
        <v>5.2226284038030021E-2</v>
      </c>
      <c r="BY274" s="18">
        <f t="shared" si="395"/>
        <v>5.2634964255420219E-2</v>
      </c>
      <c r="BZ274" s="18">
        <f t="shared" si="395"/>
        <v>5.3037157485232814E-2</v>
      </c>
      <c r="CA274" s="18">
        <f t="shared" si="395"/>
        <v>5.3433016963394801E-2</v>
      </c>
      <c r="CB274" s="18">
        <f t="shared" si="395"/>
        <v>5.3822691137210513E-2</v>
      </c>
      <c r="CC274" s="18">
        <f t="shared" si="395"/>
        <v>5.4206323850967068E-2</v>
      </c>
      <c r="CD274" s="18">
        <f t="shared" si="396"/>
        <v>5.4584054522973526E-2</v>
      </c>
      <c r="CE274" s="18">
        <f t="shared" si="396"/>
        <v>5.4956018314491317E-2</v>
      </c>
      <c r="CF274" s="18">
        <f t="shared" si="396"/>
        <v>5.5322346290986139E-2</v>
      </c>
      <c r="CG274" s="18">
        <f t="shared" si="396"/>
        <v>5.5683165576105087E-2</v>
      </c>
      <c r="CH274" s="18">
        <f t="shared" si="396"/>
        <v>5.603859949875957E-2</v>
      </c>
      <c r="CI274" s="18">
        <f t="shared" si="396"/>
        <v>5.6388767733671012E-2</v>
      </c>
      <c r="CJ274" s="18">
        <f t="shared" si="396"/>
        <v>5.6733786435716117E-2</v>
      </c>
      <c r="CK274" s="18">
        <f t="shared" si="396"/>
        <v>5.7073768368388324E-2</v>
      </c>
      <c r="CL274" s="18">
        <f t="shared" si="396"/>
        <v>5.7408823026673945E-2</v>
      </c>
      <c r="CM274" s="18">
        <f t="shared" si="396"/>
        <v>5.7739056754624533E-2</v>
      </c>
      <c r="CN274" s="18">
        <f t="shared" si="397"/>
        <v>5.8064572857890108E-2</v>
      </c>
      <c r="CO274" s="18">
        <f t="shared" si="397"/>
        <v>5.8385471711464E-2</v>
      </c>
      <c r="CP274" s="18">
        <f t="shared" si="397"/>
        <v>5.8701850862874862E-2</v>
      </c>
      <c r="CQ274" s="18">
        <f t="shared" si="397"/>
        <v>5.9013805131049209E-2</v>
      </c>
      <c r="CR274" s="18">
        <f t="shared" si="397"/>
        <v>5.9321426701054454E-2</v>
      </c>
      <c r="CS274" s="18">
        <f t="shared" si="397"/>
        <v>5.9624805214921694E-2</v>
      </c>
      <c r="CT274" s="18">
        <f t="shared" si="397"/>
        <v>5.992402785873599E-2</v>
      </c>
      <c r="CU274" s="18">
        <f t="shared" si="397"/>
        <v>6.0219179446171826E-2</v>
      </c>
      <c r="CV274" s="18">
        <f t="shared" si="397"/>
        <v>6.0510342498642344E-2</v>
      </c>
      <c r="CW274" s="18">
        <f t="shared" si="397"/>
        <v>6.0797597322220606E-2</v>
      </c>
      <c r="CX274" s="18">
        <f t="shared" si="398"/>
        <v>6.1081022081484505E-2</v>
      </c>
      <c r="CY274" s="18">
        <f t="shared" si="398"/>
        <v>6.1360692870427037E-2</v>
      </c>
      <c r="CZ274" s="18">
        <f t="shared" si="398"/>
        <v>6.1636683780567691E-2</v>
      </c>
      <c r="DA274" s="18">
        <f t="shared" si="398"/>
        <v>6.190906696639277E-2</v>
      </c>
      <c r="DB274" s="18">
        <f t="shared" si="398"/>
        <v>6.2177912708246103E-2</v>
      </c>
      <c r="DC274" s="18">
        <f t="shared" si="398"/>
        <v>6.2443289472785206E-2</v>
      </c>
      <c r="DD274" s="18">
        <f t="shared" si="398"/>
        <v>6.2705263971112271E-2</v>
      </c>
      <c r="DE274" s="18">
        <f t="shared" si="398"/>
        <v>6.2963901214683551E-2</v>
      </c>
      <c r="DF274" s="18">
        <f t="shared" si="398"/>
        <v>6.3219264569095726E-2</v>
      </c>
      <c r="DG274" s="18">
        <f t="shared" si="398"/>
        <v>6.3471415805842341E-2</v>
      </c>
      <c r="DH274" s="18">
        <f t="shared" si="399"/>
        <v>6.3720415152129589E-2</v>
      </c>
      <c r="DI274" s="18">
        <f t="shared" si="399"/>
        <v>6.3966321338835674E-2</v>
      </c>
      <c r="DJ274" s="18">
        <f t="shared" si="399"/>
        <v>6.4209191646693517E-2</v>
      </c>
      <c r="DK274" s="18">
        <f t="shared" si="399"/>
        <v>6.4449081950773951E-2</v>
      </c>
      <c r="DL274" s="18">
        <f t="shared" si="399"/>
        <v>6.4686046763341234E-2</v>
      </c>
      <c r="DM274" s="18">
        <f t="shared" si="399"/>
        <v>6.4920139275150099E-2</v>
      </c>
      <c r="DN274" s="18">
        <f t="shared" si="399"/>
        <v>6.515141139525045E-2</v>
      </c>
      <c r="DO274" s="18">
        <f t="shared" si="399"/>
        <v>6.5379913789361546E-2</v>
      </c>
      <c r="DP274" s="18">
        <f t="shared" si="399"/>
        <v>6.5605695916876094E-2</v>
      </c>
      <c r="DQ274" s="18">
        <f t="shared" si="399"/>
        <v>6.5828806066550241E-2</v>
      </c>
      <c r="DR274" s="18">
        <f t="shared" si="400"/>
        <v>6.6049291390934114E-2</v>
      </c>
      <c r="DS274" s="18">
        <f t="shared" si="400"/>
        <v>6.6267197939594166E-2</v>
      </c>
      <c r="DT274" s="18">
        <f t="shared" si="400"/>
        <v>6.6482570691176773E-2</v>
      </c>
      <c r="DU274" s="18">
        <f t="shared" si="400"/>
        <v>6.6695453584359618E-2</v>
      </c>
      <c r="DV274" s="18">
        <f t="shared" si="400"/>
        <v>6.6905889547735742E-2</v>
      </c>
      <c r="DW274" s="18">
        <f t="shared" si="400"/>
        <v>6.7113920528673307E-2</v>
      </c>
      <c r="DX274" s="18">
        <f t="shared" si="400"/>
        <v>6.7319587521191104E-2</v>
      </c>
      <c r="DY274" s="18">
        <f t="shared" si="400"/>
        <v>6.7522930592889482E-2</v>
      </c>
      <c r="DZ274" s="18">
        <f t="shared" si="400"/>
        <v>6.7723988910973268E-2</v>
      </c>
      <c r="EA274" s="18">
        <f t="shared" si="400"/>
        <v>6.7922800767402522E-2</v>
      </c>
      <c r="EB274" s="18">
        <f t="shared" si="401"/>
        <v>6.8119403603204745E-2</v>
      </c>
      <c r="EC274" s="18">
        <f t="shared" si="401"/>
        <v>6.831383403198156E-2</v>
      </c>
      <c r="ED274" s="18">
        <f t="shared" si="401"/>
        <v>6.8506127862639932E-2</v>
      </c>
      <c r="EE274" s="18">
        <f t="shared" si="401"/>
        <v>6.8696320121378551E-2</v>
      </c>
      <c r="EF274" s="18">
        <f t="shared" si="401"/>
        <v>6.8884445072956962E-2</v>
      </c>
      <c r="EG274" s="18">
        <f t="shared" si="401"/>
        <v>6.9070536241275071E-2</v>
      </c>
      <c r="EH274" s="18">
        <f t="shared" si="401"/>
        <v>6.925462642928866E-2</v>
      </c>
      <c r="EI274" s="18">
        <f t="shared" si="401"/>
        <v>6.9436747738286078E-2</v>
      </c>
      <c r="EJ274" s="18">
        <f t="shared" si="401"/>
        <v>6.9616931586549483E-2</v>
      </c>
      <c r="EK274" s="18">
        <f t="shared" si="401"/>
        <v>6.9795208727423869E-2</v>
      </c>
      <c r="EL274" s="18">
        <f t="shared" si="402"/>
        <v>6.9971609266815324E-2</v>
      </c>
      <c r="EM274" s="18">
        <f t="shared" si="402"/>
        <v>7.0146162680139901E-2</v>
      </c>
      <c r="EN274" s="18">
        <f t="shared" si="402"/>
        <v>7.0318897828742316E-2</v>
      </c>
      <c r="EO274" s="18">
        <f t="shared" si="402"/>
        <v>7.0489842975804837E-2</v>
      </c>
      <c r="EP274" s="18">
        <f t="shared" si="402"/>
        <v>7.06590258017636E-2</v>
      </c>
      <c r="EQ274" s="18">
        <f t="shared" si="402"/>
        <v>7.082647341925101E-2</v>
      </c>
      <c r="ER274" s="18">
        <f t="shared" si="402"/>
        <v>7.099221238758037E-2</v>
      </c>
      <c r="ES274" s="18">
        <f t="shared" si="402"/>
        <v>7.1156268726789637E-2</v>
      </c>
      <c r="ET274" s="18">
        <f t="shared" si="402"/>
        <v>7.1318667931259419E-2</v>
      </c>
      <c r="EU274" s="18">
        <f t="shared" si="402"/>
        <v>7.1479434982920434E-2</v>
      </c>
      <c r="EV274" s="18">
        <f t="shared" si="402"/>
        <v>7.1638594364064861E-2</v>
      </c>
    </row>
    <row r="275" spans="1:152">
      <c r="A275" s="22">
        <v>2.4900000000000002</v>
      </c>
      <c r="B275" s="18">
        <f t="shared" si="388"/>
        <v>2.390936271485011E-2</v>
      </c>
      <c r="C275" s="18">
        <f t="shared" si="388"/>
        <v>2.1416317630907837E-2</v>
      </c>
      <c r="D275" s="18">
        <f t="shared" si="388"/>
        <v>1.9019158896347952E-2</v>
      </c>
      <c r="E275" s="18">
        <f t="shared" si="388"/>
        <v>1.6712458981960141E-2</v>
      </c>
      <c r="F275" s="18">
        <f t="shared" si="388"/>
        <v>1.4491192397734847E-2</v>
      </c>
      <c r="G275" s="18">
        <f t="shared" si="388"/>
        <v>1.2350699143845012E-2</v>
      </c>
      <c r="H275" s="18">
        <f t="shared" si="388"/>
        <v>1.0286652077594102E-2</v>
      </c>
      <c r="I275" s="18">
        <f t="shared" si="388"/>
        <v>8.2950277154221694E-3</v>
      </c>
      <c r="J275" s="18">
        <f t="shared" si="388"/>
        <v>6.3720800553940934E-3</v>
      </c>
      <c r="K275" s="18">
        <f t="shared" si="388"/>
        <v>4.5143170618076652E-3</v>
      </c>
      <c r="L275" s="18">
        <f t="shared" si="389"/>
        <v>2.7184795013407647E-3</v>
      </c>
      <c r="M275" s="18">
        <f t="shared" si="389"/>
        <v>9.8152186088917522E-4</v>
      </c>
      <c r="N275" s="18">
        <f t="shared" si="389"/>
        <v>6.9940488793493938E-4</v>
      </c>
      <c r="O275" s="18">
        <f t="shared" si="389"/>
        <v>2.3269688828281296E-3</v>
      </c>
      <c r="P275" s="18">
        <f t="shared" si="389"/>
        <v>3.9036715028809119E-3</v>
      </c>
      <c r="Q275" s="18">
        <f t="shared" si="389"/>
        <v>5.4318601961628361E-3</v>
      </c>
      <c r="R275" s="18">
        <f t="shared" si="389"/>
        <v>6.9137401411634826E-3</v>
      </c>
      <c r="S275" s="18">
        <f t="shared" si="389"/>
        <v>8.3513848639253131E-3</v>
      </c>
      <c r="T275" s="18">
        <f t="shared" si="389"/>
        <v>9.7467459183706133E-3</v>
      </c>
      <c r="U275" s="18">
        <f t="shared" si="389"/>
        <v>1.1101661724860991E-2</v>
      </c>
      <c r="V275" s="18">
        <f t="shared" si="390"/>
        <v>1.2417865651165911E-2</v>
      </c>
      <c r="W275" s="18">
        <f t="shared" si="390"/>
        <v>1.3696993410532682E-2</v>
      </c>
      <c r="X275" s="18">
        <f t="shared" si="390"/>
        <v>1.4940589843250366E-2</v>
      </c>
      <c r="Y275" s="18">
        <f t="shared" si="390"/>
        <v>1.6150115140825094E-2</v>
      </c>
      <c r="Z275" s="18">
        <f t="shared" si="390"/>
        <v>1.73269505654924E-2</v>
      </c>
      <c r="AA275" s="18">
        <f t="shared" si="390"/>
        <v>1.8472403712168583E-2</v>
      </c>
      <c r="AB275" s="18">
        <f t="shared" si="390"/>
        <v>1.9587713354984868E-2</v>
      </c>
      <c r="AC275" s="18">
        <f t="shared" si="390"/>
        <v>2.0674053916169558E-2</v>
      </c>
      <c r="AD275" s="18">
        <f t="shared" si="390"/>
        <v>2.1732539591170028E-2</v>
      </c>
      <c r="AE275" s="18">
        <f t="shared" si="390"/>
        <v>2.2764228160474274E-2</v>
      </c>
      <c r="AF275" s="18">
        <f t="shared" si="391"/>
        <v>2.3770124515545926E-2</v>
      </c>
      <c r="AG275" s="18">
        <f t="shared" si="391"/>
        <v>2.4751183923578751E-2</v>
      </c>
      <c r="AH275" s="18">
        <f t="shared" si="391"/>
        <v>2.5708315053366904E-2</v>
      </c>
      <c r="AI275" s="18">
        <f t="shared" si="391"/>
        <v>2.6642382782437253E-2</v>
      </c>
      <c r="AJ275" s="18">
        <f t="shared" si="391"/>
        <v>2.7554210803672593E-2</v>
      </c>
      <c r="AK275" s="18">
        <f t="shared" si="391"/>
        <v>2.8444584047937697E-2</v>
      </c>
      <c r="AL275" s="18">
        <f t="shared" si="391"/>
        <v>2.9314250937684992E-2</v>
      </c>
      <c r="AM275" s="18">
        <f t="shared" si="391"/>
        <v>3.016392548513926E-2</v>
      </c>
      <c r="AN275" s="18">
        <f t="shared" si="391"/>
        <v>3.0994289247424114E-2</v>
      </c>
      <c r="AO275" s="18">
        <f t="shared" si="391"/>
        <v>3.1805993149882333E-2</v>
      </c>
      <c r="AP275" s="18">
        <f t="shared" si="392"/>
        <v>3.2599659187841488E-2</v>
      </c>
      <c r="AQ275" s="18">
        <f t="shared" si="392"/>
        <v>3.3375882016175161E-2</v>
      </c>
      <c r="AR275" s="18">
        <f t="shared" si="392"/>
        <v>3.4135230435197242E-2</v>
      </c>
      <c r="AS275" s="18">
        <f t="shared" si="392"/>
        <v>3.4878248780691942E-2</v>
      </c>
      <c r="AT275" s="18">
        <f t="shared" si="392"/>
        <v>3.5605458225218704E-2</v>
      </c>
      <c r="AU275" s="18">
        <f t="shared" si="392"/>
        <v>3.6317357997229072E-2</v>
      </c>
      <c r="AV275" s="18">
        <f t="shared" si="392"/>
        <v>3.7014426523989272E-2</v>
      </c>
      <c r="AW275" s="18">
        <f t="shared" si="392"/>
        <v>3.7697122503805934E-2</v>
      </c>
      <c r="AX275" s="18">
        <f t="shared" si="392"/>
        <v>3.8365885912605938E-2</v>
      </c>
      <c r="AY275" s="18">
        <f t="shared" si="392"/>
        <v>3.9021138949510988E-2</v>
      </c>
      <c r="AZ275" s="18">
        <f t="shared" si="393"/>
        <v>3.9663286925677936E-2</v>
      </c>
      <c r="BA275" s="18">
        <f t="shared" si="393"/>
        <v>4.0292719100336626E-2</v>
      </c>
      <c r="BB275" s="18">
        <f t="shared" si="393"/>
        <v>4.0909809467649071E-2</v>
      </c>
      <c r="BC275" s="18">
        <f t="shared" si="393"/>
        <v>4.1514917497732153E-2</v>
      </c>
      <c r="BD275" s="18">
        <f t="shared" si="393"/>
        <v>4.2108388834929011E-2</v>
      </c>
      <c r="BE275" s="18">
        <f t="shared" si="393"/>
        <v>4.2690555956179259E-2</v>
      </c>
      <c r="BF275" s="18">
        <f t="shared" si="393"/>
        <v>4.3261738792122924E-2</v>
      </c>
      <c r="BG275" s="18">
        <f t="shared" si="393"/>
        <v>4.3822245313376029E-2</v>
      </c>
      <c r="BH275" s="18">
        <f t="shared" si="393"/>
        <v>4.437237208423557E-2</v>
      </c>
      <c r="BI275" s="18">
        <f t="shared" si="393"/>
        <v>4.4912404785905025E-2</v>
      </c>
      <c r="BJ275" s="18">
        <f t="shared" si="394"/>
        <v>4.544261871118048E-2</v>
      </c>
      <c r="BK275" s="18">
        <f t="shared" si="394"/>
        <v>4.5963279232396924E-2</v>
      </c>
      <c r="BL275" s="18">
        <f t="shared" si="394"/>
        <v>4.6474642244305933E-2</v>
      </c>
      <c r="BM275" s="18">
        <f t="shared" si="394"/>
        <v>4.6976954583437813E-2</v>
      </c>
      <c r="BN275" s="18">
        <f t="shared" si="394"/>
        <v>4.7470454425391904E-2</v>
      </c>
      <c r="BO275" s="18">
        <f t="shared" si="394"/>
        <v>4.7955371661398967E-2</v>
      </c>
      <c r="BP275" s="18">
        <f t="shared" si="394"/>
        <v>4.8431928255405952E-2</v>
      </c>
      <c r="BQ275" s="18">
        <f t="shared" si="394"/>
        <v>4.8900338582848674E-2</v>
      </c>
      <c r="BR275" s="18">
        <f t="shared" si="394"/>
        <v>4.9360809752199156E-2</v>
      </c>
      <c r="BS275" s="18">
        <f t="shared" si="394"/>
        <v>4.981354191030006E-2</v>
      </c>
      <c r="BT275" s="18">
        <f t="shared" si="395"/>
        <v>5.0258728532432607E-2</v>
      </c>
      <c r="BU275" s="18">
        <f t="shared" si="395"/>
        <v>5.069655669800098E-2</v>
      </c>
      <c r="BV275" s="18">
        <f t="shared" si="395"/>
        <v>5.1127207352658396E-2</v>
      </c>
      <c r="BW275" s="18">
        <f t="shared" si="395"/>
        <v>5.1550855557646616E-2</v>
      </c>
      <c r="BX275" s="18">
        <f t="shared" si="395"/>
        <v>5.1967670727070467E-2</v>
      </c>
      <c r="BY275" s="18">
        <f t="shared" si="395"/>
        <v>5.2377816853783558E-2</v>
      </c>
      <c r="BZ275" s="18">
        <f t="shared" si="395"/>
        <v>5.2781452724517078E-2</v>
      </c>
      <c r="CA275" s="18">
        <f t="shared" si="395"/>
        <v>5.3178732124845321E-2</v>
      </c>
      <c r="CB275" s="18">
        <f t="shared" si="395"/>
        <v>5.3569804034543464E-2</v>
      </c>
      <c r="CC275" s="18">
        <f t="shared" si="395"/>
        <v>5.3954812813858673E-2</v>
      </c>
      <c r="CD275" s="18">
        <f t="shared" si="396"/>
        <v>5.4333898381184409E-2</v>
      </c>
      <c r="CE275" s="18">
        <f t="shared" si="396"/>
        <v>5.4707196382596794E-2</v>
      </c>
      <c r="CF275" s="18">
        <f t="shared" si="396"/>
        <v>5.5074838353684735E-2</v>
      </c>
      <c r="CG275" s="18">
        <f t="shared" si="396"/>
        <v>5.543695187407964E-2</v>
      </c>
      <c r="CH275" s="18">
        <f t="shared" si="396"/>
        <v>5.5793660715065668E-2</v>
      </c>
      <c r="CI275" s="18">
        <f t="shared" si="396"/>
        <v>5.6145084980629659E-2</v>
      </c>
      <c r="CJ275" s="18">
        <f t="shared" si="396"/>
        <v>5.6491341242288301E-2</v>
      </c>
      <c r="CK275" s="18">
        <f t="shared" si="396"/>
        <v>5.6832542668010348E-2</v>
      </c>
      <c r="CL275" s="18">
        <f t="shared" si="396"/>
        <v>5.7168799145533487E-2</v>
      </c>
      <c r="CM275" s="18">
        <f t="shared" si="396"/>
        <v>5.7500217400358475E-2</v>
      </c>
      <c r="CN275" s="18">
        <f t="shared" si="397"/>
        <v>5.7826901108685949E-2</v>
      </c>
      <c r="CO275" s="18">
        <f t="shared" si="397"/>
        <v>5.814895100554781E-2</v>
      </c>
      <c r="CP275" s="18">
        <f t="shared" si="397"/>
        <v>5.8466464988369347E-2</v>
      </c>
      <c r="CQ275" s="18">
        <f t="shared" si="397"/>
        <v>5.8779538216186387E-2</v>
      </c>
      <c r="CR275" s="18">
        <f t="shared" si="397"/>
        <v>5.9088263204728188E-2</v>
      </c>
      <c r="CS275" s="18">
        <f t="shared" si="397"/>
        <v>5.9392729917565952E-2</v>
      </c>
      <c r="CT275" s="18">
        <f t="shared" si="397"/>
        <v>5.9693025853515561E-2</v>
      </c>
      <c r="CU275" s="18">
        <f t="shared" si="397"/>
        <v>5.9989236130472627E-2</v>
      </c>
      <c r="CV275" s="18">
        <f t="shared" si="397"/>
        <v>6.0281443565849219E-2</v>
      </c>
      <c r="CW275" s="18">
        <f t="shared" si="397"/>
        <v>6.0569728753771063E-2</v>
      </c>
      <c r="CX275" s="18">
        <f t="shared" si="398"/>
        <v>6.0854170139187293E-2</v>
      </c>
      <c r="CY275" s="18">
        <f t="shared" si="398"/>
        <v>6.1134844089035106E-2</v>
      </c>
      <c r="CZ275" s="18">
        <f t="shared" si="398"/>
        <v>6.141182496059544E-2</v>
      </c>
      <c r="DA275" s="18">
        <f t="shared" si="398"/>
        <v>6.1685185167168047E-2</v>
      </c>
      <c r="DB275" s="18">
        <f t="shared" si="398"/>
        <v>6.195499524118777E-2</v>
      </c>
      <c r="DC275" s="18">
        <f t="shared" si="398"/>
        <v>6.2221323894897582E-2</v>
      </c>
      <c r="DD275" s="18">
        <f t="shared" si="398"/>
        <v>6.2484238078688026E-2</v>
      </c>
      <c r="DE275" s="18">
        <f t="shared" si="398"/>
        <v>6.2743803037207238E-2</v>
      </c>
      <c r="DF275" s="18">
        <f t="shared" si="398"/>
        <v>6.3000082363340135E-2</v>
      </c>
      <c r="DG275" s="18">
        <f t="shared" si="398"/>
        <v>6.3253138050150634E-2</v>
      </c>
      <c r="DH275" s="18">
        <f t="shared" si="399"/>
        <v>6.3503030540875957E-2</v>
      </c>
      <c r="DI275" s="18">
        <f t="shared" si="399"/>
        <v>6.3749818777058154E-2</v>
      </c>
      <c r="DJ275" s="18">
        <f t="shared" si="399"/>
        <v>6.3993560244892389E-2</v>
      </c>
      <c r="DK275" s="18">
        <f t="shared" si="399"/>
        <v>6.4234311019869761E-2</v>
      </c>
      <c r="DL275" s="18">
        <f t="shared" si="399"/>
        <v>6.4472125809786451E-2</v>
      </c>
      <c r="DM275" s="18">
        <f t="shared" si="399"/>
        <v>6.4707057996188991E-2</v>
      </c>
      <c r="DN275" s="18">
        <f t="shared" si="399"/>
        <v>6.4939159674321636E-2</v>
      </c>
      <c r="DO275" s="18">
        <f t="shared" si="399"/>
        <v>6.5168481691638303E-2</v>
      </c>
      <c r="DP275" s="18">
        <f t="shared" si="399"/>
        <v>6.5395073684939298E-2</v>
      </c>
      <c r="DQ275" s="18">
        <f t="shared" si="399"/>
        <v>6.5618984116189397E-2</v>
      </c>
      <c r="DR275" s="18">
        <f t="shared" si="400"/>
        <v>6.5840260307071866E-2</v>
      </c>
      <c r="DS275" s="18">
        <f t="shared" si="400"/>
        <v>6.6058948472329945E-2</v>
      </c>
      <c r="DT275" s="18">
        <f t="shared" si="400"/>
        <v>6.6275093751945499E-2</v>
      </c>
      <c r="DU275" s="18">
        <f t="shared" si="400"/>
        <v>6.6488740242201347E-2</v>
      </c>
      <c r="DV275" s="18">
        <f t="shared" si="400"/>
        <v>6.6699931025672635E-2</v>
      </c>
      <c r="DW275" s="18">
        <f t="shared" si="400"/>
        <v>6.6908708200189973E-2</v>
      </c>
      <c r="DX275" s="18">
        <f t="shared" si="400"/>
        <v>6.7115112906815072E-2</v>
      </c>
      <c r="DY275" s="18">
        <f t="shared" si="400"/>
        <v>6.7319185356868136E-2</v>
      </c>
      <c r="DZ275" s="18">
        <f t="shared" si="400"/>
        <v>6.7520964858044166E-2</v>
      </c>
      <c r="EA275" s="18">
        <f t="shared" si="400"/>
        <v>6.7720489839654022E-2</v>
      </c>
      <c r="EB275" s="18">
        <f t="shared" si="401"/>
        <v>6.7917797877023747E-2</v>
      </c>
      <c r="EC275" s="18">
        <f t="shared" si="401"/>
        <v>6.8112925715085523E-2</v>
      </c>
      <c r="ED275" s="18">
        <f t="shared" si="401"/>
        <v>6.8305909291190597E-2</v>
      </c>
      <c r="EE275" s="18">
        <f t="shared" si="401"/>
        <v>6.8496783757174287E-2</v>
      </c>
      <c r="EF275" s="18">
        <f t="shared" si="401"/>
        <v>6.8685583500701627E-2</v>
      </c>
      <c r="EG275" s="18">
        <f t="shared" si="401"/>
        <v>6.8872342165920572E-2</v>
      </c>
      <c r="EH275" s="18">
        <f t="shared" si="401"/>
        <v>6.9057092673448978E-2</v>
      </c>
      <c r="EI275" s="18">
        <f t="shared" si="401"/>
        <v>6.9239867239720407E-2</v>
      </c>
      <c r="EJ275" s="18">
        <f t="shared" si="401"/>
        <v>6.9420697395712341E-2</v>
      </c>
      <c r="EK275" s="18">
        <f t="shared" si="401"/>
        <v>6.9599614005080052E-2</v>
      </c>
      <c r="EL275" s="18">
        <f t="shared" si="402"/>
        <v>6.9776647281717535E-2</v>
      </c>
      <c r="EM275" s="18">
        <f t="shared" si="402"/>
        <v>6.9951826806767231E-2</v>
      </c>
      <c r="EN275" s="18">
        <f t="shared" si="402"/>
        <v>7.0125181545097642E-2</v>
      </c>
      <c r="EO275" s="18">
        <f t="shared" si="402"/>
        <v>7.0296739861269178E-2</v>
      </c>
      <c r="EP275" s="18">
        <f t="shared" si="402"/>
        <v>7.046652953500597E-2</v>
      </c>
      <c r="EQ275" s="18">
        <f t="shared" si="402"/>
        <v>7.0634577776191615E-2</v>
      </c>
      <c r="ER275" s="18">
        <f t="shared" si="402"/>
        <v>7.0800911239405975E-2</v>
      </c>
      <c r="ES275" s="18">
        <f t="shared" si="402"/>
        <v>7.096555603801917E-2</v>
      </c>
      <c r="ET275" s="18">
        <f t="shared" si="402"/>
        <v>7.1128537757858504E-2</v>
      </c>
      <c r="EU275" s="18">
        <f t="shared" si="402"/>
        <v>7.1289881470463251E-2</v>
      </c>
      <c r="EV275" s="18">
        <f t="shared" si="402"/>
        <v>7.1449611745941971E-2</v>
      </c>
    </row>
    <row r="276" spans="1:152">
      <c r="A276" s="23">
        <v>2.5</v>
      </c>
      <c r="B276" s="18">
        <f t="shared" ref="B276:K285" si="403">ABS(Ct_Na+10^-pH-Kw*10^pH-Ct_A*Ka_1*10^pH/(1+Ka_1*10^pH+Ka_1*Ka_2*10^(2*pH))-2*Ct_A*Ka_1*Ka_2*10^(2*pH)/(1+Ka_1*10^pH+Ka_1*Ka_2*10^(2*pH)))</f>
        <v>2.444232148047841E-2</v>
      </c>
      <c r="C276" s="18">
        <f t="shared" si="403"/>
        <v>2.194027051699832E-2</v>
      </c>
      <c r="D276" s="18">
        <f t="shared" si="403"/>
        <v>1.953445228288285E-2</v>
      </c>
      <c r="E276" s="18">
        <f t="shared" si="403"/>
        <v>1.7219419642507585E-2</v>
      </c>
      <c r="F276" s="18">
        <f t="shared" si="403"/>
        <v>1.4990128951775854E-2</v>
      </c>
      <c r="G276" s="18">
        <f t="shared" si="403"/>
        <v>1.2841903377070731E-2</v>
      </c>
      <c r="H276" s="18">
        <f t="shared" si="403"/>
        <v>1.0770400144319356E-2</v>
      </c>
      <c r="I276" s="18">
        <f t="shared" si="403"/>
        <v>8.7715812355241719E-3</v>
      </c>
      <c r="J276" s="18">
        <f t="shared" si="403"/>
        <v>6.8416871166874435E-3</v>
      </c>
      <c r="K276" s="18">
        <f t="shared" si="403"/>
        <v>4.9772131374723029E-3</v>
      </c>
      <c r="L276" s="18">
        <f t="shared" ref="L276:U285" si="404">ABS(Ct_Na+10^-pH-Kw*10^pH-Ct_A*Ka_1*10^pH/(1+Ka_1*10^pH+Ka_1*Ka_2*10^(2*pH))-2*Ct_A*Ka_1*Ka_2*10^(2*pH)/(1+Ka_1*10^pH+Ka_1*Ka_2*10^(2*pH)))</f>
        <v>3.1748882908976565E-3</v>
      </c>
      <c r="M276" s="18">
        <f t="shared" si="404"/>
        <v>1.4316560622434948E-3</v>
      </c>
      <c r="N276" s="18">
        <f t="shared" si="404"/>
        <v>2.5534286871214311E-4</v>
      </c>
      <c r="O276" s="18">
        <f t="shared" si="404"/>
        <v>1.888786278050144E-3</v>
      </c>
      <c r="P276" s="18">
        <f t="shared" si="404"/>
        <v>3.4711845808463324E-3</v>
      </c>
      <c r="Q276" s="18">
        <f t="shared" si="404"/>
        <v>5.0048937050949397E-3</v>
      </c>
      <c r="R276" s="18">
        <f t="shared" si="404"/>
        <v>6.4921267952754123E-3</v>
      </c>
      <c r="S276" s="18">
        <f t="shared" si="404"/>
        <v>7.9349648678385554E-3</v>
      </c>
      <c r="T276" s="18">
        <f t="shared" si="404"/>
        <v>9.3353665265027801E-3</v>
      </c>
      <c r="U276" s="18">
        <f t="shared" si="404"/>
        <v>1.0695176832741968E-2</v>
      </c>
      <c r="V276" s="18">
        <f t="shared" ref="V276:AE285" si="405">ABS(Ct_Na+10^-pH-Kw*10^pH-Ct_A*Ka_1*10^pH/(1+Ka_1*10^pH+Ka_1*Ka_2*10^(2*pH))-2*Ct_A*Ka_1*Ka_2*10^(2*pH)/(1+Ka_1*10^pH+Ka_1*Ka_2*10^(2*pH)))</f>
        <v>1.2016135415945735E-2</v>
      </c>
      <c r="W276" s="18">
        <f t="shared" si="405"/>
        <v>1.3299883898214199E-2</v>
      </c>
      <c r="X276" s="18">
        <f t="shared" si="405"/>
        <v>1.4547972700419643E-2</v>
      </c>
      <c r="Y276" s="18">
        <f t="shared" si="405"/>
        <v>1.5761867288866031E-2</v>
      </c>
      <c r="Z276" s="18">
        <f t="shared" si="405"/>
        <v>1.6942953915462515E-2</v>
      </c>
      <c r="AA276" s="18">
        <f t="shared" si="405"/>
        <v>1.8092544898683095E-2</v>
      </c>
      <c r="AB276" s="18">
        <f t="shared" si="405"/>
        <v>1.9211883487608401E-2</v>
      </c>
      <c r="AC276" s="18">
        <f t="shared" si="405"/>
        <v>2.0302148346951231E-2</v>
      </c>
      <c r="AD276" s="18">
        <f t="shared" si="405"/>
        <v>2.136445769708014E-2</v>
      </c>
      <c r="AE276" s="18">
        <f t="shared" si="405"/>
        <v>2.2399873139610841E-2</v>
      </c>
      <c r="AF276" s="18">
        <f t="shared" ref="AF276:AO285" si="406">ABS(Ct_Na+10^-pH-Kw*10^pH-Ct_A*Ka_1*10^pH/(1+Ka_1*10^pH+Ka_1*Ka_2*10^(2*pH))-2*Ct_A*Ka_1*Ka_2*10^(2*pH)/(1+Ka_1*10^pH+Ka_1*Ka_2*10^(2*pH)))</f>
        <v>2.3409403196078284E-2</v>
      </c>
      <c r="AG276" s="18">
        <f t="shared" si="406"/>
        <v>2.4394006584484793E-2</v>
      </c>
      <c r="AH276" s="18">
        <f t="shared" si="406"/>
        <v>2.5354595256100919E-2</v>
      </c>
      <c r="AI276" s="18">
        <f t="shared" si="406"/>
        <v>2.6292037212738328E-2</v>
      </c>
      <c r="AJ276" s="18">
        <f t="shared" si="406"/>
        <v>2.7207159122789135E-2</v>
      </c>
      <c r="AK276" s="18">
        <f t="shared" si="406"/>
        <v>2.8100748752603457E-2</v>
      </c>
      <c r="AL276" s="18">
        <f t="shared" si="406"/>
        <v>2.8973557228236035E-2</v>
      </c>
      <c r="AM276" s="18">
        <f t="shared" si="406"/>
        <v>2.9826301141210404E-2</v>
      </c>
      <c r="AN276" s="18">
        <f t="shared" si="406"/>
        <v>3.065966451070809E-2</v>
      </c>
      <c r="AO276" s="18">
        <f t="shared" si="406"/>
        <v>3.1474300613475475E-2</v>
      </c>
      <c r="AP276" s="18">
        <f t="shared" ref="AP276:AY285" si="407">ABS(Ct_Na+10^-pH-Kw*10^pH-Ct_A*Ka_1*10^pH/(1+Ka_1*10^pH+Ka_1*Ka_2*10^(2*pH))-2*Ct_A*Ka_1*Ka_2*10^(2*pH)/(1+Ka_1*10^pH+Ka_1*Ka_2*10^(2*pH)))</f>
        <v>3.227083369173693E-2</v>
      </c>
      <c r="AQ276" s="18">
        <f t="shared" si="407"/>
        <v>3.3049860548498136E-2</v>
      </c>
      <c r="AR276" s="18">
        <f t="shared" si="407"/>
        <v>3.3811952038808012E-2</v>
      </c>
      <c r="AS276" s="18">
        <f t="shared" si="407"/>
        <v>3.4557654464810128E-2</v>
      </c>
      <c r="AT276" s="18">
        <f t="shared" si="407"/>
        <v>3.5287490881748387E-2</v>
      </c>
      <c r="AU276" s="18">
        <f t="shared" si="407"/>
        <v>3.6001962321487932E-2</v>
      </c>
      <c r="AV276" s="18">
        <f t="shared" si="407"/>
        <v>3.6701548939566266E-2</v>
      </c>
      <c r="AW276" s="18">
        <f t="shared" si="407"/>
        <v>3.7386711091292435E-2</v>
      </c>
      <c r="AX276" s="18">
        <f t="shared" si="407"/>
        <v>3.805789034196299E-2</v>
      </c>
      <c r="AY276" s="18">
        <f t="shared" si="407"/>
        <v>3.8715510415852313E-2</v>
      </c>
      <c r="AZ276" s="18">
        <f t="shared" ref="AZ276:BI285" si="408">ABS(Ct_Na+10^-pH-Kw*10^pH-Ct_A*Ka_1*10^pH/(1+Ka_1*10^pH+Ka_1*Ka_2*10^(2*pH))-2*Ct_A*Ka_1*Ka_2*10^(2*pH)/(1+Ka_1*10^pH+Ka_1*Ka_2*10^(2*pH)))</f>
        <v>3.9359978088263851E-2</v>
      </c>
      <c r="BA276" s="18">
        <f t="shared" si="408"/>
        <v>3.9991684024588026E-2</v>
      </c>
      <c r="BB276" s="18">
        <f t="shared" si="408"/>
        <v>4.0611003570003891E-2</v>
      </c>
      <c r="BC276" s="18">
        <f t="shared" si="408"/>
        <v>4.1218297493178672E-2</v>
      </c>
      <c r="BD276" s="18">
        <f t="shared" si="408"/>
        <v>4.1813912687061632E-2</v>
      </c>
      <c r="BE276" s="18">
        <f t="shared" si="408"/>
        <v>4.2398182829632515E-2</v>
      </c>
      <c r="BF276" s="18">
        <f t="shared" si="408"/>
        <v>4.2971429007249269E-2</v>
      </c>
      <c r="BG276" s="18">
        <f t="shared" si="408"/>
        <v>4.3533960303041373E-2</v>
      </c>
      <c r="BH276" s="18">
        <f t="shared" si="408"/>
        <v>4.4086074352615134E-2</v>
      </c>
      <c r="BI276" s="18">
        <f t="shared" si="408"/>
        <v>4.4628057869169173E-2</v>
      </c>
      <c r="BJ276" s="18">
        <f t="shared" ref="BJ276:BS285" si="409">ABS(Ct_Na+10^-pH-Kw*10^pH-Ct_A*Ka_1*10^pH/(1+Ka_1*10^pH+Ka_1*Ka_2*10^(2*pH))-2*Ct_A*Ka_1*Ka_2*10^(2*pH)/(1+Ka_1*10^pH+Ka_1*Ka_2*10^(2*pH)))</f>
        <v>4.5160187139967688E-2</v>
      </c>
      <c r="BK276" s="18">
        <f t="shared" si="409"/>
        <v>4.5682728495977043E-2</v>
      </c>
      <c r="BL276" s="18">
        <f t="shared" si="409"/>
        <v>4.6195938756343376E-2</v>
      </c>
      <c r="BM276" s="18">
        <f t="shared" si="409"/>
        <v>4.6700065649269602E-2</v>
      </c>
      <c r="BN276" s="18">
        <f t="shared" si="409"/>
        <v>4.7195348210740964E-2</v>
      </c>
      <c r="BO276" s="18">
        <f t="shared" si="409"/>
        <v>4.7682017162447611E-2</v>
      </c>
      <c r="BP276" s="18">
        <f t="shared" si="409"/>
        <v>4.8160295270159338E-2</v>
      </c>
      <c r="BQ276" s="18">
        <f t="shared" si="409"/>
        <v>4.8630397683722133E-2</v>
      </c>
      <c r="BR276" s="18">
        <f t="shared" si="409"/>
        <v>4.9092532259766897E-2</v>
      </c>
      <c r="BS276" s="18">
        <f t="shared" si="409"/>
        <v>4.9546899868147067E-2</v>
      </c>
      <c r="BT276" s="18">
        <f t="shared" ref="BT276:CC285" si="410">ABS(Ct_Na+10^-pH-Kw*10^pH-Ct_A*Ka_1*10^pH/(1+Ka_1*10^pH+Ka_1*Ka_2*10^(2*pH))-2*Ct_A*Ka_1*Ka_2*10^(2*pH)/(1+Ka_1*10^pH+Ka_1*Ka_2*10^(2*pH)))</f>
        <v>4.9993694683054223E-2</v>
      </c>
      <c r="BU276" s="18">
        <f t="shared" si="410"/>
        <v>5.0433104459698459E-2</v>
      </c>
      <c r="BV276" s="18">
        <f t="shared" si="410"/>
        <v>5.0865310797381297E-2</v>
      </c>
      <c r="BW276" s="18">
        <f t="shared" si="410"/>
        <v>5.1290489389735988E-2</v>
      </c>
      <c r="BX276" s="18">
        <f t="shared" si="410"/>
        <v>5.1708810262859124E-2</v>
      </c>
      <c r="BY276" s="18">
        <f t="shared" si="410"/>
        <v>5.2120438002012305E-2</v>
      </c>
      <c r="BZ276" s="18">
        <f t="shared" si="410"/>
        <v>5.2525531967528141E-2</v>
      </c>
      <c r="CA276" s="18">
        <f t="shared" si="410"/>
        <v>5.2924246500516137E-2</v>
      </c>
      <c r="CB276" s="18">
        <f t="shared" si="410"/>
        <v>5.3316731118926229E-2</v>
      </c>
      <c r="CC276" s="18">
        <f t="shared" si="410"/>
        <v>5.3703130704492723E-2</v>
      </c>
      <c r="CD276" s="18">
        <f t="shared" ref="CD276:CM285" si="411">ABS(Ct_Na+10^-pH-Kw*10^pH-Ct_A*Ka_1*10^pH/(1+Ka_1*10^pH+Ka_1*Ka_2*10^(2*pH))-2*Ct_A*Ka_1*Ka_2*10^(2*pH)/(1+Ka_1*10^pH+Ka_1*Ka_2*10^(2*pH)))</f>
        <v>5.4083585681050518E-2</v>
      </c>
      <c r="CE276" s="18">
        <f t="shared" si="411"/>
        <v>5.4458232184683771E-2</v>
      </c>
      <c r="CF276" s="18">
        <f t="shared" si="411"/>
        <v>5.4827202226140764E-2</v>
      </c>
      <c r="CG276" s="18">
        <f t="shared" si="411"/>
        <v>5.5190623845921702E-2</v>
      </c>
      <c r="CH276" s="18">
        <f t="shared" si="411"/>
        <v>5.554862126242234E-2</v>
      </c>
      <c r="CI276" s="18">
        <f t="shared" si="411"/>
        <v>5.5901315013493311E-2</v>
      </c>
      <c r="CJ276" s="18">
        <f t="shared" si="411"/>
        <v>5.6248822091754448E-2</v>
      </c>
      <c r="CK276" s="18">
        <f t="shared" si="411"/>
        <v>5.6591256073982556E-2</v>
      </c>
      <c r="CL276" s="18">
        <f t="shared" si="411"/>
        <v>5.6928727244874022E-2</v>
      </c>
      <c r="CM276" s="18">
        <f t="shared" si="411"/>
        <v>5.7261342715464895E-2</v>
      </c>
      <c r="CN276" s="18">
        <f t="shared" ref="CN276:CW285" si="412">ABS(Ct_Na+10^-pH-Kw*10^pH-Ct_A*Ka_1*10^pH/(1+Ka_1*10^pH+Ka_1*Ka_2*10^(2*pH))-2*Ct_A*Ka_1*Ka_2*10^(2*pH)/(1+Ka_1*10^pH+Ka_1*Ka_2*10^(2*pH)))</f>
        <v>5.7589206536475916E-2</v>
      </c>
      <c r="CO276" s="18">
        <f t="shared" si="412"/>
        <v>5.7912419806834307E-2</v>
      </c>
      <c r="CP276" s="18">
        <f t="shared" si="412"/>
        <v>5.8231080777610147E-2</v>
      </c>
      <c r="CQ276" s="18">
        <f t="shared" si="412"/>
        <v>5.854528495159194E-2</v>
      </c>
      <c r="CR276" s="18">
        <f t="shared" si="412"/>
        <v>5.8855125178712865E-2</v>
      </c>
      <c r="CS276" s="18">
        <f t="shared" si="412"/>
        <v>5.9160691747528686E-2</v>
      </c>
      <c r="CT276" s="18">
        <f t="shared" si="412"/>
        <v>5.9462072472936077E-2</v>
      </c>
      <c r="CU276" s="18">
        <f t="shared" si="412"/>
        <v>5.9759352780310693E-2</v>
      </c>
      <c r="CV276" s="18">
        <f t="shared" si="412"/>
        <v>6.0052615786234331E-2</v>
      </c>
      <c r="CW276" s="18">
        <f t="shared" si="412"/>
        <v>6.0341942375971042E-2</v>
      </c>
      <c r="CX276" s="18">
        <f t="shared" ref="CX276:DG285" si="413">ABS(Ct_Na+10^-pH-Kw*10^pH-Ct_A*Ka_1*10^pH/(1+Ka_1*10^pH+Ka_1*Ka_2*10^(2*pH))-2*Ct_A*Ka_1*Ka_2*10^(2*pH)/(1+Ka_1*10^pH+Ka_1*Ka_2*10^(2*pH)))</f>
        <v>6.0627411277844594E-2</v>
      </c>
      <c r="CY276" s="18">
        <f t="shared" si="413"/>
        <v>6.0909099134660249E-2</v>
      </c>
      <c r="CZ276" s="18">
        <f t="shared" si="413"/>
        <v>6.1187080572307241E-2</v>
      </c>
      <c r="DA276" s="18">
        <f t="shared" si="413"/>
        <v>6.1461428265671282E-2</v>
      </c>
      <c r="DB276" s="18">
        <f t="shared" si="413"/>
        <v>6.1732213001978661E-2</v>
      </c>
      <c r="DC276" s="18">
        <f t="shared" si="413"/>
        <v>6.1999503741688528E-2</v>
      </c>
      <c r="DD276" s="18">
        <f t="shared" si="413"/>
        <v>6.226336767704313E-2</v>
      </c>
      <c r="DE276" s="18">
        <f t="shared" si="413"/>
        <v>6.2523870288380454E-2</v>
      </c>
      <c r="DF276" s="18">
        <f t="shared" si="413"/>
        <v>6.2781075398308475E-2</v>
      </c>
      <c r="DG276" s="18">
        <f t="shared" si="413"/>
        <v>6.3035045223834893E-2</v>
      </c>
      <c r="DH276" s="18">
        <f t="shared" ref="DH276:DQ285" si="414">ABS(Ct_Na+10^-pH-Kw*10^pH-Ct_A*Ka_1*10^pH/(1+Ka_1*10^pH+Ka_1*Ka_2*10^(2*pH))-2*Ct_A*Ka_1*Ka_2*10^(2*pH)/(1+Ka_1*10^pH+Ka_1*Ka_2*10^(2*pH)))</f>
        <v>6.3285840426542173E-2</v>
      </c>
      <c r="DI276" s="18">
        <f t="shared" si="414"/>
        <v>6.3533520160892906E-2</v>
      </c>
      <c r="DJ276" s="18">
        <f t="shared" si="414"/>
        <v>6.3778142120745465E-2</v>
      </c>
      <c r="DK276" s="18">
        <f t="shared" si="414"/>
        <v>6.4019762584158091E-2</v>
      </c>
      <c r="DL276" s="18">
        <f t="shared" si="414"/>
        <v>6.4258436456553519E-2</v>
      </c>
      <c r="DM276" s="18">
        <f t="shared" si="414"/>
        <v>6.4494217312313834E-2</v>
      </c>
      <c r="DN276" s="18">
        <f t="shared" si="414"/>
        <v>6.4727157434872215E-2</v>
      </c>
      <c r="DO276" s="18">
        <f t="shared" si="414"/>
        <v>6.4957307855364035E-2</v>
      </c>
      <c r="DP276" s="18">
        <f t="shared" si="414"/>
        <v>6.5184718389897617E-2</v>
      </c>
      <c r="DQ276" s="18">
        <f t="shared" si="414"/>
        <v>6.5409437675501808E-2</v>
      </c>
      <c r="DR276" s="18">
        <f t="shared" ref="DR276:EA285" si="415">ABS(Ct_Na+10^-pH-Kw*10^pH-Ct_A*Ka_1*10^pH/(1+Ka_1*10^pH+Ka_1*Ka_2*10^(2*pH))-2*Ct_A*Ka_1*Ka_2*10^(2*pH)/(1+Ka_1*10^pH+Ka_1*Ka_2*10^(2*pH)))</f>
        <v>6.5631513204804787E-2</v>
      </c>
      <c r="DS276" s="18">
        <f t="shared" si="415"/>
        <v>6.5850991359496028E-2</v>
      </c>
      <c r="DT276" s="18">
        <f t="shared" si="415"/>
        <v>6.6067917442621055E-2</v>
      </c>
      <c r="DU276" s="18">
        <f t="shared" si="415"/>
        <v>6.6282335709756238E-2</v>
      </c>
      <c r="DV276" s="18">
        <f t="shared" si="415"/>
        <v>6.6494289399108245E-2</v>
      </c>
      <c r="DW276" s="18">
        <f t="shared" si="415"/>
        <v>6.6703820760581956E-2</v>
      </c>
      <c r="DX276" s="18">
        <f t="shared" si="415"/>
        <v>6.6910971083857101E-2</v>
      </c>
      <c r="DY276" s="18">
        <f t="shared" si="415"/>
        <v>6.711578072551333E-2</v>
      </c>
      <c r="DZ276" s="18">
        <f t="shared" si="415"/>
        <v>6.7318289135240794E-2</v>
      </c>
      <c r="EA276" s="18">
        <f t="shared" si="415"/>
        <v>6.7518534881172459E-2</v>
      </c>
      <c r="EB276" s="18">
        <f t="shared" ref="EB276:EK285" si="416">ABS(Ct_Na+10^-pH-Kw*10^pH-Ct_A*Ka_1*10^pH/(1+Ka_1*10^pH+Ka_1*Ka_2*10^(2*pH))-2*Ct_A*Ka_1*Ka_2*10^(2*pH)/(1+Ka_1*10^pH+Ka_1*Ka_2*10^(2*pH)))</f>
        <v>6.7716555674371515E-2</v>
      </c>
      <c r="EC276" s="18">
        <f t="shared" si="416"/>
        <v>6.7912388392507628E-2</v>
      </c>
      <c r="ED276" s="18">
        <f t="shared" si="416"/>
        <v>6.8106069102752104E-2</v>
      </c>
      <c r="EE276" s="18">
        <f t="shared" si="416"/>
        <v>6.8297633083922921E-2</v>
      </c>
      <c r="EF276" s="18">
        <f t="shared" si="416"/>
        <v>6.8487114847907052E-2</v>
      </c>
      <c r="EG276" s="18">
        <f t="shared" si="416"/>
        <v>6.8674548160388676E-2</v>
      </c>
      <c r="EH276" s="18">
        <f t="shared" si="416"/>
        <v>6.885996606090812E-2</v>
      </c>
      <c r="EI276" s="18">
        <f t="shared" si="416"/>
        <v>6.9043400882277617E-2</v>
      </c>
      <c r="EJ276" s="18">
        <f t="shared" si="416"/>
        <v>6.9224884269377243E-2</v>
      </c>
      <c r="EK276" s="18">
        <f t="shared" si="416"/>
        <v>6.9404447197354127E-2</v>
      </c>
      <c r="EL276" s="18">
        <f t="shared" ref="EL276:EV285" si="417">ABS(Ct_Na+10^-pH-Kw*10^pH-Ct_A*Ka_1*10^pH/(1+Ka_1*10^pH+Ka_1*Ka_2*10^(2*pH))-2*Ct_A*Ka_1*Ka_2*10^(2*pH)/(1+Ka_1*10^pH+Ka_1*Ka_2*10^(2*pH)))</f>
        <v>6.9582119989247015E-2</v>
      </c>
      <c r="EM276" s="18">
        <f t="shared" si="417"/>
        <v>6.9757932333057285E-2</v>
      </c>
      <c r="EN276" s="18">
        <f t="shared" si="417"/>
        <v>6.9931913298286172E-2</v>
      </c>
      <c r="EO276" s="18">
        <f t="shared" si="417"/>
        <v>7.0104091351958303E-2</v>
      </c>
      <c r="EP276" s="18">
        <f t="shared" si="417"/>
        <v>7.027449437414926E-2</v>
      </c>
      <c r="EQ276" s="18">
        <f t="shared" si="417"/>
        <v>7.0443149673035693E-2</v>
      </c>
      <c r="ER276" s="18">
        <f t="shared" si="417"/>
        <v>7.0610083999484555E-2</v>
      </c>
      <c r="ES276" s="18">
        <f t="shared" si="417"/>
        <v>7.0775323561197867E-2</v>
      </c>
      <c r="ET276" s="18">
        <f t="shared" si="417"/>
        <v>7.0938894036429209E-2</v>
      </c>
      <c r="EU276" s="18">
        <f t="shared" si="417"/>
        <v>7.1100820587286354E-2</v>
      </c>
      <c r="EV276" s="18">
        <f t="shared" si="417"/>
        <v>7.1261127872634972E-2</v>
      </c>
    </row>
    <row r="277" spans="1:152">
      <c r="A277" s="22">
        <v>2.5099999999999998</v>
      </c>
      <c r="B277" s="18">
        <f t="shared" si="403"/>
        <v>2.4978427130251453E-2</v>
      </c>
      <c r="C277" s="18">
        <f t="shared" si="403"/>
        <v>2.246727570751559E-2</v>
      </c>
      <c r="D277" s="18">
        <f t="shared" si="403"/>
        <v>2.0052707031808024E-2</v>
      </c>
      <c r="E277" s="18">
        <f t="shared" si="403"/>
        <v>1.7729254155183765E-2</v>
      </c>
      <c r="F277" s="18">
        <f t="shared" si="403"/>
        <v>1.5491855088804849E-2</v>
      </c>
      <c r="G277" s="18">
        <f t="shared" si="403"/>
        <v>1.3335815988476081E-2</v>
      </c>
      <c r="H277" s="18">
        <f t="shared" si="403"/>
        <v>1.1256778284587621E-2</v>
      </c>
      <c r="I277" s="18">
        <f t="shared" si="403"/>
        <v>9.2506892720636714E-3</v>
      </c>
      <c r="J277" s="18">
        <f t="shared" si="403"/>
        <v>7.3137757427301974E-3</v>
      </c>
      <c r="K277" s="18">
        <f t="shared" si="403"/>
        <v>5.4425202991368491E-3</v>
      </c>
      <c r="L277" s="18">
        <f t="shared" si="404"/>
        <v>3.6336400369966042E-3</v>
      </c>
      <c r="M277" s="18">
        <f t="shared" si="404"/>
        <v>1.8840673244347283E-3</v>
      </c>
      <c r="N277" s="18">
        <f t="shared" si="404"/>
        <v>1.9093244131033644E-4</v>
      </c>
      <c r="O277" s="18">
        <f t="shared" si="404"/>
        <v>1.4484521280640776E-3</v>
      </c>
      <c r="P277" s="18">
        <f t="shared" si="404"/>
        <v>3.0366059296455428E-3</v>
      </c>
      <c r="Q277" s="18">
        <f t="shared" si="404"/>
        <v>4.575893460409112E-3</v>
      </c>
      <c r="R277" s="18">
        <f t="shared" si="404"/>
        <v>6.0685359144828739E-3</v>
      </c>
      <c r="S277" s="18">
        <f t="shared" si="404"/>
        <v>7.5166218773902588E-3</v>
      </c>
      <c r="T277" s="18">
        <f t="shared" si="404"/>
        <v>8.9221170766827177E-3</v>
      </c>
      <c r="U277" s="18">
        <f t="shared" si="404"/>
        <v>1.0286873284691345E-2</v>
      </c>
      <c r="V277" s="18">
        <f t="shared" si="405"/>
        <v>1.1612636458185424E-2</v>
      </c>
      <c r="W277" s="18">
        <f t="shared" si="405"/>
        <v>1.2901054190172651E-2</v>
      </c>
      <c r="X277" s="18">
        <f t="shared" si="405"/>
        <v>1.4153682540715775E-2</v>
      </c>
      <c r="Y277" s="18">
        <f t="shared" si="405"/>
        <v>1.5371992306312515E-2</v>
      </c>
      <c r="Z277" s="18">
        <f t="shared" si="405"/>
        <v>1.6557374780947168E-2</v>
      </c>
      <c r="AA277" s="18">
        <f t="shared" si="405"/>
        <v>1.7711147056258248E-2</v>
      </c>
      <c r="AB277" s="18">
        <f t="shared" si="405"/>
        <v>1.8834556903271668E-2</v>
      </c>
      <c r="AC277" s="18">
        <f t="shared" si="405"/>
        <v>1.9928787273739281E-2</v>
      </c>
      <c r="AD277" s="18">
        <f t="shared" si="405"/>
        <v>2.0994960455220542E-2</v>
      </c>
      <c r="AE277" s="18">
        <f t="shared" si="405"/>
        <v>2.2034141910588338E-2</v>
      </c>
      <c r="AF277" s="18">
        <f t="shared" si="406"/>
        <v>2.3047343829571965E-2</v>
      </c>
      <c r="AG277" s="18">
        <f t="shared" si="406"/>
        <v>2.4035528417222635E-2</v>
      </c>
      <c r="AH277" s="18">
        <f t="shared" si="406"/>
        <v>2.4999610941759905E-2</v>
      </c>
      <c r="AI277" s="18">
        <f t="shared" si="406"/>
        <v>2.5940462562091444E-2</v>
      </c>
      <c r="AJ277" s="18">
        <f t="shared" si="406"/>
        <v>2.6858912953367474E-2</v>
      </c>
      <c r="AK277" s="18">
        <f t="shared" si="406"/>
        <v>2.7755752747201712E-2</v>
      </c>
      <c r="AL277" s="18">
        <f t="shared" si="406"/>
        <v>2.8631735801644444E-2</v>
      </c>
      <c r="AM277" s="18">
        <f t="shared" si="406"/>
        <v>2.9487581314605757E-2</v>
      </c>
      <c r="AN277" s="18">
        <f t="shared" si="406"/>
        <v>3.0323975793181579E-2</v>
      </c>
      <c r="AO277" s="18">
        <f t="shared" si="406"/>
        <v>3.1141574890216354E-2</v>
      </c>
      <c r="AP277" s="18">
        <f t="shared" si="407"/>
        <v>3.1941005118428151E-2</v>
      </c>
      <c r="AQ277" s="18">
        <f t="shared" si="407"/>
        <v>3.2722865451514406E-2</v>
      </c>
      <c r="AR277" s="18">
        <f t="shared" si="407"/>
        <v>3.3487728820837927E-2</v>
      </c>
      <c r="AS277" s="18">
        <f t="shared" si="407"/>
        <v>3.4236143515552313E-2</v>
      </c>
      <c r="AT277" s="18">
        <f t="shared" si="407"/>
        <v>3.4968634493357922E-2</v>
      </c>
      <c r="AU277" s="18">
        <f t="shared" si="407"/>
        <v>3.5685704608472847E-2</v>
      </c>
      <c r="AV277" s="18">
        <f t="shared" si="407"/>
        <v>3.6387835762856244E-2</v>
      </c>
      <c r="AW277" s="18">
        <f t="shared" si="407"/>
        <v>3.707548998622142E-2</v>
      </c>
      <c r="AX277" s="18">
        <f t="shared" si="407"/>
        <v>3.7749110449926064E-2</v>
      </c>
      <c r="AY277" s="18">
        <f t="shared" si="407"/>
        <v>3.8409122419414479E-2</v>
      </c>
      <c r="AZ277" s="18">
        <f t="shared" si="408"/>
        <v>3.9055934149513097E-2</v>
      </c>
      <c r="BA277" s="18">
        <f t="shared" si="408"/>
        <v>3.9689937726540461E-2</v>
      </c>
      <c r="BB277" s="18">
        <f t="shared" si="408"/>
        <v>4.0311509860881022E-2</v>
      </c>
      <c r="BC277" s="18">
        <f t="shared" si="408"/>
        <v>4.0921012633389743E-2</v>
      </c>
      <c r="BD277" s="18">
        <f t="shared" si="408"/>
        <v>4.1518794198734818E-2</v>
      </c>
      <c r="BE277" s="18">
        <f t="shared" si="408"/>
        <v>4.210518944854949E-2</v>
      </c>
      <c r="BF277" s="18">
        <f t="shared" si="408"/>
        <v>4.2680520637046956E-2</v>
      </c>
      <c r="BG277" s="18">
        <f t="shared" si="408"/>
        <v>4.3245097971553764E-2</v>
      </c>
      <c r="BH277" s="18">
        <f t="shared" si="408"/>
        <v>4.3799220170236401E-2</v>
      </c>
      <c r="BI277" s="18">
        <f t="shared" si="408"/>
        <v>4.4343174989126682E-2</v>
      </c>
      <c r="BJ277" s="18">
        <f t="shared" si="409"/>
        <v>4.4877239720400787E-2</v>
      </c>
      <c r="BK277" s="18">
        <f t="shared" si="409"/>
        <v>4.5401681663723999E-2</v>
      </c>
      <c r="BL277" s="18">
        <f t="shared" si="409"/>
        <v>4.5916758572345E-2</v>
      </c>
      <c r="BM277" s="18">
        <f t="shared" si="409"/>
        <v>4.6422719075503723E-2</v>
      </c>
      <c r="BN277" s="18">
        <f t="shared" si="409"/>
        <v>4.6919803078606992E-2</v>
      </c>
      <c r="BO277" s="18">
        <f t="shared" si="409"/>
        <v>4.7408242142525855E-2</v>
      </c>
      <c r="BP277" s="18">
        <f t="shared" si="409"/>
        <v>4.7888259843273738E-2</v>
      </c>
      <c r="BQ277" s="18">
        <f t="shared" si="409"/>
        <v>4.8360072113239568E-2</v>
      </c>
      <c r="BR277" s="18">
        <f t="shared" si="409"/>
        <v>4.8823887565070404E-2</v>
      </c>
      <c r="BS277" s="18">
        <f t="shared" si="409"/>
        <v>4.9279907799223401E-2</v>
      </c>
      <c r="BT277" s="18">
        <f t="shared" si="410"/>
        <v>4.9728327696140523E-2</v>
      </c>
      <c r="BU277" s="18">
        <f t="shared" si="410"/>
        <v>5.0169335693935044E-2</v>
      </c>
      <c r="BV277" s="18">
        <f t="shared" si="410"/>
        <v>5.0603114052421454E-2</v>
      </c>
      <c r="BW277" s="18">
        <f t="shared" si="410"/>
        <v>5.1029839104265819E-2</v>
      </c>
      <c r="BX277" s="18">
        <f t="shared" si="410"/>
        <v>5.1449681493983671E-2</v>
      </c>
      <c r="BY277" s="18">
        <f t="shared" si="410"/>
        <v>5.1862806405465998E-2</v>
      </c>
      <c r="BZ277" s="18">
        <f t="shared" si="410"/>
        <v>5.2269373778670865E-2</v>
      </c>
      <c r="CA277" s="18">
        <f t="shared" si="410"/>
        <v>5.2669538516077218E-2</v>
      </c>
      <c r="CB277" s="18">
        <f t="shared" si="410"/>
        <v>5.3063450679461596E-2</v>
      </c>
      <c r="CC277" s="18">
        <f t="shared" si="410"/>
        <v>5.3451255677522187E-2</v>
      </c>
      <c r="CD277" s="18">
        <f t="shared" si="411"/>
        <v>5.3833094444843375E-2</v>
      </c>
      <c r="CE277" s="18">
        <f t="shared" si="411"/>
        <v>5.4209103612663477E-2</v>
      </c>
      <c r="CF277" s="18">
        <f t="shared" si="411"/>
        <v>5.4579415671880266E-2</v>
      </c>
      <c r="CG277" s="18">
        <f t="shared" si="411"/>
        <v>5.4944159128702805E-2</v>
      </c>
      <c r="CH277" s="18">
        <f t="shared" si="411"/>
        <v>5.5303458653333956E-2</v>
      </c>
      <c r="CI277" s="18">
        <f t="shared" si="411"/>
        <v>5.5657435222044645E-2</v>
      </c>
      <c r="CJ277" s="18">
        <f t="shared" si="411"/>
        <v>5.6006206252980181E-2</v>
      </c>
      <c r="CK277" s="18">
        <f t="shared" si="411"/>
        <v>5.6349885736018852E-2</v>
      </c>
      <c r="CL277" s="18">
        <f t="shared" si="411"/>
        <v>5.6688584356984491E-2</v>
      </c>
      <c r="CM277" s="18">
        <f t="shared" si="411"/>
        <v>5.7022409616497391E-2</v>
      </c>
      <c r="CN277" s="18">
        <f t="shared" si="412"/>
        <v>5.7351465943731528E-2</v>
      </c>
      <c r="CO277" s="18">
        <f t="shared" si="412"/>
        <v>5.7675854805331168E-2</v>
      </c>
      <c r="CP277" s="18">
        <f t="shared" si="412"/>
        <v>5.7995674809725152E-2</v>
      </c>
      <c r="CQ277" s="18">
        <f t="shared" si="412"/>
        <v>5.8311021807064684E-2</v>
      </c>
      <c r="CR277" s="18">
        <f t="shared" si="412"/>
        <v>5.8621988984996709E-2</v>
      </c>
      <c r="CS277" s="18">
        <f t="shared" si="412"/>
        <v>5.8928666960474503E-2</v>
      </c>
      <c r="CT277" s="18">
        <f t="shared" si="412"/>
        <v>5.9231143867795086E-2</v>
      </c>
      <c r="CU277" s="18">
        <f t="shared" si="412"/>
        <v>5.9529505443043258E-2</v>
      </c>
      <c r="CV277" s="18">
        <f t="shared" si="412"/>
        <v>5.9823835105112425E-2</v>
      </c>
      <c r="CW277" s="18">
        <f t="shared" si="412"/>
        <v>6.011421403346251E-2</v>
      </c>
      <c r="CX277" s="18">
        <f t="shared" si="413"/>
        <v>6.0400721242767942E-2</v>
      </c>
      <c r="CY277" s="18">
        <f t="shared" si="413"/>
        <v>6.0683433654599141E-2</v>
      </c>
      <c r="CZ277" s="18">
        <f t="shared" si="413"/>
        <v>6.0962426166274654E-2</v>
      </c>
      <c r="DA277" s="18">
        <f t="shared" si="413"/>
        <v>6.123777171701323E-2</v>
      </c>
      <c r="DB277" s="18">
        <f t="shared" si="413"/>
        <v>6.1509541351508448E-2</v>
      </c>
      <c r="DC277" s="18">
        <f t="shared" si="413"/>
        <v>6.1777804281042459E-2</v>
      </c>
      <c r="DD277" s="18">
        <f t="shared" si="413"/>
        <v>6.2042627942249101E-2</v>
      </c>
      <c r="DE277" s="18">
        <f t="shared" si="413"/>
        <v>6.2304078053631431E-2</v>
      </c>
      <c r="DF277" s="18">
        <f t="shared" si="413"/>
        <v>6.2562218669933001E-2</v>
      </c>
      <c r="DG277" s="18">
        <f t="shared" si="413"/>
        <v>6.2817112234457184E-2</v>
      </c>
      <c r="DH277" s="18">
        <f t="shared" si="414"/>
        <v>6.3068819629424788E-2</v>
      </c>
      <c r="DI277" s="18">
        <f t="shared" si="414"/>
        <v>6.3317400224454951E-2</v>
      </c>
      <c r="DJ277" s="18">
        <f t="shared" si="414"/>
        <v>6.3562911923250143E-2</v>
      </c>
      <c r="DK277" s="18">
        <f t="shared" si="414"/>
        <v>6.3805411208563201E-2</v>
      </c>
      <c r="DL277" s="18">
        <f t="shared" si="414"/>
        <v>6.4044953185518783E-2</v>
      </c>
      <c r="DM277" s="18">
        <f t="shared" si="414"/>
        <v>6.4281591623359738E-2</v>
      </c>
      <c r="DN277" s="18">
        <f t="shared" si="414"/>
        <v>6.4515378995684547E-2</v>
      </c>
      <c r="DO277" s="18">
        <f t="shared" si="414"/>
        <v>6.4746366519238999E-2</v>
      </c>
      <c r="DP277" s="18">
        <f t="shared" si="414"/>
        <v>6.497460419132256E-2</v>
      </c>
      <c r="DQ277" s="18">
        <f t="shared" si="414"/>
        <v>6.5200140825866684E-2</v>
      </c>
      <c r="DR277" s="18">
        <f t="shared" si="415"/>
        <v>6.542302408823969E-2</v>
      </c>
      <c r="DS277" s="18">
        <f t="shared" si="415"/>
        <v>6.564330052883055E-2</v>
      </c>
      <c r="DT277" s="18">
        <f t="shared" si="415"/>
        <v>6.5861015615461038E-2</v>
      </c>
      <c r="DU277" s="18">
        <f t="shared" si="415"/>
        <v>6.6076213764673875E-2</v>
      </c>
      <c r="DV277" s="18">
        <f t="shared" si="415"/>
        <v>6.6288938371941691E-2</v>
      </c>
      <c r="DW277" s="18">
        <f t="shared" si="415"/>
        <v>6.6499231840840764E-2</v>
      </c>
      <c r="DX277" s="18">
        <f t="shared" si="415"/>
        <v>6.6707135611229623E-2</v>
      </c>
      <c r="DY277" s="18">
        <f t="shared" si="415"/>
        <v>6.6912690186472834E-2</v>
      </c>
      <c r="DZ277" s="18">
        <f t="shared" si="415"/>
        <v>6.7115935159746981E-2</v>
      </c>
      <c r="EA277" s="18">
        <f t="shared" si="415"/>
        <v>6.7316909239465053E-2</v>
      </c>
      <c r="EB277" s="18">
        <f t="shared" si="416"/>
        <v>6.7515650273852895E-2</v>
      </c>
      <c r="EC277" s="18">
        <f t="shared" si="416"/>
        <v>6.7712195274711603E-2</v>
      </c>
      <c r="ED277" s="18">
        <f t="shared" si="416"/>
        <v>6.7906580440396033E-2</v>
      </c>
      <c r="EE277" s="18">
        <f t="shared" si="416"/>
        <v>6.8098841178040187E-2</v>
      </c>
      <c r="EF277" s="18">
        <f t="shared" si="416"/>
        <v>6.8289012125057794E-2</v>
      </c>
      <c r="EG277" s="18">
        <f t="shared" si="416"/>
        <v>6.8477127169945473E-2</v>
      </c>
      <c r="EH277" s="18">
        <f t="shared" si="416"/>
        <v>6.8663219472414994E-2</v>
      </c>
      <c r="EI277" s="18">
        <f t="shared" si="416"/>
        <v>6.8847321482879489E-2</v>
      </c>
      <c r="EJ277" s="18">
        <f t="shared" si="416"/>
        <v>6.9029464961317774E-2</v>
      </c>
      <c r="EK277" s="18">
        <f t="shared" si="416"/>
        <v>6.9209680995539799E-2</v>
      </c>
      <c r="EL277" s="18">
        <f t="shared" si="417"/>
        <v>6.938800001887524E-2</v>
      </c>
      <c r="EM277" s="18">
        <f t="shared" si="417"/>
        <v>6.9564451827306681E-2</v>
      </c>
      <c r="EN277" s="18">
        <f t="shared" si="417"/>
        <v>6.9739065596066949E-2</v>
      </c>
      <c r="EO277" s="18">
        <f t="shared" si="417"/>
        <v>6.9911869895720888E-2</v>
      </c>
      <c r="EP277" s="18">
        <f t="shared" si="417"/>
        <v>7.0082892707749533E-2</v>
      </c>
      <c r="EQ277" s="18">
        <f t="shared" si="417"/>
        <v>7.0252161439654806E-2</v>
      </c>
      <c r="ER277" s="18">
        <f t="shared" si="417"/>
        <v>7.0419702939601855E-2</v>
      </c>
      <c r="ES277" s="18">
        <f t="shared" si="417"/>
        <v>7.0585543510615453E-2</v>
      </c>
      <c r="ET277" s="18">
        <f t="shared" si="417"/>
        <v>7.0749708924346066E-2</v>
      </c>
      <c r="EU277" s="18">
        <f t="shared" si="417"/>
        <v>7.0912224434421078E-2</v>
      </c>
      <c r="EV277" s="18">
        <f t="shared" si="417"/>
        <v>7.1073114789395361E-2</v>
      </c>
    </row>
    <row r="278" spans="1:152">
      <c r="A278" s="23">
        <v>2.52</v>
      </c>
      <c r="B278" s="18">
        <f t="shared" si="403"/>
        <v>2.5517669953361636E-2</v>
      </c>
      <c r="C278" s="18">
        <f t="shared" si="403"/>
        <v>2.2997324430411584E-2</v>
      </c>
      <c r="D278" s="18">
        <f t="shared" si="403"/>
        <v>2.0573915273728854E-2</v>
      </c>
      <c r="E278" s="18">
        <f t="shared" si="403"/>
        <v>1.8241955519185078E-2</v>
      </c>
      <c r="F278" s="18">
        <f t="shared" si="403"/>
        <v>1.5996364644439237E-2</v>
      </c>
      <c r="G278" s="18">
        <f t="shared" si="403"/>
        <v>1.383243161968415E-2</v>
      </c>
      <c r="H278" s="18">
        <f t="shared" si="403"/>
        <v>1.1745781917241738E-2</v>
      </c>
      <c r="I278" s="18">
        <f t="shared" si="403"/>
        <v>9.7323479938324006E-3</v>
      </c>
      <c r="J278" s="18">
        <f t="shared" si="403"/>
        <v>7.7883428264026895E-3</v>
      </c>
      <c r="K278" s="18">
        <f t="shared" si="403"/>
        <v>5.910236139224841E-3</v>
      </c>
      <c r="L278" s="18">
        <f t="shared" si="404"/>
        <v>4.0947330082862438E-3</v>
      </c>
      <c r="M278" s="18">
        <f t="shared" si="404"/>
        <v>2.3387545701653053E-3</v>
      </c>
      <c r="N278" s="18">
        <f t="shared" si="404"/>
        <v>6.3942059779021395E-4</v>
      </c>
      <c r="O278" s="18">
        <f t="shared" si="404"/>
        <v>1.0059662643507523E-3</v>
      </c>
      <c r="P278" s="18">
        <f t="shared" si="404"/>
        <v>2.5999347870498172E-3</v>
      </c>
      <c r="Q278" s="18">
        <f t="shared" si="404"/>
        <v>4.1448581244350607E-3</v>
      </c>
      <c r="R278" s="18">
        <f t="shared" si="404"/>
        <v>5.6429656031116585E-3</v>
      </c>
      <c r="S278" s="18">
        <f t="shared" si="404"/>
        <v>7.0963534555591092E-3</v>
      </c>
      <c r="T278" s="18">
        <f t="shared" si="404"/>
        <v>8.5069946064639818E-3</v>
      </c>
      <c r="U278" s="18">
        <f t="shared" si="404"/>
        <v>9.8767476080672736E-3</v>
      </c>
      <c r="V278" s="18">
        <f t="shared" si="405"/>
        <v>1.1207364809624745E-2</v>
      </c>
      <c r="W278" s="18">
        <f t="shared" si="405"/>
        <v>1.2500499836490472E-2</v>
      </c>
      <c r="X278" s="18">
        <f t="shared" si="405"/>
        <v>1.3757714445943255E-2</v>
      </c>
      <c r="Y278" s="18">
        <f t="shared" si="405"/>
        <v>1.4980484819520619E-2</v>
      </c>
      <c r="Z278" s="18">
        <f t="shared" si="405"/>
        <v>1.6170207345163456E-2</v>
      </c>
      <c r="AA278" s="18">
        <f t="shared" si="405"/>
        <v>1.7328203936789147E-2</v>
      </c>
      <c r="AB278" s="18">
        <f t="shared" si="405"/>
        <v>1.8455726933898384E-2</v>
      </c>
      <c r="AC278" s="18">
        <f t="shared" si="405"/>
        <v>1.9553963619394391E-2</v>
      </c>
      <c r="AD278" s="18">
        <f t="shared" si="405"/>
        <v>2.0624040389877675E-2</v>
      </c>
      <c r="AE278" s="18">
        <f t="shared" si="405"/>
        <v>2.166702660920948E-2</v>
      </c>
      <c r="AF278" s="18">
        <f t="shared" si="406"/>
        <v>2.2683938173058006E-2</v>
      </c>
      <c r="AG278" s="18">
        <f t="shared" si="406"/>
        <v>2.3675740809404072E-2</v>
      </c>
      <c r="AH278" s="18">
        <f t="shared" si="406"/>
        <v>2.4643353137546606E-2</v>
      </c>
      <c r="AI278" s="18">
        <f t="shared" si="406"/>
        <v>2.5587649505974842E-2</v>
      </c>
      <c r="AJ278" s="18">
        <f t="shared" si="406"/>
        <v>2.6509462627535747E-2</v>
      </c>
      <c r="AK278" s="18">
        <f t="shared" si="406"/>
        <v>2.7409586028589342E-2</v>
      </c>
      <c r="AL278" s="18">
        <f t="shared" si="406"/>
        <v>2.8288776327292833E-2</v>
      </c>
      <c r="AM278" s="18">
        <f t="shared" si="406"/>
        <v>2.9147755354761776E-2</v>
      </c>
      <c r="AN278" s="18">
        <f t="shared" si="406"/>
        <v>2.998721213160643E-2</v>
      </c>
      <c r="AO278" s="18">
        <f t="shared" si="406"/>
        <v>3.0807804711218609E-2</v>
      </c>
      <c r="AP278" s="18">
        <f t="shared" si="407"/>
        <v>3.1610161900172747E-2</v>
      </c>
      <c r="AQ278" s="18">
        <f t="shared" si="407"/>
        <v>3.2394884865193825E-2</v>
      </c>
      <c r="AR278" s="18">
        <f t="shared" si="407"/>
        <v>3.3162548635323134E-2</v>
      </c>
      <c r="AS278" s="18">
        <f t="shared" si="407"/>
        <v>3.3913703507170087E-2</v>
      </c>
      <c r="AT278" s="18">
        <f t="shared" si="407"/>
        <v>3.464887636046713E-2</v>
      </c>
      <c r="AU278" s="18">
        <f t="shared" si="407"/>
        <v>3.536857189053684E-2</v>
      </c>
      <c r="AV278" s="18">
        <f t="shared" si="407"/>
        <v>3.6073273763730124E-2</v>
      </c>
      <c r="AW278" s="18">
        <f t="shared" si="407"/>
        <v>3.6763445701393629E-2</v>
      </c>
      <c r="AX278" s="18">
        <f t="shared" si="407"/>
        <v>3.7439532497472172E-2</v>
      </c>
      <c r="AY278" s="18">
        <f t="shared" si="407"/>
        <v>3.8101960974438021E-2</v>
      </c>
      <c r="AZ278" s="18">
        <f t="shared" si="408"/>
        <v>3.8751140881864543E-2</v>
      </c>
      <c r="BA278" s="18">
        <f t="shared" si="408"/>
        <v>3.9387465741619256E-2</v>
      </c>
      <c r="BB278" s="18">
        <f t="shared" si="408"/>
        <v>4.0011313643339562E-2</v>
      </c>
      <c r="BC278" s="18">
        <f t="shared" si="408"/>
        <v>4.0623047993570159E-2</v>
      </c>
      <c r="BD278" s="18">
        <f t="shared" si="408"/>
        <v>4.1223018221680931E-2</v>
      </c>
      <c r="BE278" s="18">
        <f t="shared" si="408"/>
        <v>4.1811560445446726E-2</v>
      </c>
      <c r="BF278" s="18">
        <f t="shared" si="408"/>
        <v>4.2388998098952822E-2</v>
      </c>
      <c r="BG278" s="18">
        <f t="shared" si="408"/>
        <v>4.2955642525290556E-2</v>
      </c>
      <c r="BH278" s="18">
        <f t="shared" si="408"/>
        <v>4.3511793536325741E-2</v>
      </c>
      <c r="BI278" s="18">
        <f t="shared" si="408"/>
        <v>4.4057739941653858E-2</v>
      </c>
      <c r="BJ278" s="18">
        <f t="shared" si="409"/>
        <v>4.4593760048703281E-2</v>
      </c>
      <c r="BK278" s="18">
        <f t="shared" si="409"/>
        <v>4.5120122135805872E-2</v>
      </c>
      <c r="BL278" s="18">
        <f t="shared" si="409"/>
        <v>4.5637084899924484E-2</v>
      </c>
      <c r="BM278" s="18">
        <f t="shared" si="409"/>
        <v>4.614489788060739E-2</v>
      </c>
      <c r="BN278" s="18">
        <f t="shared" si="409"/>
        <v>4.6643801861629156E-2</v>
      </c>
      <c r="BO278" s="18">
        <f t="shared" si="409"/>
        <v>4.7134029251676639E-2</v>
      </c>
      <c r="BP278" s="18">
        <f t="shared" si="409"/>
        <v>4.7615804445344023E-2</v>
      </c>
      <c r="BQ278" s="18">
        <f t="shared" si="409"/>
        <v>4.8089344165615354E-2</v>
      </c>
      <c r="BR278" s="18">
        <f t="shared" si="409"/>
        <v>4.8554857788932933E-2</v>
      </c>
      <c r="BS278" s="18">
        <f t="shared" si="409"/>
        <v>4.9012547653875443E-2</v>
      </c>
      <c r="BT278" s="18">
        <f t="shared" si="410"/>
        <v>4.9462609354402234E-2</v>
      </c>
      <c r="BU278" s="18">
        <f t="shared" si="410"/>
        <v>4.9905232018556685E-2</v>
      </c>
      <c r="BV278" s="18">
        <f t="shared" si="410"/>
        <v>5.0340598573462701E-2</v>
      </c>
      <c r="BW278" s="18">
        <f t="shared" si="410"/>
        <v>5.0768885997394639E-2</v>
      </c>
      <c r="BX278" s="18">
        <f t="shared" si="410"/>
        <v>5.1190265559650255E-2</v>
      </c>
      <c r="BY278" s="18">
        <f t="shared" si="410"/>
        <v>5.1604903048909766E-2</v>
      </c>
      <c r="BZ278" s="18">
        <f t="shared" si="410"/>
        <v>5.2012958990720733E-2</v>
      </c>
      <c r="CA278" s="18">
        <f t="shared" si="410"/>
        <v>5.2414588854707893E-2</v>
      </c>
      <c r="CB278" s="18">
        <f t="shared" si="410"/>
        <v>5.2809943252070259E-2</v>
      </c>
      <c r="CC278" s="18">
        <f t="shared" si="410"/>
        <v>5.3199168123892131E-2</v>
      </c>
      <c r="CD278" s="18">
        <f t="shared" si="411"/>
        <v>5.3582404920762876E-2</v>
      </c>
      <c r="CE278" s="18">
        <f t="shared" si="411"/>
        <v>5.3959790774169958E-2</v>
      </c>
      <c r="CF278" s="18">
        <f t="shared" si="411"/>
        <v>5.4331458660101188E-2</v>
      </c>
      <c r="CG278" s="18">
        <f t="shared" si="411"/>
        <v>5.4697537555266525E-2</v>
      </c>
      <c r="CH278" s="18">
        <f t="shared" si="411"/>
        <v>5.5058152586324911E-2</v>
      </c>
      <c r="CI278" s="18">
        <f t="shared" si="411"/>
        <v>5.5413425172478714E-2</v>
      </c>
      <c r="CJ278" s="18">
        <f t="shared" si="411"/>
        <v>5.5763473161777335E-2</v>
      </c>
      <c r="CK278" s="18">
        <f t="shared" si="411"/>
        <v>5.6108410961451173E-2</v>
      </c>
      <c r="CL278" s="18">
        <f t="shared" si="411"/>
        <v>5.644834966257898E-2</v>
      </c>
      <c r="CM278" s="18">
        <f t="shared" si="411"/>
        <v>5.6783397159374027E-2</v>
      </c>
      <c r="CN278" s="18">
        <f t="shared" si="412"/>
        <v>5.7113658263357715E-2</v>
      </c>
      <c r="CO278" s="18">
        <f t="shared" si="412"/>
        <v>5.7439234812674989E-2</v>
      </c>
      <c r="CP278" s="18">
        <f t="shared" si="412"/>
        <v>5.7760225776790595E-2</v>
      </c>
      <c r="CQ278" s="18">
        <f t="shared" si="412"/>
        <v>5.8076727356792694E-2</v>
      </c>
      <c r="CR278" s="18">
        <f t="shared" si="412"/>
        <v>5.8388833081516975E-2</v>
      </c>
      <c r="CS278" s="18">
        <f t="shared" si="412"/>
        <v>5.8696633899693332E-2</v>
      </c>
      <c r="CT278" s="18">
        <f t="shared" si="412"/>
        <v>5.9000218268305663E-2</v>
      </c>
      <c r="CU278" s="18">
        <f t="shared" si="412"/>
        <v>5.9299672237345002E-2</v>
      </c>
      <c r="CV278" s="18">
        <f t="shared" si="412"/>
        <v>5.9595079531127089E-2</v>
      </c>
      <c r="CW278" s="18">
        <f t="shared" si="412"/>
        <v>5.9886521626334878E-2</v>
      </c>
      <c r="CX278" s="18">
        <f t="shared" si="413"/>
        <v>6.0174077826939919E-2</v>
      </c>
      <c r="CY278" s="18">
        <f t="shared" si="413"/>
        <v>6.0457825336146222E-2</v>
      </c>
      <c r="CZ278" s="18">
        <f t="shared" si="413"/>
        <v>6.0737839325494536E-2</v>
      </c>
      <c r="DA278" s="18">
        <f t="shared" si="413"/>
        <v>6.10141930012566E-2</v>
      </c>
      <c r="DB278" s="18">
        <f t="shared" si="413"/>
        <v>6.1286957668242534E-2</v>
      </c>
      <c r="DC278" s="18">
        <f t="shared" si="413"/>
        <v>6.1556202791138347E-2</v>
      </c>
      <c r="DD278" s="18">
        <f t="shared" si="413"/>
        <v>6.1821996053484186E-2</v>
      </c>
      <c r="DE278" s="18">
        <f t="shared" si="413"/>
        <v>6.2084403414398873E-2</v>
      </c>
      <c r="DF278" s="18">
        <f t="shared" si="413"/>
        <v>6.2343489163150093E-2</v>
      </c>
      <c r="DG278" s="18">
        <f t="shared" si="413"/>
        <v>6.2599315971665445E-2</v>
      </c>
      <c r="DH278" s="18">
        <f t="shared" si="414"/>
        <v>6.2851944945074345E-2</v>
      </c>
      <c r="DI278" s="18">
        <f t="shared" si="414"/>
        <v>6.3101435670366399E-2</v>
      </c>
      <c r="DJ278" s="18">
        <f t="shared" si="414"/>
        <v>6.3347846263247395E-2</v>
      </c>
      <c r="DK278" s="18">
        <f t="shared" si="414"/>
        <v>6.359123341327097E-2</v>
      </c>
      <c r="DL278" s="18">
        <f t="shared" si="414"/>
        <v>6.3831652427318655E-2</v>
      </c>
      <c r="DM278" s="18">
        <f t="shared" si="414"/>
        <v>6.4069157271499089E-2</v>
      </c>
      <c r="DN278" s="18">
        <f t="shared" si="414"/>
        <v>6.4303800611532777E-2</v>
      </c>
      <c r="DO278" s="18">
        <f t="shared" si="414"/>
        <v>6.4535633851685814E-2</v>
      </c>
      <c r="DP278" s="18">
        <f t="shared" si="414"/>
        <v>6.476470717231321E-2</v>
      </c>
      <c r="DQ278" s="18">
        <f t="shared" si="414"/>
        <v>6.4991069566069301E-2</v>
      </c>
      <c r="DR278" s="18">
        <f t="shared" si="415"/>
        <v>6.5214768872840029E-2</v>
      </c>
      <c r="DS278" s="18">
        <f t="shared" si="415"/>
        <v>6.5435851813449672E-2</v>
      </c>
      <c r="DT278" s="18">
        <f t="shared" si="415"/>
        <v>6.5654364022191755E-2</v>
      </c>
      <c r="DU278" s="18">
        <f t="shared" si="415"/>
        <v>6.5870350078231638E-2</v>
      </c>
      <c r="DV278" s="18">
        <f t="shared" si="415"/>
        <v>6.6083853535926246E-2</v>
      </c>
      <c r="DW278" s="18">
        <f t="shared" si="415"/>
        <v>6.6294916954104333E-2</v>
      </c>
      <c r="DX278" s="18">
        <f t="shared" si="415"/>
        <v>6.6503581924348576E-2</v>
      </c>
      <c r="DY278" s="18">
        <f t="shared" si="415"/>
        <v>6.6709889098318875E-2</v>
      </c>
      <c r="DZ278" s="18">
        <f t="shared" si="415"/>
        <v>6.6913878214154635E-2</v>
      </c>
      <c r="EA278" s="18">
        <f t="shared" si="415"/>
        <v>6.7115588121992295E-2</v>
      </c>
      <c r="EB278" s="18">
        <f t="shared" si="416"/>
        <v>6.7315056808631701E-2</v>
      </c>
      <c r="EC278" s="18">
        <f t="shared" si="416"/>
        <v>6.7512321421385635E-2</v>
      </c>
      <c r="ED278" s="18">
        <f t="shared" si="416"/>
        <v>6.7707418291142268E-2</v>
      </c>
      <c r="EE278" s="18">
        <f t="shared" si="416"/>
        <v>6.7900382954672031E-2</v>
      </c>
      <c r="EF278" s="18">
        <f t="shared" si="416"/>
        <v>6.809125017620693E-2</v>
      </c>
      <c r="EG278" s="18">
        <f t="shared" si="416"/>
        <v>6.8280053968319807E-2</v>
      </c>
      <c r="EH278" s="18">
        <f t="shared" si="416"/>
        <v>6.8466827612130396E-2</v>
      </c>
      <c r="EI278" s="18">
        <f t="shared" si="416"/>
        <v>6.8651603676862794E-2</v>
      </c>
      <c r="EJ278" s="18">
        <f t="shared" si="416"/>
        <v>6.8834414038778907E-2</v>
      </c>
      <c r="EK278" s="18">
        <f t="shared" si="416"/>
        <v>6.9015289899510723E-2</v>
      </c>
      <c r="EL278" s="18">
        <f t="shared" si="417"/>
        <v>6.9194261803813759E-2</v>
      </c>
      <c r="EM278" s="18">
        <f t="shared" si="417"/>
        <v>6.9371359656762874E-2</v>
      </c>
      <c r="EN278" s="18">
        <f t="shared" si="417"/>
        <v>6.9546612740410407E-2</v>
      </c>
      <c r="EO278" s="18">
        <f t="shared" si="417"/>
        <v>6.9720049729926889E-2</v>
      </c>
      <c r="EP278" s="18">
        <f t="shared" si="417"/>
        <v>6.9891698709242153E-2</v>
      </c>
      <c r="EQ278" s="18">
        <f t="shared" si="417"/>
        <v>7.006158718620549E-2</v>
      </c>
      <c r="ER278" s="18">
        <f t="shared" si="417"/>
        <v>7.0229742107281432E-2</v>
      </c>
      <c r="ES278" s="18">
        <f t="shared" si="417"/>
        <v>7.0396189871798229E-2</v>
      </c>
      <c r="ET278" s="18">
        <f t="shared" si="417"/>
        <v>7.0560956345764356E-2</v>
      </c>
      <c r="EU278" s="18">
        <f t="shared" si="417"/>
        <v>7.0724066875268499E-2</v>
      </c>
      <c r="EV278" s="18">
        <f t="shared" si="417"/>
        <v>7.0885546299477617E-2</v>
      </c>
    </row>
    <row r="279" spans="1:152">
      <c r="A279" s="22">
        <v>2.5299999999999998</v>
      </c>
      <c r="B279" s="18">
        <f t="shared" si="403"/>
        <v>2.6060035869855971E-2</v>
      </c>
      <c r="C279" s="18">
        <f t="shared" si="403"/>
        <v>2.3530403613127849E-2</v>
      </c>
      <c r="D279" s="18">
        <f t="shared" si="403"/>
        <v>2.1098064904735429E-2</v>
      </c>
      <c r="E279" s="18">
        <f t="shared" si="403"/>
        <v>1.8757512562697438E-2</v>
      </c>
      <c r="F279" s="18">
        <f t="shared" si="403"/>
        <v>1.6503647344438637E-2</v>
      </c>
      <c r="G279" s="18">
        <f t="shared" si="403"/>
        <v>1.4331740861389247E-2</v>
      </c>
      <c r="H279" s="18">
        <f t="shared" si="403"/>
        <v>1.2237402467020188E-2</v>
      </c>
      <c r="I279" s="18">
        <f t="shared" si="403"/>
        <v>1.0216549630348293E-2</v>
      </c>
      <c r="J279" s="18">
        <f t="shared" si="403"/>
        <v>8.2653813742512901E-3</v>
      </c>
      <c r="K279" s="18">
        <f t="shared" si="403"/>
        <v>6.380354414971136E-3</v>
      </c>
      <c r="L279" s="18">
        <f t="shared" si="404"/>
        <v>4.558161687666977E-3</v>
      </c>
      <c r="M279" s="18">
        <f t="shared" si="404"/>
        <v>2.7957129842088599E-3</v>
      </c>
      <c r="N279" s="18">
        <f t="shared" si="404"/>
        <v>1.0901174647332743E-3</v>
      </c>
      <c r="O279" s="18">
        <f t="shared" si="404"/>
        <v>5.6133216523515965E-4</v>
      </c>
      <c r="P279" s="18">
        <f t="shared" si="404"/>
        <v>2.1611739942670825E-3</v>
      </c>
      <c r="Q279" s="18">
        <f t="shared" si="404"/>
        <v>3.7117899208672449E-3</v>
      </c>
      <c r="R279" s="18">
        <f t="shared" si="404"/>
        <v>5.2154174860552837E-3</v>
      </c>
      <c r="S279" s="18">
        <f t="shared" si="404"/>
        <v>6.6741606463123415E-3</v>
      </c>
      <c r="T279" s="18">
        <f t="shared" si="404"/>
        <v>8.0899995959735939E-3</v>
      </c>
      <c r="U279" s="18">
        <f t="shared" si="404"/>
        <v>9.4647997354997508E-3</v>
      </c>
      <c r="V279" s="18">
        <f t="shared" si="405"/>
        <v>1.0800319871039432E-2</v>
      </c>
      <c r="W279" s="18">
        <f t="shared" si="405"/>
        <v>1.2098219721070967E-2</v>
      </c>
      <c r="X279" s="18">
        <f t="shared" si="405"/>
        <v>1.3360066797490515E-2</v>
      </c>
      <c r="Y279" s="18">
        <f t="shared" si="405"/>
        <v>1.4587342721131434E-2</v>
      </c>
      <c r="Z279" s="18">
        <f t="shared" si="405"/>
        <v>1.5781449025214493E-2</v>
      </c>
      <c r="AA279" s="18">
        <f t="shared" si="405"/>
        <v>1.6943712494522003E-2</v>
      </c>
      <c r="AB279" s="18">
        <f t="shared" si="405"/>
        <v>1.8075390083058265E-2</v>
      </c>
      <c r="AC279" s="18">
        <f t="shared" si="405"/>
        <v>1.9177673448515668E-2</v>
      </c>
      <c r="AD279" s="18">
        <f t="shared" si="405"/>
        <v>2.0251693137935699E-2</v>
      </c>
      <c r="AE279" s="18">
        <f t="shared" si="405"/>
        <v>2.1298522455471671E-2</v>
      </c>
      <c r="AF279" s="18">
        <f t="shared" si="406"/>
        <v>2.2319181040069254E-2</v>
      </c>
      <c r="AG279" s="18">
        <f t="shared" si="406"/>
        <v>2.3314638178133545E-2</v>
      </c>
      <c r="AH279" s="18">
        <f t="shared" si="406"/>
        <v>2.4285815873806051E-2</v>
      </c>
      <c r="AI279" s="18">
        <f t="shared" si="406"/>
        <v>2.5233591697293663E-2</v>
      </c>
      <c r="AJ279" s="18">
        <f t="shared" si="406"/>
        <v>2.6158801429745856E-2</v>
      </c>
      <c r="AK279" s="18">
        <f t="shared" si="406"/>
        <v>2.7062241521434473E-2</v>
      </c>
      <c r="AL279" s="18">
        <f t="shared" si="406"/>
        <v>2.794467137843264E-2</v>
      </c>
      <c r="AM279" s="18">
        <f t="shared" si="406"/>
        <v>2.8806815491591788E-2</v>
      </c>
      <c r="AN279" s="18">
        <f t="shared" si="406"/>
        <v>2.9649365420360951E-2</v>
      </c>
      <c r="AO279" s="18">
        <f t="shared" si="406"/>
        <v>3.0472981642865632E-2</v>
      </c>
      <c r="AP279" s="18">
        <f t="shared" si="407"/>
        <v>3.1278295282647993E-2</v>
      </c>
      <c r="AQ279" s="18">
        <f t="shared" si="407"/>
        <v>3.2065909721556013E-2</v>
      </c>
      <c r="AR279" s="18">
        <f t="shared" si="407"/>
        <v>3.2836402107444304E-2</v>
      </c>
      <c r="AS279" s="18">
        <f t="shared" si="407"/>
        <v>3.3590324764603788E-2</v>
      </c>
      <c r="AT279" s="18">
        <f t="shared" si="407"/>
        <v>3.4328206514164163E-2</v>
      </c>
      <c r="AU279" s="18">
        <f t="shared" si="407"/>
        <v>3.5050553911102192E-2</v>
      </c>
      <c r="AV279" s="18">
        <f t="shared" si="407"/>
        <v>3.5757852403937376E-2</v>
      </c>
      <c r="AW279" s="18">
        <f t="shared" si="407"/>
        <v>3.645056742269346E-2</v>
      </c>
      <c r="AX279" s="18">
        <f t="shared" si="407"/>
        <v>3.7129145400250439E-2</v>
      </c>
      <c r="AY279" s="18">
        <f t="shared" si="407"/>
        <v>3.7794014731796173E-2</v>
      </c>
      <c r="AZ279" s="18">
        <f t="shared" si="408"/>
        <v>3.844558667671099E-2</v>
      </c>
      <c r="BA279" s="18">
        <f t="shared" si="408"/>
        <v>3.9084256206875015E-2</v>
      </c>
      <c r="BB279" s="18">
        <f t="shared" si="408"/>
        <v>3.9710402805075047E-2</v>
      </c>
      <c r="BC279" s="18">
        <f t="shared" si="408"/>
        <v>4.0324391216902254E-2</v>
      </c>
      <c r="BD279" s="18">
        <f t="shared" si="408"/>
        <v>4.0926572159271257E-2</v>
      </c>
      <c r="BE279" s="18">
        <f t="shared" si="408"/>
        <v>4.1517282988452267E-2</v>
      </c>
      <c r="BF279" s="18">
        <f t="shared" si="408"/>
        <v>4.209684833029026E-2</v>
      </c>
      <c r="BG279" s="18">
        <f t="shared" si="408"/>
        <v>4.2665580675084525E-2</v>
      </c>
      <c r="BH279" s="18">
        <f t="shared" si="408"/>
        <v>4.3223780939419656E-2</v>
      </c>
      <c r="BI279" s="18">
        <f t="shared" si="408"/>
        <v>4.377173899706973E-2</v>
      </c>
      <c r="BJ279" s="18">
        <f t="shared" si="409"/>
        <v>4.4309734180944339E-2</v>
      </c>
      <c r="BK279" s="18">
        <f t="shared" si="409"/>
        <v>4.4838035757902309E-2</v>
      </c>
      <c r="BL279" s="18">
        <f t="shared" si="409"/>
        <v>4.5356903378128866E-2</v>
      </c>
      <c r="BM279" s="18">
        <f t="shared" si="409"/>
        <v>4.5866587500652332E-2</v>
      </c>
      <c r="BN279" s="18">
        <f t="shared" si="409"/>
        <v>4.6367329796464823E-2</v>
      </c>
      <c r="BO279" s="18">
        <f t="shared" si="409"/>
        <v>4.6859363530611015E-2</v>
      </c>
      <c r="BP279" s="18">
        <f t="shared" si="409"/>
        <v>4.7342913924513334E-2</v>
      </c>
      <c r="BQ279" s="18">
        <f t="shared" si="409"/>
        <v>4.7818198499716448E-2</v>
      </c>
      <c r="BR279" s="18">
        <f t="shared" si="409"/>
        <v>4.8285427404153397E-2</v>
      </c>
      <c r="BS279" s="18">
        <f t="shared" si="409"/>
        <v>4.8744803721961175E-2</v>
      </c>
      <c r="BT279" s="18">
        <f t="shared" si="410"/>
        <v>4.9196523767805478E-2</v>
      </c>
      <c r="BU279" s="18">
        <f t="shared" si="410"/>
        <v>4.9640777366611044E-2</v>
      </c>
      <c r="BV279" s="18">
        <f t="shared" si="410"/>
        <v>5.0077748119534533E-2</v>
      </c>
      <c r="BW279" s="18">
        <f t="shared" si="410"/>
        <v>5.0507613656963352E-2</v>
      </c>
      <c r="BX279" s="18">
        <f t="shared" si="410"/>
        <v>5.0930545879272343E-2</v>
      </c>
      <c r="BY279" s="18">
        <f t="shared" si="410"/>
        <v>5.134671118602438E-2</v>
      </c>
      <c r="BZ279" s="18">
        <f t="shared" si="410"/>
        <v>5.1756270694256562E-2</v>
      </c>
      <c r="CA279" s="18">
        <f t="shared" si="410"/>
        <v>5.2159380446453567E-2</v>
      </c>
      <c r="CB279" s="18">
        <f t="shared" si="410"/>
        <v>5.2556191608772521E-2</v>
      </c>
      <c r="CC279" s="18">
        <f t="shared" si="410"/>
        <v>5.2946850660047756E-2</v>
      </c>
      <c r="CD279" s="18">
        <f t="shared" si="411"/>
        <v>5.3331499572072588E-2</v>
      </c>
      <c r="CE279" s="18">
        <f t="shared" si="411"/>
        <v>5.3710275981623784E-2</v>
      </c>
      <c r="CF279" s="18">
        <f t="shared" si="411"/>
        <v>5.4083313354666616E-2</v>
      </c>
      <c r="CG279" s="18">
        <f t="shared" si="411"/>
        <v>5.445074114315241E-2</v>
      </c>
      <c r="CH279" s="18">
        <f t="shared" si="411"/>
        <v>5.4812684934795158E-2</v>
      </c>
      <c r="CI279" s="18">
        <f t="shared" si="411"/>
        <v>5.5169266596191313E-2</v>
      </c>
      <c r="CJ279" s="18">
        <f t="shared" si="411"/>
        <v>5.5520604409625772E-2</v>
      </c>
      <c r="CK279" s="18">
        <f t="shared" si="411"/>
        <v>5.586681320388602E-2</v>
      </c>
      <c r="CL279" s="18">
        <f t="shared" si="411"/>
        <v>5.6208004479388847E-2</v>
      </c>
      <c r="CM279" s="18">
        <f t="shared" si="411"/>
        <v>5.6544286527906031E-2</v>
      </c>
      <c r="CN279" s="18">
        <f t="shared" si="412"/>
        <v>5.6875764547158682E-2</v>
      </c>
      <c r="CO279" s="18">
        <f t="shared" si="412"/>
        <v>5.7202540750535436E-2</v>
      </c>
      <c r="CP279" s="18">
        <f t="shared" si="412"/>
        <v>5.7524714472174464E-2</v>
      </c>
      <c r="CQ279" s="18">
        <f t="shared" si="412"/>
        <v>5.784238226763673E-2</v>
      </c>
      <c r="CR279" s="18">
        <f t="shared" si="412"/>
        <v>5.8155638010384238E-2</v>
      </c>
      <c r="CS279" s="18">
        <f t="shared" si="412"/>
        <v>5.8464572984266251E-2</v>
      </c>
      <c r="CT279" s="18">
        <f t="shared" si="412"/>
        <v>5.8769275972204701E-2</v>
      </c>
      <c r="CU279" s="18">
        <f t="shared" si="412"/>
        <v>5.9069833341259606E-2</v>
      </c>
      <c r="CV279" s="18">
        <f t="shared" si="412"/>
        <v>5.9366329124246234E-2</v>
      </c>
      <c r="CW279" s="18">
        <f t="shared" si="412"/>
        <v>5.9658845098065225E-2</v>
      </c>
      <c r="CX279" s="18">
        <f t="shared" si="413"/>
        <v>5.9947460858899973E-2</v>
      </c>
      <c r="CY279" s="18">
        <f t="shared" si="413"/>
        <v>6.0232253894425665E-2</v>
      </c>
      <c r="CZ279" s="18">
        <f t="shared" si="413"/>
        <v>6.0513299653168109E-2</v>
      </c>
      <c r="DA279" s="18">
        <f t="shared" si="413"/>
        <v>6.0790671611142676E-2</v>
      </c>
      <c r="DB279" s="18">
        <f t="shared" si="413"/>
        <v>6.1064441335896801E-2</v>
      </c>
      <c r="DC279" s="18">
        <f t="shared" si="413"/>
        <v>6.1334678548073465E-2</v>
      </c>
      <c r="DD279" s="18">
        <f t="shared" si="413"/>
        <v>6.1601451180606837E-2</v>
      </c>
      <c r="DE279" s="18">
        <f t="shared" si="413"/>
        <v>6.1864825435655683E-2</v>
      </c>
      <c r="DF279" s="18">
        <f t="shared" si="413"/>
        <v>6.2124865839374814E-2</v>
      </c>
      <c r="DG279" s="18">
        <f t="shared" si="413"/>
        <v>6.23816352946195E-2</v>
      </c>
      <c r="DH279" s="18">
        <f t="shared" si="414"/>
        <v>6.2635195131673593E-2</v>
      </c>
      <c r="DI279" s="18">
        <f t="shared" si="414"/>
        <v>6.2885605157087313E-2</v>
      </c>
      <c r="DJ279" s="18">
        <f t="shared" si="414"/>
        <v>6.3132923700705765E-2</v>
      </c>
      <c r="DK279" s="18">
        <f t="shared" si="414"/>
        <v>6.3377207660966939E-2</v>
      </c>
      <c r="DL279" s="18">
        <f t="shared" si="414"/>
        <v>6.3618512548542006E-2</v>
      </c>
      <c r="DM279" s="18">
        <f t="shared" si="414"/>
        <v>6.3856892528388887E-2</v>
      </c>
      <c r="DN279" s="18">
        <f t="shared" si="414"/>
        <v>6.4092400460285817E-2</v>
      </c>
      <c r="DO279" s="18">
        <f t="shared" si="414"/>
        <v>6.4325087937908532E-2</v>
      </c>
      <c r="DP279" s="18">
        <f t="shared" si="414"/>
        <v>6.4555005326511899E-2</v>
      </c>
      <c r="DQ279" s="18">
        <f t="shared" si="414"/>
        <v>6.4782201799273839E-2</v>
      </c>
      <c r="DR279" s="18">
        <f t="shared" si="415"/>
        <v>6.500672537235623E-2</v>
      </c>
      <c r="DS279" s="18">
        <f t="shared" si="415"/>
        <v>6.5228622938735881E-2</v>
      </c>
      <c r="DT279" s="18">
        <f t="shared" si="415"/>
        <v>6.5447940300855295E-2</v>
      </c>
      <c r="DU279" s="18">
        <f t="shared" si="415"/>
        <v>6.5664722202140979E-2</v>
      </c>
      <c r="DV279" s="18">
        <f t="shared" si="415"/>
        <v>6.5879012357434874E-2</v>
      </c>
      <c r="DW279" s="18">
        <f t="shared" si="415"/>
        <v>6.6090853482382556E-2</v>
      </c>
      <c r="DX279" s="18">
        <f t="shared" si="415"/>
        <v>6.6300287321819473E-2</v>
      </c>
      <c r="DY279" s="18">
        <f t="shared" si="415"/>
        <v>6.650735467719493E-2</v>
      </c>
      <c r="DZ279" s="18">
        <f t="shared" si="415"/>
        <v>6.6712095433071786E-2</v>
      </c>
      <c r="EA279" s="18">
        <f t="shared" si="415"/>
        <v>6.6914548582737765E-2</v>
      </c>
      <c r="EB279" s="18">
        <f t="shared" si="416"/>
        <v>6.711475225296297E-2</v>
      </c>
      <c r="EC279" s="18">
        <f t="shared" si="416"/>
        <v>6.7312743727937108E-2</v>
      </c>
      <c r="ED279" s="18">
        <f t="shared" si="416"/>
        <v>6.750855947241699E-2</v>
      </c>
      <c r="EE279" s="18">
        <f t="shared" si="416"/>
        <v>6.7702235154115678E-2</v>
      </c>
      <c r="EF279" s="18">
        <f t="shared" si="416"/>
        <v>6.7893805665361129E-2</v>
      </c>
      <c r="EG279" s="18">
        <f t="shared" si="416"/>
        <v>6.8083305144052572E-2</v>
      </c>
      <c r="EH279" s="18">
        <f t="shared" si="416"/>
        <v>6.8270766993940885E-2</v>
      </c>
      <c r="EI279" s="18">
        <f t="shared" si="416"/>
        <v>6.8456223904258179E-2</v>
      </c>
      <c r="EJ279" s="18">
        <f t="shared" si="416"/>
        <v>6.8639707868721062E-2</v>
      </c>
      <c r="EK279" s="18">
        <f t="shared" si="416"/>
        <v>6.8821250203930359E-2</v>
      </c>
      <c r="EL279" s="18">
        <f t="shared" si="417"/>
        <v>6.9000881567190073E-2</v>
      </c>
      <c r="EM279" s="18">
        <f t="shared" si="417"/>
        <v>6.9178631973766461E-2</v>
      </c>
      <c r="EN279" s="18">
        <f t="shared" si="417"/>
        <v>6.9354530813607665E-2</v>
      </c>
      <c r="EO279" s="18">
        <f t="shared" si="417"/>
        <v>6.9528606867543766E-2</v>
      </c>
      <c r="EP279" s="18">
        <f t="shared" si="417"/>
        <v>6.970088832298571E-2</v>
      </c>
      <c r="EQ279" s="18">
        <f t="shared" si="417"/>
        <v>6.9871402789141057E-2</v>
      </c>
      <c r="ER279" s="18">
        <f t="shared" si="417"/>
        <v>7.0040177311764207E-2</v>
      </c>
      <c r="ES279" s="18">
        <f t="shared" si="417"/>
        <v>7.0207238387457169E-2</v>
      </c>
      <c r="ET279" s="18">
        <f t="shared" si="417"/>
        <v>7.0372611977537067E-2</v>
      </c>
      <c r="EU279" s="18">
        <f t="shared" si="417"/>
        <v>7.0536323521485506E-2</v>
      </c>
      <c r="EV279" s="18">
        <f t="shared" si="417"/>
        <v>7.0698397949994454E-2</v>
      </c>
    </row>
    <row r="280" spans="1:152">
      <c r="A280" s="23">
        <v>2.54</v>
      </c>
      <c r="B280" s="18">
        <f t="shared" si="403"/>
        <v>2.6605506430713723E-2</v>
      </c>
      <c r="C280" s="18">
        <f t="shared" si="403"/>
        <v>2.4066495883059345E-2</v>
      </c>
      <c r="D280" s="18">
        <f t="shared" si="403"/>
        <v>2.1625139587237836E-2</v>
      </c>
      <c r="E280" s="18">
        <f t="shared" si="403"/>
        <v>1.9275909944088832E-2</v>
      </c>
      <c r="F280" s="18">
        <f t="shared" si="403"/>
        <v>1.7013688806241645E-2</v>
      </c>
      <c r="G280" s="18">
        <f t="shared" si="403"/>
        <v>1.4833730255225266E-2</v>
      </c>
      <c r="H280" s="18">
        <f t="shared" si="403"/>
        <v>1.2731627366745189E-2</v>
      </c>
      <c r="I280" s="18">
        <f t="shared" si="403"/>
        <v>1.0703282474352128E-2</v>
      </c>
      <c r="J280" s="18">
        <f t="shared" si="403"/>
        <v>8.7448805092829665E-3</v>
      </c>
      <c r="K280" s="18">
        <f t="shared" si="403"/>
        <v>6.8528650515042883E-3</v>
      </c>
      <c r="L280" s="18">
        <f t="shared" si="404"/>
        <v>5.0239167756515584E-3</v>
      </c>
      <c r="M280" s="18">
        <f t="shared" si="404"/>
        <v>3.254934017039903E-3</v>
      </c>
      <c r="N280" s="18">
        <f t="shared" si="404"/>
        <v>1.5430152183834706E-3</v>
      </c>
      <c r="O280" s="18">
        <f t="shared" si="404"/>
        <v>1.145569517441976E-4</v>
      </c>
      <c r="P280" s="18">
        <f t="shared" si="404"/>
        <v>1.7203299915553708E-3</v>
      </c>
      <c r="Q280" s="18">
        <f t="shared" si="404"/>
        <v>3.2766946301415814E-3</v>
      </c>
      <c r="R280" s="18">
        <f t="shared" si="404"/>
        <v>4.7858967039221493E-3</v>
      </c>
      <c r="S280" s="18">
        <f t="shared" si="404"/>
        <v>6.2500479695301652E-3</v>
      </c>
      <c r="T280" s="18">
        <f t="shared" si="404"/>
        <v>7.6711359626202942E-3</v>
      </c>
      <c r="U280" s="18">
        <f t="shared" si="404"/>
        <v>9.0510329993889835E-3</v>
      </c>
      <c r="V280" s="18">
        <f t="shared" si="405"/>
        <v>1.0391504406535692E-2</v>
      </c>
      <c r="W280" s="18">
        <f t="shared" si="405"/>
        <v>1.1694216055734624E-2</v>
      </c>
      <c r="X280" s="18">
        <f t="shared" si="405"/>
        <v>1.296074127023358E-2</v>
      </c>
      <c r="Y280" s="18">
        <f t="shared" si="405"/>
        <v>1.4192567163787358E-2</v>
      </c>
      <c r="Z280" s="18">
        <f t="shared" si="405"/>
        <v>1.5391100465623461E-2</v>
      </c>
      <c r="AA280" s="18">
        <f t="shared" si="405"/>
        <v>1.6557672879410602E-2</v>
      </c>
      <c r="AB280" s="18">
        <f t="shared" si="405"/>
        <v>1.769354601915072E-2</v>
      </c>
      <c r="AC280" s="18">
        <f t="shared" si="405"/>
        <v>1.8799915960456028E-2</v>
      </c>
      <c r="AD280" s="18">
        <f t="shared" si="405"/>
        <v>1.9877917441727865E-2</v>
      </c>
      <c r="AE280" s="18">
        <f t="shared" si="405"/>
        <v>2.0928627746258636E-2</v>
      </c>
      <c r="AF280" s="18">
        <f t="shared" si="406"/>
        <v>2.1953070293176148E-2</v>
      </c>
      <c r="AG280" s="18">
        <f t="shared" si="406"/>
        <v>2.2952217962391976E-2</v>
      </c>
      <c r="AH280" s="18">
        <f t="shared" si="406"/>
        <v>2.3926996176261102E-2</v>
      </c>
      <c r="AI280" s="18">
        <f t="shared" si="406"/>
        <v>2.4878285758470717E-2</v>
      </c>
      <c r="AJ280" s="18">
        <f t="shared" si="406"/>
        <v>2.5806925588722961E-2</v>
      </c>
      <c r="AK280" s="18">
        <f t="shared" si="406"/>
        <v>2.67137150700281E-2</v>
      </c>
      <c r="AL280" s="18">
        <f t="shared" si="406"/>
        <v>2.7599416423861007E-2</v>
      </c>
      <c r="AM280" s="18">
        <f t="shared" si="406"/>
        <v>2.8464756827031104E-2</v>
      </c>
      <c r="AN280" s="18">
        <f t="shared" si="406"/>
        <v>2.9310430402856434E-2</v>
      </c>
      <c r="AO280" s="18">
        <f t="shared" si="406"/>
        <v>3.01371000781014E-2</v>
      </c>
      <c r="AP280" s="18">
        <f t="shared" si="407"/>
        <v>3.0945399316118713E-2</v>
      </c>
      <c r="AQ280" s="18">
        <f t="shared" si="407"/>
        <v>3.1735933735718064E-2</v>
      </c>
      <c r="AR280" s="18">
        <f t="shared" si="407"/>
        <v>3.2509282624456556E-2</v>
      </c>
      <c r="AS280" s="18">
        <f t="shared" si="407"/>
        <v>3.3266000354297436E-2</v>
      </c>
      <c r="AT280" s="18">
        <f t="shared" si="407"/>
        <v>3.4006617706907667E-2</v>
      </c>
      <c r="AU280" s="18">
        <f t="shared" si="407"/>
        <v>3.4731643115252411E-2</v>
      </c>
      <c r="AV280" s="18">
        <f t="shared" si="407"/>
        <v>3.5441563827589999E-2</v>
      </c>
      <c r="AW280" s="18">
        <f t="shared" si="407"/>
        <v>3.6136846999467002E-2</v>
      </c>
      <c r="AX280" s="18">
        <f t="shared" si="407"/>
        <v>3.6817940718856718E-2</v>
      </c>
      <c r="AY280" s="18">
        <f t="shared" si="407"/>
        <v>3.7485274969167856E-2</v>
      </c>
      <c r="AZ280" s="18">
        <f t="shared" si="408"/>
        <v>3.8139262534472765E-2</v>
      </c>
      <c r="BA280" s="18">
        <f t="shared" si="408"/>
        <v>3.8780299850959758E-2</v>
      </c>
      <c r="BB280" s="18">
        <f t="shared" si="408"/>
        <v>3.9408767808299952E-2</v>
      </c>
      <c r="BC280" s="18">
        <f t="shared" si="408"/>
        <v>4.0025032504332564E-2</v>
      </c>
      <c r="BD280" s="18">
        <f t="shared" si="408"/>
        <v>4.0629445956210708E-2</v>
      </c>
      <c r="BE280" s="18">
        <f t="shared" si="408"/>
        <v>4.1222346770910211E-2</v>
      </c>
      <c r="BF280" s="18">
        <f t="shared" si="408"/>
        <v>4.1804060777785215E-2</v>
      </c>
      <c r="BG280" s="18">
        <f t="shared" si="408"/>
        <v>4.2374901625653189E-2</v>
      </c>
      <c r="BH280" s="18">
        <f t="shared" si="408"/>
        <v>4.2935171346708802E-2</v>
      </c>
      <c r="BI280" s="18">
        <f t="shared" si="408"/>
        <v>4.3485160889396419E-2</v>
      </c>
      <c r="BJ280" s="18">
        <f t="shared" si="409"/>
        <v>4.4025150622216985E-2</v>
      </c>
      <c r="BK280" s="18">
        <f t="shared" si="409"/>
        <v>4.4555410810302058E-2</v>
      </c>
      <c r="BL280" s="18">
        <f t="shared" si="409"/>
        <v>4.5076202066457023E-2</v>
      </c>
      <c r="BM280" s="18">
        <f t="shared" si="409"/>
        <v>4.5587775778255291E-2</v>
      </c>
      <c r="BN280" s="18">
        <f t="shared" si="409"/>
        <v>4.6090374512653555E-2</v>
      </c>
      <c r="BO280" s="18">
        <f t="shared" si="409"/>
        <v>4.6584232399497078E-2</v>
      </c>
      <c r="BP280" s="18">
        <f t="shared" si="409"/>
        <v>4.706957549518815E-2</v>
      </c>
      <c r="BQ280" s="18">
        <f t="shared" si="409"/>
        <v>4.7546622127704989E-2</v>
      </c>
      <c r="BR280" s="18">
        <f t="shared" si="409"/>
        <v>4.8015583224077479E-2</v>
      </c>
      <c r="BS280" s="18">
        <f t="shared" si="409"/>
        <v>4.8476662621351273E-2</v>
      </c>
      <c r="BT280" s="18">
        <f t="shared" si="410"/>
        <v>4.8930057362003843E-2</v>
      </c>
      <c r="BU280" s="18">
        <f t="shared" si="410"/>
        <v>4.937595797471174E-2</v>
      </c>
      <c r="BV280" s="18">
        <f t="shared" si="410"/>
        <v>4.981454874130966E-2</v>
      </c>
      <c r="BW280" s="18">
        <f t="shared" si="410"/>
        <v>5.0246007950727152E-2</v>
      </c>
      <c r="BX280" s="18">
        <f t="shared" si="410"/>
        <v>5.0670508140637886E-2</v>
      </c>
      <c r="BY280" s="18">
        <f t="shared" si="410"/>
        <v>5.1088216327510053E-2</v>
      </c>
      <c r="BZ280" s="18">
        <f t="shared" si="410"/>
        <v>5.1499294225701729E-2</v>
      </c>
      <c r="CA280" s="18">
        <f t="shared" si="410"/>
        <v>5.1903898456205314E-2</v>
      </c>
      <c r="CB280" s="18">
        <f t="shared" si="410"/>
        <v>5.2302180745607316E-2</v>
      </c>
      <c r="CC280" s="18">
        <f t="shared" si="410"/>
        <v>5.2694288115793755E-2</v>
      </c>
      <c r="CD280" s="18">
        <f t="shared" si="411"/>
        <v>5.3080363064900396E-2</v>
      </c>
      <c r="CE280" s="18">
        <f t="shared" si="411"/>
        <v>5.34605437399749E-2</v>
      </c>
      <c r="CF280" s="18">
        <f t="shared" si="411"/>
        <v>5.38349641017907E-2</v>
      </c>
      <c r="CG280" s="18">
        <f t="shared" si="411"/>
        <v>5.4203754082225795E-2</v>
      </c>
      <c r="CH280" s="18">
        <f t="shared" si="411"/>
        <v>5.4567039734594709E-2</v>
      </c>
      <c r="CI280" s="18">
        <f t="shared" si="411"/>
        <v>5.4924943377298877E-2</v>
      </c>
      <c r="CJ280" s="18">
        <f t="shared" si="411"/>
        <v>5.5277583731139765E-2</v>
      </c>
      <c r="CK280" s="18">
        <f t="shared" si="411"/>
        <v>5.5625076050618026E-2</v>
      </c>
      <c r="CL280" s="18">
        <f t="shared" si="411"/>
        <v>5.596753224952411E-2</v>
      </c>
      <c r="CM280" s="18">
        <f t="shared" si="411"/>
        <v>5.6305061021107813E-2</v>
      </c>
      <c r="CN280" s="18">
        <f t="shared" si="412"/>
        <v>5.6637767953097461E-2</v>
      </c>
      <c r="CO280" s="18">
        <f t="shared" si="412"/>
        <v>5.6965755637824869E-2</v>
      </c>
      <c r="CP280" s="18">
        <f t="shared" si="412"/>
        <v>5.7289123777696939E-2</v>
      </c>
      <c r="CQ280" s="18">
        <f t="shared" si="412"/>
        <v>5.7607969286242129E-2</v>
      </c>
      <c r="CR280" s="18">
        <f t="shared" si="412"/>
        <v>5.7922386384946414E-2</v>
      </c>
      <c r="CS280" s="18">
        <f t="shared" si="412"/>
        <v>5.8232466696082348E-2</v>
      </c>
      <c r="CT280" s="18">
        <f t="shared" si="412"/>
        <v>5.8538299331723304E-2</v>
      </c>
      <c r="CU280" s="18">
        <f t="shared" si="412"/>
        <v>5.8839970979124218E-2</v>
      </c>
      <c r="CV280" s="18">
        <f t="shared" si="412"/>
        <v>5.9137565982641374E-2</v>
      </c>
      <c r="CW280" s="18">
        <f t="shared" si="412"/>
        <v>5.9431166422352875E-2</v>
      </c>
      <c r="CX280" s="18">
        <f t="shared" si="413"/>
        <v>5.972085218953492E-2</v>
      </c>
      <c r="CY280" s="18">
        <f t="shared" si="413"/>
        <v>6.0006701059138398E-2</v>
      </c>
      <c r="CZ280" s="18">
        <f t="shared" si="413"/>
        <v>6.0288788759404979E-2</v>
      </c>
      <c r="DA280" s="18">
        <f t="shared" si="413"/>
        <v>6.0567189038753036E-2</v>
      </c>
      <c r="DB280" s="18">
        <f t="shared" si="413"/>
        <v>6.0841973730057626E-2</v>
      </c>
      <c r="DC280" s="18">
        <f t="shared" si="413"/>
        <v>6.1113212812442162E-2</v>
      </c>
      <c r="DD280" s="18">
        <f t="shared" si="413"/>
        <v>6.1380974470693558E-2</v>
      </c>
      <c r="DE280" s="18">
        <f t="shared" si="413"/>
        <v>6.1645325152406706E-2</v>
      </c>
      <c r="DF280" s="18">
        <f t="shared" si="413"/>
        <v>6.1906329622958937E-2</v>
      </c>
      <c r="DG280" s="18">
        <f t="shared" si="413"/>
        <v>6.2164051018409897E-2</v>
      </c>
      <c r="DH280" s="18">
        <f t="shared" si="414"/>
        <v>6.2418550896417686E-2</v>
      </c>
      <c r="DI280" s="18">
        <f t="shared" si="414"/>
        <v>6.2669889285257713E-2</v>
      </c>
      <c r="DJ280" s="18">
        <f t="shared" si="414"/>
        <v>6.2918124731025621E-2</v>
      </c>
      <c r="DK280" s="18">
        <f t="shared" si="414"/>
        <v>6.3163314343103127E-2</v>
      </c>
      <c r="DL280" s="18">
        <f t="shared" si="414"/>
        <v>6.3405513837960184E-2</v>
      </c>
      <c r="DM280" s="18">
        <f t="shared" si="414"/>
        <v>6.3644777581364401E-2</v>
      </c>
      <c r="DN280" s="18">
        <f t="shared" si="414"/>
        <v>6.3881158629064974E-2</v>
      </c>
      <c r="DO280" s="18">
        <f t="shared" si="414"/>
        <v>6.4114708766014647E-2</v>
      </c>
      <c r="DP280" s="18">
        <f t="shared" si="414"/>
        <v>6.4345478544191093E-2</v>
      </c>
      <c r="DQ280" s="18">
        <f t="shared" si="414"/>
        <v>6.4573517319075527E-2</v>
      </c>
      <c r="DR280" s="18">
        <f t="shared" si="415"/>
        <v>6.4798873284843669E-2</v>
      </c>
      <c r="DS280" s="18">
        <f t="shared" si="415"/>
        <v>6.5021593508322123E-2</v>
      </c>
      <c r="DT280" s="18">
        <f t="shared" si="415"/>
        <v>6.5241723961760117E-2</v>
      </c>
      <c r="DU280" s="18">
        <f t="shared" si="415"/>
        <v>6.5459309554464745E-2</v>
      </c>
      <c r="DV280" s="18">
        <f t="shared" si="415"/>
        <v>6.5674394163345168E-2</v>
      </c>
      <c r="DW280" s="18">
        <f t="shared" si="415"/>
        <v>6.588702066240984E-2</v>
      </c>
      <c r="DX280" s="18">
        <f t="shared" si="415"/>
        <v>6.6097230951257857E-2</v>
      </c>
      <c r="DY280" s="18">
        <f t="shared" si="415"/>
        <v>6.6305065982604758E-2</v>
      </c>
      <c r="DZ280" s="18">
        <f t="shared" si="415"/>
        <v>6.6510565788880316E-2</v>
      </c>
      <c r="EA280" s="18">
        <f t="shared" si="415"/>
        <v>6.671376950793495E-2</v>
      </c>
      <c r="EB280" s="18">
        <f t="shared" si="416"/>
        <v>6.6914715407888972E-2</v>
      </c>
      <c r="EC280" s="18">
        <f t="shared" si="416"/>
        <v>6.7113440911158437E-2</v>
      </c>
      <c r="ED280" s="18">
        <f t="shared" si="416"/>
        <v>6.7309982617688655E-2</v>
      </c>
      <c r="EE280" s="18">
        <f t="shared" si="416"/>
        <v>6.7504376327426188E-2</v>
      </c>
      <c r="EF280" s="18">
        <f t="shared" si="416"/>
        <v>6.7696657062057894E-2</v>
      </c>
      <c r="EG280" s="18">
        <f t="shared" si="416"/>
        <v>6.7886859086044929E-2</v>
      </c>
      <c r="EH280" s="18">
        <f t="shared" si="416"/>
        <v>6.807501592697833E-2</v>
      </c>
      <c r="EI280" s="18">
        <f t="shared" si="416"/>
        <v>6.8261160395281448E-2</v>
      </c>
      <c r="EJ280" s="18">
        <f t="shared" si="416"/>
        <v>6.8445324603283439E-2</v>
      </c>
      <c r="EK280" s="18">
        <f t="shared" si="416"/>
        <v>6.8627539983687577E-2</v>
      </c>
      <c r="EL280" s="18">
        <f t="shared" si="417"/>
        <v>6.8807837307455821E-2</v>
      </c>
      <c r="EM280" s="18">
        <f t="shared" si="417"/>
        <v>6.8986246701132292E-2</v>
      </c>
      <c r="EN280" s="18">
        <f t="shared" si="417"/>
        <v>6.9162797663624626E-2</v>
      </c>
      <c r="EO280" s="18">
        <f t="shared" si="417"/>
        <v>6.9337519082464175E-2</v>
      </c>
      <c r="EP280" s="18">
        <f t="shared" si="417"/>
        <v>6.9510439249563127E-2</v>
      </c>
      <c r="EQ280" s="18">
        <f t="shared" si="417"/>
        <v>6.9681585876486679E-2</v>
      </c>
      <c r="ER280" s="18">
        <f t="shared" si="417"/>
        <v>6.9850986109257981E-2</v>
      </c>
      <c r="ES280" s="18">
        <f t="shared" si="417"/>
        <v>7.0018666542711813E-2</v>
      </c>
      <c r="ET280" s="18">
        <f t="shared" si="417"/>
        <v>7.0184653234413558E-2</v>
      </c>
      <c r="EU280" s="18">
        <f t="shared" si="417"/>
        <v>7.0348971718158487E-2</v>
      </c>
      <c r="EV280" s="18">
        <f t="shared" si="417"/>
        <v>7.0511647017065998E-2</v>
      </c>
    </row>
    <row r="281" spans="1:152">
      <c r="A281" s="22">
        <v>2.5499999999999998</v>
      </c>
      <c r="B281" s="18">
        <f t="shared" si="403"/>
        <v>2.7154058822316349E-2</v>
      </c>
      <c r="C281" s="18">
        <f t="shared" si="403"/>
        <v>2.4605579572315708E-2</v>
      </c>
      <c r="D281" s="18">
        <f t="shared" si="403"/>
        <v>2.2155118755007398E-2</v>
      </c>
      <c r="E281" s="18">
        <f t="shared" si="403"/>
        <v>1.9797128157220158E-2</v>
      </c>
      <c r="F281" s="18">
        <f t="shared" si="403"/>
        <v>1.7526470544536151E-2</v>
      </c>
      <c r="G281" s="18">
        <f t="shared" si="403"/>
        <v>1.5338382299586105E-2</v>
      </c>
      <c r="H281" s="18">
        <f t="shared" si="403"/>
        <v>1.3228440063384275E-2</v>
      </c>
      <c r="I281" s="18">
        <f t="shared" si="403"/>
        <v>1.1192530888101812E-2</v>
      </c>
      <c r="J281" s="18">
        <f t="shared" si="403"/>
        <v>9.2268254774842563E-3</v>
      </c>
      <c r="K281" s="18">
        <f t="shared" si="403"/>
        <v>7.3277541485825574E-3</v>
      </c>
      <c r="L281" s="18">
        <f t="shared" si="404"/>
        <v>5.4919851973109059E-3</v>
      </c>
      <c r="M281" s="18">
        <f t="shared" si="404"/>
        <v>3.7164053919825839E-3</v>
      </c>
      <c r="N281" s="18">
        <f t="shared" si="404"/>
        <v>1.9981023545680892E-3</v>
      </c>
      <c r="O281" s="18">
        <f t="shared" si="404"/>
        <v>3.3434861992865647E-4</v>
      </c>
      <c r="P281" s="18">
        <f t="shared" si="404"/>
        <v>1.2774128105032981E-3</v>
      </c>
      <c r="Q281" s="18">
        <f t="shared" si="404"/>
        <v>2.8395815815373477E-3</v>
      </c>
      <c r="R281" s="18">
        <f t="shared" si="404"/>
        <v>4.3544119049642969E-3</v>
      </c>
      <c r="S281" s="18">
        <f t="shared" si="404"/>
        <v>5.8240234127665633E-3</v>
      </c>
      <c r="T281" s="18">
        <f t="shared" si="404"/>
        <v>7.2504110526922915E-3</v>
      </c>
      <c r="U281" s="18">
        <f t="shared" si="404"/>
        <v>8.6354541233448247E-3</v>
      </c>
      <c r="V281" s="18">
        <f t="shared" si="405"/>
        <v>9.9809245348358392E-3</v>
      </c>
      <c r="W281" s="18">
        <f t="shared" si="405"/>
        <v>1.128849437135529E-2</v>
      </c>
      <c r="X281" s="18">
        <f t="shared" si="405"/>
        <v>1.2559742823526969E-2</v>
      </c>
      <c r="Y281" s="18">
        <f t="shared" si="405"/>
        <v>1.3796162550981624E-2</v>
      </c>
      <c r="Z281" s="18">
        <f t="shared" si="405"/>
        <v>1.4999165529045594E-2</v>
      </c>
      <c r="AA281" s="18">
        <f t="shared" si="405"/>
        <v>1.6170088427694539E-2</v>
      </c>
      <c r="AB281" s="18">
        <f t="shared" si="405"/>
        <v>1.7310197565852729E-2</v>
      </c>
      <c r="AC281" s="18">
        <f t="shared" si="405"/>
        <v>1.8420693479643167E-2</v>
      </c>
      <c r="AD281" s="18">
        <f t="shared" si="405"/>
        <v>1.950271513923385E-2</v>
      </c>
      <c r="AE281" s="18">
        <f t="shared" si="405"/>
        <v>2.0557343845417159E-2</v>
      </c>
      <c r="AF281" s="18">
        <f t="shared" si="406"/>
        <v>2.1585606833945902E-2</v>
      </c>
      <c r="AG281" s="18">
        <f t="shared" si="406"/>
        <v>2.2588480612881327E-2</v>
      </c>
      <c r="AH281" s="18">
        <f t="shared" si="406"/>
        <v>2.3566894055745184E-2</v>
      </c>
      <c r="AI281" s="18">
        <f t="shared" si="406"/>
        <v>2.4521731271070133E-2</v>
      </c>
      <c r="AJ281" s="18">
        <f t="shared" si="406"/>
        <v>2.5453834266982597E-2</v>
      </c>
      <c r="AK281" s="18">
        <f t="shared" si="406"/>
        <v>2.6364005427697106E-2</v>
      </c>
      <c r="AL281" s="18">
        <f t="shared" si="406"/>
        <v>2.72530098172322E-2</v>
      </c>
      <c r="AM281" s="18">
        <f t="shared" si="406"/>
        <v>2.8121577324249272E-2</v>
      </c>
      <c r="AN281" s="18">
        <f t="shared" si="406"/>
        <v>2.8970404660652312E-2</v>
      </c>
      <c r="AO281" s="18">
        <f t="shared" si="406"/>
        <v>2.980015722545078E-2</v>
      </c>
      <c r="AP281" s="18">
        <f t="shared" si="407"/>
        <v>3.0611470844364844E-2</v>
      </c>
      <c r="AQ281" s="18">
        <f t="shared" si="407"/>
        <v>3.1404953394731344E-2</v>
      </c>
      <c r="AR281" s="18">
        <f t="shared" si="407"/>
        <v>3.2181186324437699E-2</v>
      </c>
      <c r="AS281" s="18">
        <f t="shared" si="407"/>
        <v>3.2940726072860034E-2</v>
      </c>
      <c r="AT281" s="18">
        <f t="shared" si="407"/>
        <v>3.3684105401103205E-2</v>
      </c>
      <c r="AU281" s="18">
        <f t="shared" si="407"/>
        <v>3.4411834638225433E-2</v>
      </c>
      <c r="AV281" s="18">
        <f t="shared" si="407"/>
        <v>3.5124402849574313E-2</v>
      </c>
      <c r="AW281" s="18">
        <f t="shared" si="407"/>
        <v>3.5822278932854126E-2</v>
      </c>
      <c r="AX281" s="18">
        <f t="shared" si="407"/>
        <v>3.6505912647087406E-2</v>
      </c>
      <c r="AY281" s="18">
        <f t="shared" si="407"/>
        <v>3.7175735579214983E-2</v>
      </c>
      <c r="AZ281" s="18">
        <f t="shared" si="408"/>
        <v>3.7832162052699986E-2</v>
      </c>
      <c r="BA281" s="18">
        <f t="shared" si="408"/>
        <v>3.8475589982155591E-2</v>
      </c>
      <c r="BB281" s="18">
        <f t="shared" si="408"/>
        <v>3.9106401677700305E-2</v>
      </c>
      <c r="BC281" s="18">
        <f t="shared" si="408"/>
        <v>3.9724964602457752E-2</v>
      </c>
      <c r="BD281" s="18">
        <f t="shared" si="408"/>
        <v>4.0331632086354471E-2</v>
      </c>
      <c r="BE281" s="18">
        <f t="shared" si="408"/>
        <v>4.0926743999129322E-2</v>
      </c>
      <c r="BF281" s="18">
        <f t="shared" si="408"/>
        <v>4.1510627385248092E-2</v>
      </c>
      <c r="BG281" s="18">
        <f t="shared" si="408"/>
        <v>4.2083597063215065E-2</v>
      </c>
      <c r="BH281" s="18">
        <f t="shared" si="408"/>
        <v>4.2645956191590083E-2</v>
      </c>
      <c r="BI281" s="18">
        <f t="shared" si="408"/>
        <v>4.3197996803848122E-2</v>
      </c>
      <c r="BJ281" s="18">
        <f t="shared" si="409"/>
        <v>4.3740000314065108E-2</v>
      </c>
      <c r="BK281" s="18">
        <f t="shared" si="409"/>
        <v>4.4272237995269179E-2</v>
      </c>
      <c r="BL281" s="18">
        <f t="shared" si="409"/>
        <v>4.4794971432166014E-2</v>
      </c>
      <c r="BM281" s="18">
        <f t="shared" si="409"/>
        <v>4.5308452949825773E-2</v>
      </c>
      <c r="BN281" s="18">
        <f t="shared" si="409"/>
        <v>4.5812926019807257E-2</v>
      </c>
      <c r="BO281" s="18">
        <f t="shared" si="409"/>
        <v>4.6308625645093408E-2</v>
      </c>
      <c r="BP281" s="18">
        <f t="shared" si="409"/>
        <v>4.679577872511604E-2</v>
      </c>
      <c r="BQ281" s="18">
        <f t="shared" si="409"/>
        <v>4.7274604402061333E-2</v>
      </c>
      <c r="BR281" s="18">
        <f t="shared" si="409"/>
        <v>4.7745314389566883E-2</v>
      </c>
      <c r="BS281" s="18">
        <f t="shared" si="409"/>
        <v>4.820811328484545E-2</v>
      </c>
      <c r="BT281" s="18">
        <f t="shared" si="410"/>
        <v>4.8663198865202706E-2</v>
      </c>
      <c r="BU281" s="18">
        <f t="shared" si="410"/>
        <v>4.9110762369851582E-2</v>
      </c>
      <c r="BV281" s="18">
        <f t="shared" si="410"/>
        <v>4.9550988767866865E-2</v>
      </c>
      <c r="BW281" s="18">
        <f t="shared" si="410"/>
        <v>4.9984057013068899E-2</v>
      </c>
      <c r="BX281" s="18">
        <f t="shared" si="410"/>
        <v>5.0410140286574125E-2</v>
      </c>
      <c r="BY281" s="18">
        <f t="shared" si="410"/>
        <v>5.0829406227703246E-2</v>
      </c>
      <c r="BZ281" s="18">
        <f t="shared" si="410"/>
        <v>5.1242017153893836E-2</v>
      </c>
      <c r="CA281" s="18">
        <f t="shared" si="410"/>
        <v>5.164813027022315E-2</v>
      </c>
      <c r="CB281" s="18">
        <f t="shared" si="410"/>
        <v>5.2047897869109808E-2</v>
      </c>
      <c r="CC281" s="18">
        <f t="shared" si="410"/>
        <v>5.2441467520726918E-2</v>
      </c>
      <c r="CD281" s="18">
        <f t="shared" si="411"/>
        <v>5.2828982254626837E-2</v>
      </c>
      <c r="CE281" s="18">
        <f t="shared" si="411"/>
        <v>5.3210580733047352E-2</v>
      </c>
      <c r="CF281" s="18">
        <f t="shared" si="411"/>
        <v>5.3586397416340317E-2</v>
      </c>
      <c r="CG281" s="18">
        <f t="shared" si="411"/>
        <v>5.3956562720937129E-2</v>
      </c>
      <c r="CH281" s="18">
        <f t="shared" si="411"/>
        <v>5.4321203170241444E-2</v>
      </c>
      <c r="CI281" s="18">
        <f t="shared" si="411"/>
        <v>5.4680441538815322E-2</v>
      </c>
      <c r="CJ281" s="18">
        <f t="shared" si="411"/>
        <v>5.5034396990204307E-2</v>
      </c>
      <c r="CK281" s="18">
        <f t="shared" si="411"/>
        <v>5.5383185208726295E-2</v>
      </c>
      <c r="CL281" s="18">
        <f t="shared" si="411"/>
        <v>5.5726918525530564E-2</v>
      </c>
      <c r="CM281" s="18">
        <f t="shared" si="411"/>
        <v>5.6065706039215353E-2</v>
      </c>
      <c r="CN281" s="18">
        <f t="shared" si="412"/>
        <v>5.6399653731276068E-2</v>
      </c>
      <c r="CO281" s="18">
        <f t="shared" si="412"/>
        <v>5.6728864576640906E-2</v>
      </c>
      <c r="CP281" s="18">
        <f t="shared" si="412"/>
        <v>5.7053438649535812E-2</v>
      </c>
      <c r="CQ281" s="18">
        <f t="shared" si="412"/>
        <v>5.7373473224907698E-2</v>
      </c>
      <c r="CR281" s="18">
        <f t="shared" si="412"/>
        <v>5.7689062875621637E-2</v>
      </c>
      <c r="CS281" s="18">
        <f t="shared" si="412"/>
        <v>5.8000299565636071E-2</v>
      </c>
      <c r="CT281" s="18">
        <f t="shared" si="412"/>
        <v>5.8307272739348971E-2</v>
      </c>
      <c r="CU281" s="18">
        <f t="shared" si="412"/>
        <v>5.861006940729703E-2</v>
      </c>
      <c r="CV281" s="18">
        <f t="shared" si="412"/>
        <v>5.8908774228380971E-2</v>
      </c>
      <c r="CW281" s="18">
        <f t="shared" si="412"/>
        <v>5.920346958877918E-2</v>
      </c>
      <c r="CX281" s="18">
        <f t="shared" si="413"/>
        <v>5.9494235677705419E-2</v>
      </c>
      <c r="CY281" s="18">
        <f t="shared" si="413"/>
        <v>5.978115056015583E-2</v>
      </c>
      <c r="CZ281" s="18">
        <f t="shared" si="413"/>
        <v>6.0064290246784516E-2</v>
      </c>
      <c r="DA281" s="18">
        <f t="shared" si="413"/>
        <v>6.0343728761038967E-2</v>
      </c>
      <c r="DB281" s="18">
        <f t="shared" si="413"/>
        <v>6.0619538203679726E-2</v>
      </c>
      <c r="DC281" s="18">
        <f t="shared" si="413"/>
        <v>6.0891788814802561E-2</v>
      </c>
      <c r="DD281" s="18">
        <f t="shared" si="413"/>
        <v>6.1160549033475085E-2</v>
      </c>
      <c r="DE281" s="18">
        <f t="shared" si="413"/>
        <v>6.1425885555094442E-2</v>
      </c>
      <c r="DF281" s="18">
        <f t="shared" si="413"/>
        <v>6.1687863386566739E-2</v>
      </c>
      <c r="DG281" s="18">
        <f t="shared" si="413"/>
        <v>6.1946545899404168E-2</v>
      </c>
      <c r="DH281" s="18">
        <f t="shared" si="414"/>
        <v>6.2201994880831099E-2</v>
      </c>
      <c r="DI281" s="18">
        <f t="shared" si="414"/>
        <v>6.2454270582985687E-2</v>
      </c>
      <c r="DJ281" s="18">
        <f t="shared" si="414"/>
        <v>6.2703431770298829E-2</v>
      </c>
      <c r="DK281" s="18">
        <f t="shared" si="414"/>
        <v>6.2949535765129613E-2</v>
      </c>
      <c r="DL281" s="18">
        <f t="shared" si="414"/>
        <v>6.3192638491730749E-2</v>
      </c>
      <c r="DM281" s="18">
        <f t="shared" si="414"/>
        <v>6.3432794518615512E-2</v>
      </c>
      <c r="DN281" s="18">
        <f t="shared" si="414"/>
        <v>6.3670057099393218E-2</v>
      </c>
      <c r="DO281" s="18">
        <f t="shared" si="414"/>
        <v>6.3904478212137683E-2</v>
      </c>
      <c r="DP281" s="18">
        <f t="shared" si="414"/>
        <v>6.4136108597349445E-2</v>
      </c>
      <c r="DQ281" s="18">
        <f t="shared" si="414"/>
        <v>6.4364997794570569E-2</v>
      </c>
      <c r="DR281" s="18">
        <f t="shared" si="415"/>
        <v>6.4591194177706715E-2</v>
      </c>
      <c r="DS281" s="18">
        <f t="shared" si="415"/>
        <v>6.4814744989110273E-2</v>
      </c>
      <c r="DT281" s="18">
        <f t="shared" si="415"/>
        <v>6.503569637247425E-2</v>
      </c>
      <c r="DU281" s="18">
        <f t="shared" si="415"/>
        <v>6.5254093404585489E-2</v>
      </c>
      <c r="DV281" s="18">
        <f t="shared" si="415"/>
        <v>6.5469980125982791E-2</v>
      </c>
      <c r="DW281" s="18">
        <f t="shared" si="415"/>
        <v>6.5683399570564141E-2</v>
      </c>
      <c r="DX281" s="18">
        <f t="shared" si="415"/>
        <v>6.5894393794184325E-2</v>
      </c>
      <c r="DY281" s="18">
        <f t="shared" si="415"/>
        <v>6.6103003902283367E-2</v>
      </c>
      <c r="DZ281" s="18">
        <f t="shared" si="415"/>
        <v>6.6309270076583535E-2</v>
      </c>
      <c r="EA281" s="18">
        <f t="shared" si="415"/>
        <v>6.6513231600891551E-2</v>
      </c>
      <c r="EB281" s="18">
        <f t="shared" si="416"/>
        <v>6.6714926886040568E-2</v>
      </c>
      <c r="EC281" s="18">
        <f t="shared" si="416"/>
        <v>6.6914393494005645E-2</v>
      </c>
      <c r="ED281" s="18">
        <f t="shared" si="416"/>
        <v>6.7111668161223825E-2</v>
      </c>
      <c r="EE281" s="18">
        <f t="shared" si="416"/>
        <v>6.7306786821150016E-2</v>
      </c>
      <c r="EF281" s="18">
        <f t="shared" si="416"/>
        <v>6.7499784626077017E-2</v>
      </c>
      <c r="EG281" s="18">
        <f t="shared" si="416"/>
        <v>6.7690695968248032E-2</v>
      </c>
      <c r="EH281" s="18">
        <f t="shared" si="416"/>
        <v>6.7879554500288181E-2</v>
      </c>
      <c r="EI281" s="18">
        <f t="shared" si="416"/>
        <v>6.8066393154980295E-2</v>
      </c>
      <c r="EJ281" s="18">
        <f t="shared" si="416"/>
        <v>6.8251244164409752E-2</v>
      </c>
      <c r="EK281" s="18">
        <f t="shared" si="416"/>
        <v>6.8434139078501335E-2</v>
      </c>
      <c r="EL281" s="18">
        <f t="shared" si="417"/>
        <v>6.8615108782970863E-2</v>
      </c>
      <c r="EM281" s="18">
        <f t="shared" si="417"/>
        <v>6.8794183516713001E-2</v>
      </c>
      <c r="EN281" s="18">
        <f t="shared" si="417"/>
        <v>6.8971392888645316E-2</v>
      </c>
      <c r="EO281" s="18">
        <f t="shared" si="417"/>
        <v>6.9146765894029086E-2</v>
      </c>
      <c r="EP281" s="18">
        <f t="shared" si="417"/>
        <v>6.9320330930285223E-2</v>
      </c>
      <c r="EQ281" s="18">
        <f t="shared" si="417"/>
        <v>6.9492115812323327E-2</v>
      </c>
      <c r="ER281" s="18">
        <f t="shared" si="417"/>
        <v>6.9662147787401874E-2</v>
      </c>
      <c r="ES281" s="18">
        <f t="shared" si="417"/>
        <v>6.9830453549535446E-2</v>
      </c>
      <c r="ET281" s="18">
        <f t="shared" si="417"/>
        <v>6.9997059253465652E-2</v>
      </c>
      <c r="EU281" s="18">
        <f t="shared" si="417"/>
        <v>7.0161990528210608E-2</v>
      </c>
      <c r="EV281" s="18">
        <f t="shared" si="417"/>
        <v>7.0325272490208146E-2</v>
      </c>
    </row>
    <row r="282" spans="1:152">
      <c r="A282" s="23">
        <v>2.56</v>
      </c>
      <c r="B282" s="18">
        <f t="shared" si="403"/>
        <v>2.7705665875489449E-2</v>
      </c>
      <c r="C282" s="18">
        <f t="shared" si="403"/>
        <v>2.5147628726956174E-2</v>
      </c>
      <c r="D282" s="18">
        <f t="shared" si="403"/>
        <v>2.2687977622597263E-2</v>
      </c>
      <c r="E282" s="18">
        <f t="shared" si="403"/>
        <v>2.0321143541044341E-2</v>
      </c>
      <c r="F282" s="18">
        <f t="shared" si="403"/>
        <v>1.8041969981030425E-2</v>
      </c>
      <c r="G282" s="18">
        <f t="shared" si="403"/>
        <v>1.5845675459562465E-2</v>
      </c>
      <c r="H282" s="18">
        <f t="shared" si="403"/>
        <v>1.3727820028146929E-2</v>
      </c>
      <c r="I282" s="18">
        <f t="shared" si="403"/>
        <v>1.168427531362317E-2</v>
      </c>
      <c r="J282" s="18">
        <f t="shared" si="403"/>
        <v>9.71119765822092E-3</v>
      </c>
      <c r="K282" s="18">
        <f t="shared" si="403"/>
        <v>7.805003991137394E-3</v>
      </c>
      <c r="L282" s="18">
        <f t="shared" si="404"/>
        <v>5.9623501129566379E-3</v>
      </c>
      <c r="M282" s="18">
        <f t="shared" si="404"/>
        <v>4.1801111160277181E-3</v>
      </c>
      <c r="N282" s="18">
        <f t="shared" si="404"/>
        <v>2.4553636996448975E-3</v>
      </c>
      <c r="O282" s="18">
        <f t="shared" si="404"/>
        <v>7.8537016949644831E-4</v>
      </c>
      <c r="P282" s="18">
        <f t="shared" si="404"/>
        <v>8.3243606283486436E-4</v>
      </c>
      <c r="Q282" s="18">
        <f t="shared" si="404"/>
        <v>2.4004636418636675E-3</v>
      </c>
      <c r="R282" s="18">
        <f t="shared" si="404"/>
        <v>3.9209752336491783E-3</v>
      </c>
      <c r="S282" s="18">
        <f t="shared" si="404"/>
        <v>5.3960984197097455E-3</v>
      </c>
      <c r="T282" s="18">
        <f t="shared" si="404"/>
        <v>6.8278356297097132E-3</v>
      </c>
      <c r="U282" s="18">
        <f t="shared" si="404"/>
        <v>8.2180732104343238E-3</v>
      </c>
      <c r="V282" s="18">
        <f t="shared" si="405"/>
        <v>9.5685897174239264E-3</v>
      </c>
      <c r="W282" s="18">
        <f t="shared" si="405"/>
        <v>1.0881063505906799E-2</v>
      </c>
      <c r="X282" s="18">
        <f t="shared" si="405"/>
        <v>1.2157079689154032E-2</v>
      </c>
      <c r="Y282" s="18">
        <f t="shared" si="405"/>
        <v>1.3398136524915031E-2</v>
      </c>
      <c r="Z282" s="18">
        <f t="shared" si="405"/>
        <v>1.4605651284033848E-2</v>
      </c>
      <c r="AA282" s="18">
        <f t="shared" si="405"/>
        <v>1.5780965649576154E-2</v>
      </c>
      <c r="AB282" s="18">
        <f t="shared" si="405"/>
        <v>1.6925350689709469E-2</v>
      </c>
      <c r="AC282" s="18">
        <f t="shared" si="405"/>
        <v>1.8040011443086066E-2</v>
      </c>
      <c r="AD282" s="18">
        <f t="shared" si="405"/>
        <v>1.912609115150429E-2</v>
      </c>
      <c r="AE282" s="18">
        <f t="shared" si="405"/>
        <v>2.0184675171101788E-2</v>
      </c>
      <c r="AF282" s="18">
        <f t="shared" si="406"/>
        <v>2.1216794590209365E-2</v>
      </c>
      <c r="AG282" s="18">
        <f t="shared" si="406"/>
        <v>2.2223429579215501E-2</v>
      </c>
      <c r="AH282" s="18">
        <f t="shared" si="406"/>
        <v>2.3205512495319072E-2</v>
      </c>
      <c r="AI282" s="18">
        <f t="shared" si="406"/>
        <v>2.4163930762841821E-2</v>
      </c>
      <c r="AJ282" s="18">
        <f t="shared" si="406"/>
        <v>2.5099529547804506E-2</v>
      </c>
      <c r="AK282" s="18">
        <f t="shared" si="406"/>
        <v>2.6013114243709251E-2</v>
      </c>
      <c r="AL282" s="18">
        <f t="shared" si="406"/>
        <v>2.6905452783895265E-2</v>
      </c>
      <c r="AM282" s="18">
        <f t="shared" si="406"/>
        <v>2.7777277794421844E-2</v>
      </c>
      <c r="AN282" s="18">
        <f t="shared" si="406"/>
        <v>2.8629288600163734E-2</v>
      </c>
      <c r="AO282" s="18">
        <f t="shared" si="406"/>
        <v>2.9462153095664214E-2</v>
      </c>
      <c r="AP282" s="18">
        <f t="shared" si="407"/>
        <v>3.0276509491264699E-2</v>
      </c>
      <c r="AQ282" s="18">
        <f t="shared" si="407"/>
        <v>3.1072967944104728E-2</v>
      </c>
      <c r="AR282" s="18">
        <f t="shared" si="407"/>
        <v>3.1852112082752584E-2</v>
      </c>
      <c r="AS282" s="18">
        <f t="shared" si="407"/>
        <v>3.2614500433472519E-2</v>
      </c>
      <c r="AT282" s="18">
        <f t="shared" si="407"/>
        <v>3.3360667755453752E-2</v>
      </c>
      <c r="AU282" s="18">
        <f t="shared" si="407"/>
        <v>3.4091126291709045E-2</v>
      </c>
      <c r="AV282" s="18">
        <f t="shared" si="407"/>
        <v>3.4806366941792372E-2</v>
      </c>
      <c r="AW282" s="18">
        <f t="shared" si="407"/>
        <v>3.5506860361977054E-2</v>
      </c>
      <c r="AX282" s="18">
        <f t="shared" si="407"/>
        <v>3.6193057998076344E-2</v>
      </c>
      <c r="AY282" s="18">
        <f t="shared" si="407"/>
        <v>3.6865393055668584E-2</v>
      </c>
      <c r="AZ282" s="18">
        <f t="shared" si="408"/>
        <v>3.7524281412108965E-2</v>
      </c>
      <c r="BA282" s="18">
        <f t="shared" si="408"/>
        <v>3.8170122474362418E-2</v>
      </c>
      <c r="BB282" s="18">
        <f t="shared" si="408"/>
        <v>3.8803299986375599E-2</v>
      </c>
      <c r="BC282" s="18">
        <f t="shared" si="408"/>
        <v>3.9424182789417658E-2</v>
      </c>
      <c r="BD282" s="18">
        <f t="shared" si="408"/>
        <v>4.0033125538555064E-2</v>
      </c>
      <c r="BE282" s="18">
        <f t="shared" si="408"/>
        <v>4.0630469378185069E-2</v>
      </c>
      <c r="BF282" s="18">
        <f t="shared" si="408"/>
        <v>4.1216542579331529E-2</v>
      </c>
      <c r="BG282" s="18">
        <f t="shared" si="408"/>
        <v>4.1791661141204188E-2</v>
      </c>
      <c r="BH282" s="18">
        <f t="shared" si="408"/>
        <v>4.2356129359338489E-2</v>
      </c>
      <c r="BI282" s="18">
        <f t="shared" si="408"/>
        <v>4.2910240362461126E-2</v>
      </c>
      <c r="BJ282" s="18">
        <f t="shared" si="409"/>
        <v>4.3454276620072452E-2</v>
      </c>
      <c r="BK282" s="18">
        <f t="shared" si="409"/>
        <v>4.3988510422591685E-2</v>
      </c>
      <c r="BL282" s="18">
        <f t="shared" si="409"/>
        <v>4.4513204335780217E-2</v>
      </c>
      <c r="BM282" s="18">
        <f t="shared" si="409"/>
        <v>4.5028611631036233E-2</v>
      </c>
      <c r="BN282" s="18">
        <f t="shared" si="409"/>
        <v>4.5534976693042101E-2</v>
      </c>
      <c r="BO282" s="18">
        <f t="shared" si="409"/>
        <v>4.6032535406143528E-2</v>
      </c>
      <c r="BP282" s="18">
        <f t="shared" si="409"/>
        <v>4.652151552074324E-2</v>
      </c>
      <c r="BQ282" s="18">
        <f t="shared" si="409"/>
        <v>4.7002137000905324E-2</v>
      </c>
      <c r="BR282" s="18">
        <f t="shared" si="409"/>
        <v>4.747461235428499E-2</v>
      </c>
      <c r="BS282" s="18">
        <f t="shared" si="409"/>
        <v>4.7939146945422992E-2</v>
      </c>
      <c r="BT282" s="18">
        <f t="shared" si="410"/>
        <v>4.8395939293375372E-2</v>
      </c>
      <c r="BU282" s="18">
        <f t="shared" si="410"/>
        <v>4.8845181354584724E-2</v>
      </c>
      <c r="BV282" s="18">
        <f t="shared" si="410"/>
        <v>4.9287058791839825E-2</v>
      </c>
      <c r="BW282" s="18">
        <f t="shared" si="410"/>
        <v>4.9721751230115178E-2</v>
      </c>
      <c r="BX282" s="18">
        <f t="shared" si="410"/>
        <v>5.0149432500031239E-2</v>
      </c>
      <c r="BY282" s="18">
        <f t="shared" si="410"/>
        <v>5.0570270869628647E-2</v>
      </c>
      <c r="BZ282" s="18">
        <f t="shared" si="410"/>
        <v>5.0984429265105477E-2</v>
      </c>
      <c r="CA282" s="18">
        <f t="shared" si="410"/>
        <v>5.1392065481125966E-2</v>
      </c>
      <c r="CB282" s="18">
        <f t="shared" si="410"/>
        <v>5.179333238127113E-2</v>
      </c>
      <c r="CC282" s="18">
        <f t="shared" si="410"/>
        <v>5.2188378089165988E-2</v>
      </c>
      <c r="CD282" s="18">
        <f t="shared" si="411"/>
        <v>5.2577346170785529E-2</v>
      </c>
      <c r="CE282" s="18">
        <f t="shared" si="411"/>
        <v>5.2960375808410884E-2</v>
      </c>
      <c r="CF282" s="18">
        <f t="shared" si="411"/>
        <v>5.3337601966678298E-2</v>
      </c>
      <c r="CG282" s="18">
        <f t="shared" si="411"/>
        <v>5.3709155551137165E-2</v>
      </c>
      <c r="CH282" s="18">
        <f t="shared" si="411"/>
        <v>5.4075163559708574E-2</v>
      </c>
      <c r="CI282" s="18">
        <f t="shared" si="411"/>
        <v>5.4435749227412261E-2</v>
      </c>
      <c r="CJ282" s="18">
        <f t="shared" si="411"/>
        <v>5.4791032164708549E-2</v>
      </c>
      <c r="CK282" s="18">
        <f t="shared" si="411"/>
        <v>5.5141128489781546E-2</v>
      </c>
      <c r="CL282" s="18">
        <f t="shared" si="411"/>
        <v>5.5486150955070854E-2</v>
      </c>
      <c r="CM282" s="18">
        <f t="shared" si="411"/>
        <v>5.5826209068341612E-2</v>
      </c>
      <c r="CN282" s="18">
        <f t="shared" si="412"/>
        <v>5.6161409208565653E-2</v>
      </c>
      <c r="CO282" s="18">
        <f t="shared" si="412"/>
        <v>5.6491854736871641E-2</v>
      </c>
      <c r="CP282" s="18">
        <f t="shared" si="412"/>
        <v>5.6817646102807103E-2</v>
      </c>
      <c r="CQ282" s="18">
        <f t="shared" si="412"/>
        <v>5.713888094614207E-2</v>
      </c>
      <c r="CR282" s="18">
        <f t="shared" si="412"/>
        <v>5.7455654194430716E-2</v>
      </c>
      <c r="CS282" s="18">
        <f t="shared" si="412"/>
        <v>5.7768058156536059E-2</v>
      </c>
      <c r="CT282" s="18">
        <f t="shared" si="412"/>
        <v>5.807618261231122E-2</v>
      </c>
      <c r="CU282" s="18">
        <f t="shared" si="412"/>
        <v>5.8380114898620029E-2</v>
      </c>
      <c r="CV282" s="18">
        <f t="shared" si="412"/>
        <v>5.8679939991870635E-2</v>
      </c>
      <c r="CW282" s="18">
        <f t="shared" si="412"/>
        <v>5.8975740587225225E-2</v>
      </c>
      <c r="CX282" s="18">
        <f t="shared" si="413"/>
        <v>5.9267597174641772E-2</v>
      </c>
      <c r="CY282" s="18">
        <f t="shared" si="413"/>
        <v>5.9555588111893862E-2</v>
      </c>
      <c r="CZ282" s="18">
        <f t="shared" si="413"/>
        <v>5.9839789694708434E-2</v>
      </c>
      <c r="DA282" s="18">
        <f t="shared" si="413"/>
        <v>6.0120276224152863E-2</v>
      </c>
      <c r="DB282" s="18">
        <f t="shared" si="413"/>
        <v>6.039712007139672E-2</v>
      </c>
      <c r="DC282" s="18">
        <f t="shared" si="413"/>
        <v>6.0670391739966481E-2</v>
      </c>
      <c r="DD282" s="18">
        <f t="shared" si="413"/>
        <v>6.0940159925605843E-2</v>
      </c>
      <c r="DE282" s="18">
        <f t="shared" si="413"/>
        <v>6.1206491573848519E-2</v>
      </c>
      <c r="DF282" s="18">
        <f t="shared" si="413"/>
        <v>6.1469451935404595E-2</v>
      </c>
      <c r="DG282" s="18">
        <f t="shared" si="413"/>
        <v>6.1729104619456819E-2</v>
      </c>
      <c r="DH282" s="18">
        <f t="shared" si="414"/>
        <v>6.1985511644958365E-2</v>
      </c>
      <c r="DI282" s="18">
        <f t="shared" si="414"/>
        <v>6.223873349001894E-2</v>
      </c>
      <c r="DJ282" s="18">
        <f t="shared" si="414"/>
        <v>6.2488829139461459E-2</v>
      </c>
      <c r="DK282" s="18">
        <f t="shared" si="414"/>
        <v>6.2735856130628598E-2</v>
      </c>
      <c r="DL282" s="18">
        <f t="shared" si="414"/>
        <v>6.2979870597513227E-2</v>
      </c>
      <c r="DM282" s="18">
        <f t="shared" si="414"/>
        <v>6.3220927313284117E-2</v>
      </c>
      <c r="DN282" s="18">
        <f t="shared" si="414"/>
        <v>6.3459079731274612E-2</v>
      </c>
      <c r="DO282" s="18">
        <f t="shared" si="414"/>
        <v>6.3694380024498759E-2</v>
      </c>
      <c r="DP282" s="18">
        <f t="shared" si="414"/>
        <v>6.3926879123755942E-2</v>
      </c>
      <c r="DQ282" s="18">
        <f t="shared" si="414"/>
        <v>6.4156626754382884E-2</v>
      </c>
      <c r="DR282" s="18">
        <f t="shared" si="415"/>
        <v>6.4383671471708342E-2</v>
      </c>
      <c r="DS282" s="18">
        <f t="shared" si="415"/>
        <v>6.4608060695263869E-2</v>
      </c>
      <c r="DT282" s="18">
        <f t="shared" si="415"/>
        <v>6.4829840741801315E-2</v>
      </c>
      <c r="DU282" s="18">
        <f t="shared" si="415"/>
        <v>6.5049056857164958E-2</v>
      </c>
      <c r="DV282" s="18">
        <f t="shared" si="415"/>
        <v>6.5265753247064615E-2</v>
      </c>
      <c r="DW282" s="18">
        <f t="shared" si="415"/>
        <v>6.5479973106794015E-2</v>
      </c>
      <c r="DX282" s="18">
        <f t="shared" si="415"/>
        <v>6.569175864993558E-2</v>
      </c>
      <c r="DY282" s="18">
        <f t="shared" si="415"/>
        <v>6.5901151136092476E-2</v>
      </c>
      <c r="DZ282" s="18">
        <f t="shared" si="415"/>
        <v>6.6108190897685798E-2</v>
      </c>
      <c r="EA282" s="18">
        <f t="shared" si="415"/>
        <v>6.6312917365853527E-2</v>
      </c>
      <c r="EB282" s="18">
        <f t="shared" si="416"/>
        <v>6.651536909548604E-2</v>
      </c>
      <c r="EC282" s="18">
        <f t="shared" si="416"/>
        <v>6.6715583789432029E-2</v>
      </c>
      <c r="ED282" s="18">
        <f t="shared" si="416"/>
        <v>6.6913598321906076E-2</v>
      </c>
      <c r="EE282" s="18">
        <f t="shared" si="416"/>
        <v>6.7109448761129023E-2</v>
      </c>
      <c r="EF282" s="18">
        <f t="shared" si="416"/>
        <v>6.7303170391229988E-2</v>
      </c>
      <c r="EG282" s="18">
        <f t="shared" si="416"/>
        <v>6.7494797733437972E-2</v>
      </c>
      <c r="EH282" s="18">
        <f t="shared" si="416"/>
        <v>6.7684364566589966E-2</v>
      </c>
      <c r="EI282" s="18">
        <f t="shared" si="416"/>
        <v>6.7871903946980963E-2</v>
      </c>
      <c r="EJ282" s="18">
        <f t="shared" si="416"/>
        <v>6.8057448227580572E-2</v>
      </c>
      <c r="EK282" s="18">
        <f t="shared" si="416"/>
        <v>6.8241029076639453E-2</v>
      </c>
      <c r="EL282" s="18">
        <f t="shared" si="417"/>
        <v>6.8422677495708212E-2</v>
      </c>
      <c r="EM282" s="18">
        <f t="shared" si="417"/>
        <v>6.860242383709042E-2</v>
      </c>
      <c r="EN282" s="18">
        <f t="shared" si="417"/>
        <v>6.8780297820749875E-2</v>
      </c>
      <c r="EO282" s="18">
        <f t="shared" si="417"/>
        <v>6.8956328550692655E-2</v>
      </c>
      <c r="EP282" s="18">
        <f t="shared" si="417"/>
        <v>6.913054453084222E-2</v>
      </c>
      <c r="EQ282" s="18">
        <f t="shared" si="417"/>
        <v>6.9302973680426136E-2</v>
      </c>
      <c r="ER282" s="18">
        <f t="shared" si="417"/>
        <v>6.9473643348891875E-2</v>
      </c>
      <c r="ES282" s="18">
        <f t="shared" si="417"/>
        <v>6.9642580330368103E-2</v>
      </c>
      <c r="ET282" s="18">
        <f t="shared" si="417"/>
        <v>6.9809810877687992E-2</v>
      </c>
      <c r="EU282" s="18">
        <f t="shared" si="417"/>
        <v>6.9975360715989587E-2</v>
      </c>
      <c r="EV282" s="18">
        <f t="shared" si="417"/>
        <v>7.0139255055908178E-2</v>
      </c>
    </row>
    <row r="283" spans="1:152">
      <c r="A283" s="22">
        <v>2.57</v>
      </c>
      <c r="B283" s="18">
        <f t="shared" si="403"/>
        <v>2.8260296079285228E-2</v>
      </c>
      <c r="C283" s="18">
        <f t="shared" si="403"/>
        <v>2.5692613120863725E-2</v>
      </c>
      <c r="D283" s="18">
        <f t="shared" si="403"/>
        <v>2.3223687199304583E-2</v>
      </c>
      <c r="E283" s="18">
        <f t="shared" si="403"/>
        <v>2.0847928293653329E-2</v>
      </c>
      <c r="F283" s="18">
        <f t="shared" si="403"/>
        <v>1.8560160458581759E-2</v>
      </c>
      <c r="G283" s="18">
        <f t="shared" si="403"/>
        <v>1.6355584181149161E-2</v>
      </c>
      <c r="H283" s="18">
        <f t="shared" si="403"/>
        <v>1.4229742770767714E-2</v>
      </c>
      <c r="I283" s="18">
        <f t="shared" si="403"/>
        <v>1.2178492287066323E-2</v>
      </c>
      <c r="J283" s="18">
        <f t="shared" si="403"/>
        <v>1.0197974578664976E-2</v>
      </c>
      <c r="K283" s="18">
        <f t="shared" si="403"/>
        <v>8.2845930637687731E-3</v>
      </c>
      <c r="L283" s="18">
        <f t="shared" si="404"/>
        <v>6.4349909327024325E-3</v>
      </c>
      <c r="M283" s="18">
        <f t="shared" si="404"/>
        <v>4.6460314944579383E-3</v>
      </c>
      <c r="N283" s="18">
        <f t="shared" si="404"/>
        <v>2.914780425189075E-3</v>
      </c>
      <c r="O283" s="18">
        <f t="shared" si="404"/>
        <v>1.2384897073255718E-3</v>
      </c>
      <c r="P283" s="18">
        <f t="shared" si="404"/>
        <v>3.8541692560470071E-4</v>
      </c>
      <c r="Q283" s="18">
        <f t="shared" si="404"/>
        <v>1.9593572005986476E-3</v>
      </c>
      <c r="R283" s="18">
        <f t="shared" si="404"/>
        <v>3.4856023157442987E-3</v>
      </c>
      <c r="S283" s="18">
        <f t="shared" si="404"/>
        <v>4.9662878752139593E-3</v>
      </c>
      <c r="T283" s="18">
        <f t="shared" si="404"/>
        <v>6.4034238594050949E-3</v>
      </c>
      <c r="U283" s="18">
        <f t="shared" si="404"/>
        <v>7.7989037281124395E-3</v>
      </c>
      <c r="V283" s="18">
        <f t="shared" si="405"/>
        <v>9.1545127434281351E-3</v>
      </c>
      <c r="W283" s="18">
        <f t="shared" si="405"/>
        <v>1.0471935589298332E-2</v>
      </c>
      <c r="X283" s="18">
        <f t="shared" si="405"/>
        <v>1.1752763356116573E-2</v>
      </c>
      <c r="Y283" s="18">
        <f t="shared" si="405"/>
        <v>1.2998499951241157E-2</v>
      </c>
      <c r="Z283" s="18">
        <f t="shared" si="405"/>
        <v>1.4210567989740757E-2</v>
      </c>
      <c r="AA283" s="18">
        <f t="shared" si="405"/>
        <v>1.5390314213880362E-2</v>
      </c>
      <c r="AB283" s="18">
        <f t="shared" si="405"/>
        <v>1.6539014484753149E-2</v>
      </c>
      <c r="AC283" s="18">
        <f t="shared" si="405"/>
        <v>1.7657878384953907E-2</v>
      </c>
      <c r="AD283" s="18">
        <f t="shared" si="405"/>
        <v>1.8748053467200803E-2</v>
      </c>
      <c r="AE283" s="18">
        <f t="shared" si="405"/>
        <v>1.981062918027688E-2</v>
      </c>
      <c r="AF283" s="18">
        <f t="shared" si="406"/>
        <v>2.0846640500526072E-2</v>
      </c>
      <c r="AG283" s="18">
        <f t="shared" si="406"/>
        <v>2.1857071294349335E-2</v>
      </c>
      <c r="AH283" s="18">
        <f t="shared" si="406"/>
        <v>2.2842857434664743E-2</v>
      </c>
      <c r="AI283" s="18">
        <f t="shared" si="406"/>
        <v>2.3804889692080965E-2</v>
      </c>
      <c r="AJ283" s="18">
        <f t="shared" si="406"/>
        <v>2.4744016419558711E-2</v>
      </c>
      <c r="AK283" s="18">
        <f t="shared" si="406"/>
        <v>2.5661046047566399E-2</v>
      </c>
      <c r="AL283" s="18">
        <f t="shared" si="406"/>
        <v>2.6556749405155282E-2</v>
      </c>
      <c r="AM283" s="18">
        <f t="shared" si="406"/>
        <v>2.7431861880960529E-2</v>
      </c>
      <c r="AN283" s="18">
        <f t="shared" si="406"/>
        <v>2.8287085436861117E-2</v>
      </c>
      <c r="AO283" s="18">
        <f t="shared" si="406"/>
        <v>2.9123090485887522E-2</v>
      </c>
      <c r="AP283" s="18">
        <f t="shared" si="407"/>
        <v>2.9940517644935567E-2</v>
      </c>
      <c r="AQ283" s="18">
        <f t="shared" si="407"/>
        <v>3.0739979371916627E-2</v>
      </c>
      <c r="AR283" s="18">
        <f t="shared" si="407"/>
        <v>3.1522061496137226E-2</v>
      </c>
      <c r="AS283" s="18">
        <f t="shared" si="407"/>
        <v>3.2287324649944465E-2</v>
      </c>
      <c r="AT283" s="18">
        <f t="shared" si="407"/>
        <v>3.3036305608989867E-2</v>
      </c>
      <c r="AU283" s="18">
        <f t="shared" si="407"/>
        <v>3.3769518547844816E-2</v>
      </c>
      <c r="AV283" s="18">
        <f t="shared" si="407"/>
        <v>3.4487456217140319E-2</v>
      </c>
      <c r="AW283" s="18">
        <f t="shared" si="407"/>
        <v>3.519059104789362E-2</v>
      </c>
      <c r="AX283" s="18">
        <f t="shared" si="407"/>
        <v>3.5879376188223407E-2</v>
      </c>
      <c r="AY283" s="18">
        <f t="shared" si="407"/>
        <v>3.655424647723339E-2</v>
      </c>
      <c r="AZ283" s="18">
        <f t="shared" si="408"/>
        <v>3.7215619360463165E-2</v>
      </c>
      <c r="BA283" s="18">
        <f t="shared" si="408"/>
        <v>3.7863895750955723E-2</v>
      </c>
      <c r="BB283" s="18">
        <f t="shared" si="408"/>
        <v>3.8499460839673913E-2</v>
      </c>
      <c r="BC283" s="18">
        <f t="shared" si="408"/>
        <v>3.9122684858708269E-2</v>
      </c>
      <c r="BD283" s="18">
        <f t="shared" si="408"/>
        <v>3.9733923800453486E-2</v>
      </c>
      <c r="BE283" s="18">
        <f t="shared" si="408"/>
        <v>4.0333520095689267E-2</v>
      </c>
      <c r="BF283" s="18">
        <f t="shared" si="408"/>
        <v>4.092180325327912E-2</v>
      </c>
      <c r="BG283" s="18">
        <f t="shared" si="408"/>
        <v>4.1499090463998106E-2</v>
      </c>
      <c r="BH283" s="18">
        <f t="shared" si="408"/>
        <v>4.2065687170814908E-2</v>
      </c>
      <c r="BI283" s="18">
        <f t="shared" si="408"/>
        <v>4.2621887607781843E-2</v>
      </c>
      <c r="BJ283" s="18">
        <f t="shared" si="409"/>
        <v>4.316797530953119E-2</v>
      </c>
      <c r="BK283" s="18">
        <f t="shared" si="409"/>
        <v>4.370422359323102E-2</v>
      </c>
      <c r="BL283" s="18">
        <f t="shared" si="409"/>
        <v>4.4230896014721917E-2</v>
      </c>
      <c r="BM283" s="18">
        <f t="shared" si="409"/>
        <v>4.4748246800434231E-2</v>
      </c>
      <c r="BN283" s="18">
        <f t="shared" si="409"/>
        <v>4.5256521256572618E-2</v>
      </c>
      <c r="BO283" s="18">
        <f t="shared" si="409"/>
        <v>4.5755956156952077E-2</v>
      </c>
      <c r="BP283" s="18">
        <f t="shared" si="409"/>
        <v>4.6246780110773295E-2</v>
      </c>
      <c r="BQ283" s="18">
        <f t="shared" si="409"/>
        <v>4.6729213911537726E-2</v>
      </c>
      <c r="BR283" s="18">
        <f t="shared" si="409"/>
        <v>4.7203470868221388E-2</v>
      </c>
      <c r="BS283" s="18">
        <f t="shared" si="409"/>
        <v>4.7669757119750723E-2</v>
      </c>
      <c r="BT283" s="18">
        <f t="shared" si="410"/>
        <v>4.8128271933754567E-2</v>
      </c>
      <c r="BU283" s="18">
        <f t="shared" si="410"/>
        <v>4.8579207990502145E-2</v>
      </c>
      <c r="BV283" s="18">
        <f t="shared" si="410"/>
        <v>4.9022751652876805E-2</v>
      </c>
      <c r="BW283" s="18">
        <f t="shared" si="410"/>
        <v>4.945908322318035E-2</v>
      </c>
      <c r="BX283" s="18">
        <f t="shared" si="410"/>
        <v>4.9888377187511247E-2</v>
      </c>
      <c r="BY283" s="18">
        <f t="shared" si="410"/>
        <v>5.0310802448412857E-2</v>
      </c>
      <c r="BZ283" s="18">
        <f t="shared" si="410"/>
        <v>5.0726522546443019E-2</v>
      </c>
      <c r="CA283" s="18">
        <f t="shared" si="410"/>
        <v>5.1135695871275817E-2</v>
      </c>
      <c r="CB283" s="18">
        <f t="shared" si="410"/>
        <v>5.1538475862908148E-2</v>
      </c>
      <c r="CC283" s="18">
        <f t="shared" si="410"/>
        <v>5.1935011203507395E-2</v>
      </c>
      <c r="CD283" s="18">
        <f t="shared" si="411"/>
        <v>5.2325446000405104E-2</v>
      </c>
      <c r="CE283" s="18">
        <f t="shared" si="411"/>
        <v>5.2709919960708979E-2</v>
      </c>
      <c r="CF283" s="18">
        <f t="shared" si="411"/>
        <v>5.3088568557977937E-2</v>
      </c>
      <c r="CG283" s="18">
        <f t="shared" si="411"/>
        <v>5.3461523191378188E-2</v>
      </c>
      <c r="CH283" s="18">
        <f t="shared" si="411"/>
        <v>5.3828911337712781E-2</v>
      </c>
      <c r="CI283" s="18">
        <f t="shared" si="411"/>
        <v>5.4190856696694233E-2</v>
      </c>
      <c r="CJ283" s="18">
        <f t="shared" si="411"/>
        <v>5.4547479329808336E-2</v>
      </c>
      <c r="CK283" s="18">
        <f t="shared" si="411"/>
        <v>5.489889579309596E-2</v>
      </c>
      <c r="CL283" s="18">
        <f t="shared" si="411"/>
        <v>5.524521926416201E-2</v>
      </c>
      <c r="CM283" s="18">
        <f t="shared" si="411"/>
        <v>5.5586559663701927E-2</v>
      </c>
      <c r="CN283" s="18">
        <f t="shared" si="412"/>
        <v>5.5923023771819853E-2</v>
      </c>
      <c r="CO283" s="18">
        <f t="shared" si="412"/>
        <v>5.6254715339397118E-2</v>
      </c>
      <c r="CP283" s="18">
        <f t="shared" si="412"/>
        <v>5.6581735194754963E-2</v>
      </c>
      <c r="CQ283" s="18">
        <f t="shared" si="412"/>
        <v>5.6904181345842075E-2</v>
      </c>
      <c r="CR283" s="18">
        <f t="shared" si="412"/>
        <v>5.7222149078164079E-2</v>
      </c>
      <c r="CS283" s="18">
        <f t="shared" si="412"/>
        <v>5.753573104866095E-2</v>
      </c>
      <c r="CT283" s="18">
        <f t="shared" si="412"/>
        <v>5.7845017375726379E-2</v>
      </c>
      <c r="CU283" s="18">
        <f t="shared" si="412"/>
        <v>5.8150095725552797E-2</v>
      </c>
      <c r="CV283" s="18">
        <f t="shared" si="412"/>
        <v>5.8451051394976188E-2</v>
      </c>
      <c r="CW283" s="18">
        <f t="shared" si="412"/>
        <v>5.8747967390984465E-2</v>
      </c>
      <c r="CX283" s="18">
        <f t="shared" si="413"/>
        <v>5.9040924507045976E-2</v>
      </c>
      <c r="CY283" s="18">
        <f t="shared" si="413"/>
        <v>5.9330001396404687E-2</v>
      </c>
      <c r="CZ283" s="18">
        <f t="shared" si="413"/>
        <v>5.9615274642482362E-2</v>
      </c>
      <c r="DA283" s="18">
        <f t="shared" si="413"/>
        <v>5.9896818826519808E-2</v>
      </c>
      <c r="DB283" s="18">
        <f t="shared" si="413"/>
        <v>6.0174706592582741E-2</v>
      </c>
      <c r="DC283" s="18">
        <f t="shared" si="413"/>
        <v>6.0449008710051329E-2</v>
      </c>
      <c r="DD283" s="18">
        <f t="shared" si="413"/>
        <v>6.0719794133706206E-2</v>
      </c>
      <c r="DE283" s="18">
        <f t="shared" si="413"/>
        <v>6.0987130061518326E-2</v>
      </c>
      <c r="DF283" s="18">
        <f t="shared" si="413"/>
        <v>6.1251081990244233E-2</v>
      </c>
      <c r="DG283" s="18">
        <f t="shared" si="413"/>
        <v>6.1511713768923289E-2</v>
      </c>
      <c r="DH283" s="18">
        <f t="shared" si="414"/>
        <v>6.1769087650368815E-2</v>
      </c>
      <c r="DI283" s="18">
        <f t="shared" si="414"/>
        <v>6.2023264340740535E-2</v>
      </c>
      <c r="DJ283" s="18">
        <f t="shared" si="414"/>
        <v>6.2274303047280474E-2</v>
      </c>
      <c r="DK283" s="18">
        <f t="shared" si="414"/>
        <v>6.2522261524292314E-2</v>
      </c>
      <c r="DL283" s="18">
        <f t="shared" si="414"/>
        <v>6.2767196117438168E-2</v>
      </c>
      <c r="DM283" s="18">
        <f t="shared" si="414"/>
        <v>6.3009161806424671E-2</v>
      </c>
      <c r="DN283" s="18">
        <f t="shared" si="414"/>
        <v>6.3248212246146282E-2</v>
      </c>
      <c r="DO283" s="18">
        <f t="shared" si="414"/>
        <v>6.3484399806350261E-2</v>
      </c>
      <c r="DP283" s="18">
        <f t="shared" si="414"/>
        <v>6.3717775609885147E-2</v>
      </c>
      <c r="DQ283" s="18">
        <f t="shared" si="414"/>
        <v>6.394838956959123E-2</v>
      </c>
      <c r="DR283" s="18">
        <f t="shared" si="415"/>
        <v>6.4176290423889004E-2</v>
      </c>
      <c r="DS283" s="18">
        <f t="shared" si="415"/>
        <v>6.4401525771118948E-2</v>
      </c>
      <c r="DT283" s="18">
        <f t="shared" si="415"/>
        <v>6.4624142102683427E-2</v>
      </c>
      <c r="DU283" s="18">
        <f t="shared" si="415"/>
        <v>6.4844184835039093E-2</v>
      </c>
      <c r="DV283" s="18">
        <f t="shared" si="415"/>
        <v>6.506169834058606E-2</v>
      </c>
      <c r="DW283" s="18">
        <f t="shared" si="415"/>
        <v>6.5276725977498215E-2</v>
      </c>
      <c r="DX283" s="18">
        <f t="shared" si="415"/>
        <v>6.5489310118536356E-2</v>
      </c>
      <c r="DY283" s="18">
        <f t="shared" si="415"/>
        <v>6.5699492178884808E-2</v>
      </c>
      <c r="DZ283" s="18">
        <f t="shared" si="415"/>
        <v>6.5907312643049554E-2</v>
      </c>
      <c r="EA283" s="18">
        <f t="shared" si="415"/>
        <v>6.6112811090854928E-2</v>
      </c>
      <c r="EB283" s="18">
        <f t="shared" si="416"/>
        <v>6.6316026222573571E-2</v>
      </c>
      <c r="EC283" s="18">
        <f t="shared" si="416"/>
        <v>6.6516995883223518E-2</v>
      </c>
      <c r="ED283" s="18">
        <f t="shared" si="416"/>
        <v>6.6715757086064115E-2</v>
      </c>
      <c r="EE283" s="18">
        <f t="shared" si="416"/>
        <v>6.6912346035321743E-2</v>
      </c>
      <c r="EF283" s="18">
        <f t="shared" si="416"/>
        <v>6.7106798148174412E-2</v>
      </c>
      <c r="EG283" s="18">
        <f t="shared" si="416"/>
        <v>6.729914807602326E-2</v>
      </c>
      <c r="EH283" s="18">
        <f t="shared" si="416"/>
        <v>6.7489429725078029E-2</v>
      </c>
      <c r="EI283" s="18">
        <f t="shared" si="416"/>
        <v>6.7677676276281948E-2</v>
      </c>
      <c r="EJ283" s="18">
        <f t="shared" si="416"/>
        <v>6.7863920204600719E-2</v>
      </c>
      <c r="EK283" s="18">
        <f t="shared" si="416"/>
        <v>6.8048193297699205E-2</v>
      </c>
      <c r="EL283" s="18">
        <f t="shared" si="417"/>
        <v>6.8230526674028208E-2</v>
      </c>
      <c r="EM283" s="18">
        <f t="shared" si="417"/>
        <v>6.8410950800343318E-2</v>
      </c>
      <c r="EN283" s="18">
        <f t="shared" si="417"/>
        <v>6.8589495508675949E-2</v>
      </c>
      <c r="EO283" s="18">
        <f t="shared" si="417"/>
        <v>6.8766190012777159E-2</v>
      </c>
      <c r="EP283" s="18">
        <f t="shared" si="417"/>
        <v>6.8941062924052596E-2</v>
      </c>
      <c r="EQ283" s="18">
        <f t="shared" si="417"/>
        <v>6.9114142267007267E-2</v>
      </c>
      <c r="ER283" s="18">
        <f t="shared" si="417"/>
        <v>6.928545549421751E-2</v>
      </c>
      <c r="ES283" s="18">
        <f t="shared" si="417"/>
        <v>6.9455029500846921E-2</v>
      </c>
      <c r="ET283" s="18">
        <f t="shared" si="417"/>
        <v>6.9622890638722498E-2</v>
      </c>
      <c r="EU283" s="18">
        <f t="shared" si="417"/>
        <v>6.9789064729986236E-2</v>
      </c>
      <c r="EV283" s="18">
        <f t="shared" si="417"/>
        <v>6.9953577080337365E-2</v>
      </c>
    </row>
    <row r="284" spans="1:152">
      <c r="A284" s="23">
        <v>2.58</v>
      </c>
      <c r="B284" s="18">
        <f t="shared" si="403"/>
        <v>2.8817913599665377E-2</v>
      </c>
      <c r="C284" s="18">
        <f t="shared" si="403"/>
        <v>2.62404982744152E-2</v>
      </c>
      <c r="D284" s="18">
        <f t="shared" si="403"/>
        <v>2.3762214307828492E-2</v>
      </c>
      <c r="E284" s="18">
        <f t="shared" si="403"/>
        <v>2.1377450490924307E-2</v>
      </c>
      <c r="F284" s="18">
        <f t="shared" si="403"/>
        <v>1.9081011259831384E-2</v>
      </c>
      <c r="G284" s="18">
        <f t="shared" si="403"/>
        <v>1.6868078909869116E-2</v>
      </c>
      <c r="H284" s="18">
        <f t="shared" si="403"/>
        <v>1.4734179858119782E-2</v>
      </c>
      <c r="I284" s="18">
        <f t="shared" si="403"/>
        <v>1.2675154457309027E-2</v>
      </c>
      <c r="J284" s="18">
        <f t="shared" si="403"/>
        <v>1.068712993238829E-2</v>
      </c>
      <c r="K284" s="18">
        <f t="shared" si="403"/>
        <v>8.7664960693292788E-3</v>
      </c>
      <c r="L284" s="18">
        <f t="shared" si="404"/>
        <v>6.9098833350388945E-3</v>
      </c>
      <c r="M284" s="18">
        <f t="shared" si="404"/>
        <v>5.114143149413772E-3</v>
      </c>
      <c r="N284" s="18">
        <f t="shared" si="404"/>
        <v>3.37633006655075E-3</v>
      </c>
      <c r="O284" s="18">
        <f t="shared" si="404"/>
        <v>1.6936856529849694E-3</v>
      </c>
      <c r="P284" s="18">
        <f t="shared" si="404"/>
        <v>6.3623877343119267E-5</v>
      </c>
      <c r="Q284" s="18">
        <f t="shared" si="404"/>
        <v>1.5162821513559029E-3</v>
      </c>
      <c r="R284" s="18">
        <f t="shared" si="404"/>
        <v>3.0483122397913219E-3</v>
      </c>
      <c r="S284" s="18">
        <f t="shared" si="404"/>
        <v>4.5346100867809077E-3</v>
      </c>
      <c r="T284" s="18">
        <f t="shared" si="404"/>
        <v>5.977193291211969E-3</v>
      </c>
      <c r="U284" s="18">
        <f t="shared" si="404"/>
        <v>7.3779624897175079E-3</v>
      </c>
      <c r="V284" s="18">
        <f t="shared" si="405"/>
        <v>8.7387097111228697E-3</v>
      </c>
      <c r="W284" s="18">
        <f t="shared" si="405"/>
        <v>1.0061126024883026E-2</v>
      </c>
      <c r="X284" s="18">
        <f t="shared" si="405"/>
        <v>1.1346808552149838E-2</v>
      </c>
      <c r="Y284" s="18">
        <f t="shared" si="405"/>
        <v>1.2597266900587418E-2</v>
      </c>
      <c r="Z284" s="18">
        <f t="shared" si="405"/>
        <v>1.3813929077445605E-2</v>
      </c>
      <c r="AA284" s="18">
        <f t="shared" si="405"/>
        <v>1.4998146929587572E-2</v>
      </c>
      <c r="AB284" s="18">
        <f t="shared" si="405"/>
        <v>1.6151201154041603E-2</v>
      </c>
      <c r="AC284" s="18">
        <f t="shared" si="405"/>
        <v>1.7274305918120198E-2</v>
      </c>
      <c r="AD284" s="18">
        <f t="shared" si="405"/>
        <v>1.8368613124145502E-2</v>
      </c>
      <c r="AE284" s="18">
        <f t="shared" si="405"/>
        <v>1.9435216350271418E-2</v>
      </c>
      <c r="AF284" s="18">
        <f t="shared" si="406"/>
        <v>2.0475154495744198E-2</v>
      </c>
      <c r="AG284" s="18">
        <f t="shared" si="406"/>
        <v>2.1489415156143561E-2</v>
      </c>
      <c r="AH284" s="18">
        <f t="shared" si="406"/>
        <v>2.2478937751655159E-2</v>
      </c>
      <c r="AI284" s="18">
        <f t="shared" si="406"/>
        <v>2.3444616429202605E-2</v>
      </c>
      <c r="AJ284" s="18">
        <f t="shared" si="406"/>
        <v>2.4387302757284641E-2</v>
      </c>
      <c r="AK284" s="18">
        <f t="shared" si="406"/>
        <v>2.5307808230588279E-2</v>
      </c>
      <c r="AL284" s="18">
        <f t="shared" si="406"/>
        <v>2.6206906599861583E-2</v>
      </c>
      <c r="AM284" s="18">
        <f t="shared" si="406"/>
        <v>2.7085336041105634E-2</v>
      </c>
      <c r="AN284" s="18">
        <f t="shared" si="406"/>
        <v>2.7943801176866862E-2</v>
      </c>
      <c r="AO284" s="18">
        <f t="shared" si="406"/>
        <v>2.8782974961262659E-2</v>
      </c>
      <c r="AP284" s="18">
        <f t="shared" si="407"/>
        <v>2.9603500439338563E-2</v>
      </c>
      <c r="AQ284" s="18">
        <f t="shared" si="407"/>
        <v>3.0405992390423783E-2</v>
      </c>
      <c r="AR284" s="18">
        <f t="shared" si="407"/>
        <v>3.1191038864311498E-2</v>
      </c>
      <c r="AS284" s="18">
        <f t="shared" si="407"/>
        <v>3.195920261833065E-2</v>
      </c>
      <c r="AT284" s="18">
        <f t="shared" si="407"/>
        <v>3.2711022462689837E-2</v>
      </c>
      <c r="AU284" s="18">
        <f t="shared" si="407"/>
        <v>3.344701452085197E-2</v>
      </c>
      <c r="AV284" s="18">
        <f t="shared" si="407"/>
        <v>3.4167673411135753E-2</v>
      </c>
      <c r="AW284" s="18">
        <f t="shared" si="407"/>
        <v>3.4873473355228085E-2</v>
      </c>
      <c r="AX284" s="18">
        <f t="shared" si="407"/>
        <v>3.5564869218828767E-2</v>
      </c>
      <c r="AY284" s="18">
        <f t="shared" si="407"/>
        <v>3.6242297489225382E-2</v>
      </c>
      <c r="AZ284" s="18">
        <f t="shared" si="408"/>
        <v>3.6906177194214046E-2</v>
      </c>
      <c r="BA284" s="18">
        <f t="shared" si="408"/>
        <v>3.7556910766430682E-2</v>
      </c>
      <c r="BB284" s="18">
        <f t="shared" si="408"/>
        <v>3.819488485683914E-2</v>
      </c>
      <c r="BC284" s="18">
        <f t="shared" si="408"/>
        <v>3.8820471100831908E-2</v>
      </c>
      <c r="BD284" s="18">
        <f t="shared" si="408"/>
        <v>3.9434026840132495E-2</v>
      </c>
      <c r="BE284" s="18">
        <f t="shared" si="408"/>
        <v>4.0035895803446395E-2</v>
      </c>
      <c r="BF284" s="18">
        <f t="shared" si="408"/>
        <v>4.0626408748584593E-2</v>
      </c>
      <c r="BG284" s="18">
        <f t="shared" si="408"/>
        <v>4.1205884068579994E-2</v>
      </c>
      <c r="BH284" s="18">
        <f t="shared" si="408"/>
        <v>4.1774628364131053E-2</v>
      </c>
      <c r="BI284" s="18">
        <f t="shared" si="408"/>
        <v>4.2332936984534379E-2</v>
      </c>
      <c r="BJ284" s="18">
        <f t="shared" si="409"/>
        <v>4.2881094539112173E-2</v>
      </c>
      <c r="BK284" s="18">
        <f t="shared" si="409"/>
        <v>4.3419375380994898E-2</v>
      </c>
      <c r="BL284" s="18">
        <f t="shared" si="409"/>
        <v>4.3948044064986848E-2</v>
      </c>
      <c r="BM284" s="18">
        <f t="shared" si="409"/>
        <v>4.446735578112055E-2</v>
      </c>
      <c r="BN284" s="18">
        <f t="shared" si="409"/>
        <v>4.4977556765392231E-2</v>
      </c>
      <c r="BO284" s="18">
        <f t="shared" si="409"/>
        <v>4.5478884689067883E-2</v>
      </c>
      <c r="BP284" s="18">
        <f t="shared" si="409"/>
        <v>4.5971569027852599E-2</v>
      </c>
      <c r="BQ284" s="18">
        <f t="shared" si="409"/>
        <v>4.6455831412128161E-2</v>
      </c>
      <c r="BR284" s="18">
        <f t="shared" si="409"/>
        <v>4.6931885959382094E-2</v>
      </c>
      <c r="BS284" s="18">
        <f t="shared" si="409"/>
        <v>4.7399939589875477E-2</v>
      </c>
      <c r="BT284" s="18">
        <f t="shared" si="410"/>
        <v>4.7860192326527294E-2</v>
      </c>
      <c r="BU284" s="18">
        <f t="shared" si="410"/>
        <v>4.8312837579928665E-2</v>
      </c>
      <c r="BV284" s="18">
        <f t="shared" si="410"/>
        <v>4.8758062419339845E-2</v>
      </c>
      <c r="BW284" s="18">
        <f t="shared" si="410"/>
        <v>4.9196047830467937E-2</v>
      </c>
      <c r="BX284" s="18">
        <f t="shared" si="410"/>
        <v>4.9626968960771366E-2</v>
      </c>
      <c r="BY284" s="18">
        <f t="shared" si="410"/>
        <v>5.0050995352989944E-2</v>
      </c>
      <c r="BZ284" s="18">
        <f t="shared" si="410"/>
        <v>5.0468291167554268E-2</v>
      </c>
      <c r="CA284" s="18">
        <f t="shared" si="410"/>
        <v>5.0879015394487644E-2</v>
      </c>
      <c r="CB284" s="18">
        <f t="shared" si="410"/>
        <v>5.128332205537519E-2</v>
      </c>
      <c r="CC284" s="18">
        <f t="shared" si="410"/>
        <v>5.1681360395938895E-2</v>
      </c>
      <c r="CD284" s="18">
        <f t="shared" si="411"/>
        <v>5.2073275069724693E-2</v>
      </c>
      <c r="CE284" s="18">
        <f t="shared" si="411"/>
        <v>5.2459206313376361E-2</v>
      </c>
      <c r="CF284" s="18">
        <f t="shared" si="411"/>
        <v>5.2839290113942422E-2</v>
      </c>
      <c r="CG284" s="18">
        <f t="shared" si="411"/>
        <v>5.3213658368635279E-2</v>
      </c>
      <c r="CH284" s="18">
        <f t="shared" si="411"/>
        <v>5.3582439037437209E-2</v>
      </c>
      <c r="CI284" s="18">
        <f t="shared" si="411"/>
        <v>5.3945756288923535E-2</v>
      </c>
      <c r="CJ284" s="18">
        <f t="shared" si="411"/>
        <v>5.4303730639652728E-2</v>
      </c>
      <c r="CK284" s="18">
        <f t="shared" si="411"/>
        <v>5.4656479087451575E-2</v>
      </c>
      <c r="CL284" s="18">
        <f t="shared" si="411"/>
        <v>5.5004115238905492E-2</v>
      </c>
      <c r="CM284" s="18">
        <f t="shared" si="411"/>
        <v>5.5346749431345689E-2</v>
      </c>
      <c r="CN284" s="18">
        <f t="shared" si="412"/>
        <v>5.5684488849608173E-2</v>
      </c>
      <c r="CO284" s="18">
        <f t="shared" si="412"/>
        <v>5.6017437637824401E-2</v>
      </c>
      <c r="CP284" s="18">
        <f t="shared" si="412"/>
        <v>5.6345697006488261E-2</v>
      </c>
      <c r="CQ284" s="18">
        <f t="shared" si="412"/>
        <v>5.6669365335030961E-2</v>
      </c>
      <c r="CR284" s="18">
        <f t="shared" si="412"/>
        <v>5.6988538270121666E-2</v>
      </c>
      <c r="CS284" s="18">
        <f t="shared" si="412"/>
        <v>5.730330881990077E-2</v>
      </c>
      <c r="CT284" s="18">
        <f t="shared" si="412"/>
        <v>5.7613767444340463E-2</v>
      </c>
      <c r="CU284" s="18">
        <f t="shared" si="412"/>
        <v>5.7920002141917004E-2</v>
      </c>
      <c r="CV284" s="18">
        <f t="shared" si="412"/>
        <v>5.8222098532769564E-2</v>
      </c>
      <c r="CW284" s="18">
        <f t="shared" si="412"/>
        <v>5.8520139938509977E-2</v>
      </c>
      <c r="CX284" s="18">
        <f t="shared" si="413"/>
        <v>5.8814207458840535E-2</v>
      </c>
      <c r="CY284" s="18">
        <f t="shared" si="413"/>
        <v>5.9104380045126984E-2</v>
      </c>
      <c r="CZ284" s="18">
        <f t="shared" si="413"/>
        <v>5.9390734571067548E-2</v>
      </c>
      <c r="DA284" s="18">
        <f t="shared" si="413"/>
        <v>5.9673345900590584E-2</v>
      </c>
      <c r="DB284" s="18">
        <f t="shared" si="413"/>
        <v>5.9952286953106844E-2</v>
      </c>
      <c r="DC284" s="18">
        <f t="shared" si="413"/>
        <v>6.0227628766235795E-2</v>
      </c>
      <c r="DD284" s="18">
        <f t="shared" si="413"/>
        <v>6.0499440556119499E-2</v>
      </c>
      <c r="DE284" s="18">
        <f t="shared" si="413"/>
        <v>6.076778977543143E-2</v>
      </c>
      <c r="DF284" s="18">
        <f t="shared" si="413"/>
        <v>6.1032742169182461E-2</v>
      </c>
      <c r="DG284" s="18">
        <f t="shared" si="413"/>
        <v>6.1294361828420907E-2</v>
      </c>
      <c r="DH284" s="18">
        <f t="shared" si="414"/>
        <v>6.1552711241918835E-2</v>
      </c>
      <c r="DI284" s="18">
        <f t="shared" si="414"/>
        <v>6.180785134593237E-2</v>
      </c>
      <c r="DJ284" s="18">
        <f t="shared" si="414"/>
        <v>6.2059841572118538E-2</v>
      </c>
      <c r="DK284" s="18">
        <f t="shared" si="414"/>
        <v>6.230873989368893E-2</v>
      </c>
      <c r="DL284" s="18">
        <f t="shared" si="414"/>
        <v>6.2554602869874326E-2</v>
      </c>
      <c r="DM284" s="18">
        <f t="shared" si="414"/>
        <v>6.2797485688772622E-2</v>
      </c>
      <c r="DN284" s="18">
        <f t="shared" si="414"/>
        <v>6.3037442208648056E-2</v>
      </c>
      <c r="DO284" s="18">
        <f t="shared" si="414"/>
        <v>6.3274524997746523E-2</v>
      </c>
      <c r="DP284" s="18">
        <f t="shared" si="414"/>
        <v>6.3508785372689072E-2</v>
      </c>
      <c r="DQ284" s="18">
        <f t="shared" si="414"/>
        <v>6.3740273435502107E-2</v>
      </c>
      <c r="DR284" s="18">
        <f t="shared" si="415"/>
        <v>6.3969038109340889E-2</v>
      </c>
      <c r="DS284" s="18">
        <f t="shared" si="415"/>
        <v>6.4195127172959318E-2</v>
      </c>
      <c r="DT284" s="18">
        <f t="shared" si="415"/>
        <v>6.4418587293977536E-2</v>
      </c>
      <c r="DU284" s="18">
        <f t="shared" si="415"/>
        <v>6.4639464060995563E-2</v>
      </c>
      <c r="DV284" s="18">
        <f t="shared" si="415"/>
        <v>6.4857802014599564E-2</v>
      </c>
      <c r="DW284" s="18">
        <f t="shared" si="415"/>
        <v>6.5073644677305253E-2</v>
      </c>
      <c r="DX284" s="18">
        <f t="shared" si="415"/>
        <v>6.5287034582480183E-2</v>
      </c>
      <c r="DY284" s="18">
        <f t="shared" si="415"/>
        <v>6.5498013302285912E-2</v>
      </c>
      <c r="DZ284" s="18">
        <f t="shared" si="415"/>
        <v>6.5706621474678081E-2</v>
      </c>
      <c r="EA284" s="18">
        <f t="shared" si="415"/>
        <v>6.5912898829501645E-2</v>
      </c>
      <c r="EB284" s="18">
        <f t="shared" si="416"/>
        <v>6.6116884213716018E-2</v>
      </c>
      <c r="EC284" s="18">
        <f t="shared" si="416"/>
        <v>6.6318615615784407E-2</v>
      </c>
      <c r="ED284" s="18">
        <f t="shared" si="416"/>
        <v>6.6518130189258645E-2</v>
      </c>
      <c r="EE284" s="18">
        <f t="shared" si="416"/>
        <v>6.6715464275591066E-2</v>
      </c>
      <c r="EF284" s="18">
        <f t="shared" si="416"/>
        <v>6.691065342620249E-2</v>
      </c>
      <c r="EG284" s="18">
        <f t="shared" si="416"/>
        <v>6.7103732423834342E-2</v>
      </c>
      <c r="EH284" s="18">
        <f t="shared" si="416"/>
        <v>6.7294735303212075E-2</v>
      </c>
      <c r="EI284" s="18">
        <f t="shared" si="416"/>
        <v>6.7483695371045663E-2</v>
      </c>
      <c r="EJ284" s="18">
        <f t="shared" si="416"/>
        <v>6.7670645225391665E-2</v>
      </c>
      <c r="EK284" s="18">
        <f t="shared" si="416"/>
        <v>6.7855616774400676E-2</v>
      </c>
      <c r="EL284" s="18">
        <f t="shared" si="417"/>
        <v>6.8038641254472718E-2</v>
      </c>
      <c r="EM284" s="18">
        <f t="shared" si="417"/>
        <v>6.8219749247842479E-2</v>
      </c>
      <c r="EN284" s="18">
        <f t="shared" si="417"/>
        <v>6.839897069961462E-2</v>
      </c>
      <c r="EO284" s="18">
        <f t="shared" si="417"/>
        <v>6.8576334934269942E-2</v>
      </c>
      <c r="EP284" s="18">
        <f t="shared" si="417"/>
        <v>6.8751870671660803E-2</v>
      </c>
      <c r="EQ284" s="18">
        <f t="shared" si="417"/>
        <v>6.8925606042514284E-2</v>
      </c>
      <c r="ER284" s="18">
        <f t="shared" si="417"/>
        <v>6.9097568603461126E-2</v>
      </c>
      <c r="ES284" s="18">
        <f t="shared" si="417"/>
        <v>6.9267785351606478E-2</v>
      </c>
      <c r="ET284" s="18">
        <f t="shared" si="417"/>
        <v>6.9436282738659441E-2</v>
      </c>
      <c r="EU284" s="18">
        <f t="shared" si="417"/>
        <v>6.9603086684636481E-2</v>
      </c>
      <c r="EV284" s="18">
        <f t="shared" si="417"/>
        <v>6.976822259115377E-2</v>
      </c>
    </row>
    <row r="285" spans="1:152">
      <c r="A285" s="22">
        <v>2.59</v>
      </c>
      <c r="B285" s="18">
        <f t="shared" si="403"/>
        <v>2.9378478303232789E-2</v>
      </c>
      <c r="C285" s="18">
        <f t="shared" si="403"/>
        <v>2.6791245478093351E-2</v>
      </c>
      <c r="D285" s="18">
        <f t="shared" si="403"/>
        <v>2.430352160776697E-2</v>
      </c>
      <c r="E285" s="18">
        <f t="shared" si="403"/>
        <v>2.1909674109905734E-2</v>
      </c>
      <c r="F285" s="18">
        <f t="shared" si="403"/>
        <v>1.9604487630483808E-2</v>
      </c>
      <c r="G285" s="18">
        <f t="shared" si="403"/>
        <v>1.7383126113949952E-2</v>
      </c>
      <c r="H285" s="18">
        <f t="shared" si="403"/>
        <v>1.5241098937292299E-2</v>
      </c>
      <c r="I285" s="18">
        <f t="shared" si="403"/>
        <v>1.3174230608938433E-2</v>
      </c>
      <c r="J285" s="18">
        <f t="shared" si="403"/>
        <v>1.1178633602251929E-2</v>
      </c>
      <c r="K285" s="18">
        <f t="shared" si="403"/>
        <v>9.2506839517243027E-3</v>
      </c>
      <c r="L285" s="18">
        <f t="shared" si="404"/>
        <v>7.3869992895475864E-3</v>
      </c>
      <c r="M285" s="18">
        <f t="shared" si="404"/>
        <v>5.5844190425242074E-3</v>
      </c>
      <c r="N285" s="18">
        <f t="shared" si="404"/>
        <v>3.8399865454048121E-3</v>
      </c>
      <c r="O285" s="18">
        <f t="shared" si="404"/>
        <v>2.1509328577177756E-3</v>
      </c>
      <c r="P285" s="18">
        <f t="shared" si="404"/>
        <v>5.1466209777095858E-4</v>
      </c>
      <c r="Q285" s="18">
        <f t="shared" si="404"/>
        <v>1.071261869562109E-3</v>
      </c>
      <c r="R285" s="18">
        <f t="shared" si="404"/>
        <v>2.6091275348547739E-3</v>
      </c>
      <c r="S285" s="18">
        <f t="shared" si="404"/>
        <v>4.1010867623775173E-3</v>
      </c>
      <c r="T285" s="18">
        <f t="shared" si="404"/>
        <v>5.5491648361495833E-3</v>
      </c>
      <c r="U285" s="18">
        <f t="shared" si="404"/>
        <v>6.9552696324210262E-3</v>
      </c>
      <c r="V285" s="18">
        <f t="shared" si="405"/>
        <v>8.3212000059418364E-3</v>
      </c>
      <c r="W285" s="18">
        <f t="shared" si="405"/>
        <v>9.6486534675325024E-3</v>
      </c>
      <c r="X285" s="18">
        <f t="shared" si="405"/>
        <v>1.0939233221856753E-2</v>
      </c>
      <c r="Y285" s="18">
        <f t="shared" si="405"/>
        <v>1.2194454626747462E-2</v>
      </c>
      <c r="Z285" s="18">
        <f t="shared" si="405"/>
        <v>1.3415751128803284E-2</v>
      </c>
      <c r="AA285" s="18">
        <f t="shared" si="405"/>
        <v>1.4604479724137616E-2</v>
      </c>
      <c r="AB285" s="18">
        <f t="shared" si="405"/>
        <v>1.576192598801579E-2</v>
      </c>
      <c r="AC285" s="18">
        <f t="shared" si="405"/>
        <v>1.6889308712572448E-2</v>
      </c>
      <c r="AD285" s="18">
        <f t="shared" si="405"/>
        <v>1.7987784187781502E-2</v>
      </c>
      <c r="AE285" s="18">
        <f t="shared" si="405"/>
        <v>1.9058450157289047E-2</v>
      </c>
      <c r="AF285" s="18">
        <f t="shared" si="406"/>
        <v>2.0102349477558921E-2</v>
      </c>
      <c r="AG285" s="18">
        <f t="shared" si="406"/>
        <v>2.1120473505970259E-2</v>
      </c>
      <c r="AH285" s="18">
        <f t="shared" si="406"/>
        <v>2.2113765241005737E-2</v>
      </c>
      <c r="AI285" s="18">
        <f t="shared" si="406"/>
        <v>2.3083122235437938E-2</v>
      </c>
      <c r="AJ285" s="18">
        <f t="shared" si="406"/>
        <v>2.4029399301431276E-2</v>
      </c>
      <c r="AK285" s="18">
        <f t="shared" si="406"/>
        <v>2.4953411024695366E-2</v>
      </c>
      <c r="AL285" s="18">
        <f t="shared" si="406"/>
        <v>2.5855934103232364E-2</v>
      </c>
      <c r="AM285" s="18">
        <f t="shared" si="406"/>
        <v>2.6737709524791521E-2</v>
      </c>
      <c r="AN285" s="18">
        <f t="shared" si="406"/>
        <v>2.7599444595860695E-2</v>
      </c>
      <c r="AO285" s="18">
        <f t="shared" si="406"/>
        <v>2.8441814833872127E-2</v>
      </c>
      <c r="AP285" s="18">
        <f t="shared" si="407"/>
        <v>2.9265465733261085E-2</v>
      </c>
      <c r="AQ285" s="18">
        <f t="shared" si="407"/>
        <v>3.007101441508106E-2</v>
      </c>
      <c r="AR285" s="18">
        <f t="shared" si="407"/>
        <v>3.0859051169035381E-2</v>
      </c>
      <c r="AS285" s="18">
        <f t="shared" si="407"/>
        <v>3.163014089602293E-2</v>
      </c>
      <c r="AT285" s="18">
        <f t="shared" si="407"/>
        <v>3.2384824458606506E-2</v>
      </c>
      <c r="AU285" s="18">
        <f t="shared" si="407"/>
        <v>3.3123619946188301E-2</v>
      </c>
      <c r="AV285" s="18">
        <f t="shared" si="407"/>
        <v>3.3847023861112172E-2</v>
      </c>
      <c r="AW285" s="18">
        <f t="shared" si="407"/>
        <v>3.4555512231398418E-2</v>
      </c>
      <c r="AX285" s="18">
        <f t="shared" si="407"/>
        <v>3.5249541655352296E-2</v>
      </c>
      <c r="AY285" s="18">
        <f t="shared" si="407"/>
        <v>3.5929550282862668E-2</v>
      </c>
      <c r="AZ285" s="18">
        <f t="shared" si="408"/>
        <v>3.6595958737822815E-2</v>
      </c>
      <c r="BA285" s="18">
        <f t="shared" si="408"/>
        <v>3.7249170985754067E-2</v>
      </c>
      <c r="BB285" s="18">
        <f t="shared" si="408"/>
        <v>3.7889575150392527E-2</v>
      </c>
      <c r="BC285" s="18">
        <f t="shared" si="408"/>
        <v>3.8517544282707934E-2</v>
      </c>
      <c r="BD285" s="18">
        <f t="shared" si="408"/>
        <v>3.9133437085555729E-2</v>
      </c>
      <c r="BE285" s="18">
        <f t="shared" si="408"/>
        <v>3.9737598596920692E-2</v>
      </c>
      <c r="BF285" s="18">
        <f t="shared" si="408"/>
        <v>4.0330360834486351E-2</v>
      </c>
      <c r="BG285" s="18">
        <f t="shared" si="408"/>
        <v>4.09120434040601E-2</v>
      </c>
      <c r="BH285" s="18">
        <f t="shared" si="408"/>
        <v>4.148295407419731E-2</v>
      </c>
      <c r="BI285" s="18">
        <f t="shared" si="408"/>
        <v>4.204338931919438E-2</v>
      </c>
      <c r="BJ285" s="18">
        <f t="shared" si="409"/>
        <v>4.2593634832464228E-2</v>
      </c>
      <c r="BK285" s="18">
        <f t="shared" si="409"/>
        <v>4.3133966012161656E-2</v>
      </c>
      <c r="BL285" s="18">
        <f t="shared" si="409"/>
        <v>4.366464842079306E-2</v>
      </c>
      <c r="BM285" s="18">
        <f t="shared" si="409"/>
        <v>4.4185938220422147E-2</v>
      </c>
      <c r="BN285" s="18">
        <f t="shared" si="409"/>
        <v>4.4698082584969996E-2</v>
      </c>
      <c r="BO285" s="18">
        <f t="shared" si="409"/>
        <v>4.5201320091003971E-2</v>
      </c>
      <c r="BP285" s="18">
        <f t="shared" si="409"/>
        <v>4.5695881088313253E-2</v>
      </c>
      <c r="BQ285" s="18">
        <f t="shared" si="409"/>
        <v>4.6181988051480473E-2</v>
      </c>
      <c r="BR285" s="18">
        <f t="shared" si="409"/>
        <v>4.6659855913577061E-2</v>
      </c>
      <c r="BS285" s="18">
        <f t="shared" si="409"/>
        <v>4.7129692383033377E-2</v>
      </c>
      <c r="BT285" s="18">
        <f t="shared" si="410"/>
        <v>4.7591698244665422E-2</v>
      </c>
      <c r="BU285" s="18">
        <f t="shared" si="410"/>
        <v>4.8046067645774619E-2</v>
      </c>
      <c r="BV285" s="18">
        <f t="shared" si="410"/>
        <v>4.8492988368177101E-2</v>
      </c>
      <c r="BW285" s="18">
        <f t="shared" si="410"/>
        <v>4.8932642086963303E-2</v>
      </c>
      <c r="BX285" s="18">
        <f t="shared" si="410"/>
        <v>4.936520461673681E-2</v>
      </c>
      <c r="BY285" s="18">
        <f t="shared" si="410"/>
        <v>4.9790846146033928E-2</v>
      </c>
      <c r="BZ285" s="18">
        <f t="shared" si="410"/>
        <v>5.0209731460580324E-2</v>
      </c>
      <c r="CA285" s="18">
        <f t="shared" si="410"/>
        <v>5.0622020155999981E-2</v>
      </c>
      <c r="CB285" s="18">
        <f t="shared" si="410"/>
        <v>5.1027866840553729E-2</v>
      </c>
      <c r="CC285" s="18">
        <f t="shared" si="410"/>
        <v>5.1427421328447714E-2</v>
      </c>
      <c r="CD285" s="18">
        <f t="shared" si="411"/>
        <v>5.182082882422024E-2</v>
      </c>
      <c r="CE285" s="18">
        <f t="shared" si="411"/>
        <v>5.2208230098683292E-2</v>
      </c>
      <c r="CF285" s="18">
        <f t="shared" si="411"/>
        <v>5.2589761656866588E-2</v>
      </c>
      <c r="CG285" s="18">
        <f t="shared" si="411"/>
        <v>5.2965555898385468E-2</v>
      </c>
      <c r="CH285" s="18">
        <f t="shared" si="411"/>
        <v>5.333574127062797E-2</v>
      </c>
      <c r="CI285" s="18">
        <f t="shared" si="411"/>
        <v>5.3700442415133512E-2</v>
      </c>
      <c r="CJ285" s="18">
        <f t="shared" si="411"/>
        <v>5.4059780307513995E-2</v>
      </c>
      <c r="CK285" s="18">
        <f t="shared" si="411"/>
        <v>5.4413872391246593E-2</v>
      </c>
      <c r="CL285" s="18">
        <f t="shared" si="411"/>
        <v>5.4762832705649717E-2</v>
      </c>
      <c r="CM285" s="18">
        <f t="shared" si="411"/>
        <v>5.5106772008334803E-2</v>
      </c>
      <c r="CN285" s="18">
        <f t="shared" si="412"/>
        <v>5.5445797892410116E-2</v>
      </c>
      <c r="CO285" s="18">
        <f t="shared" si="412"/>
        <v>5.578001489869714E-2</v>
      </c>
      <c r="CP285" s="18">
        <f t="shared" si="412"/>
        <v>5.610952462320546E-2</v>
      </c>
      <c r="CQ285" s="18">
        <f t="shared" si="412"/>
        <v>5.6434425820098284E-2</v>
      </c>
      <c r="CR285" s="18">
        <f t="shared" si="412"/>
        <v>5.6754814500367581E-2</v>
      </c>
      <c r="CS285" s="18">
        <f t="shared" si="412"/>
        <v>5.7070784026426263E-2</v>
      </c>
      <c r="CT285" s="18">
        <f t="shared" si="412"/>
        <v>5.7382425202812941E-2</v>
      </c>
      <c r="CU285" s="18">
        <f t="shared" si="412"/>
        <v>5.7689826363194321E-2</v>
      </c>
      <c r="CV285" s="18">
        <f t="shared" si="412"/>
        <v>5.799307345384086E-2</v>
      </c>
      <c r="CW285" s="18">
        <f t="shared" si="412"/>
        <v>5.8292250113740424E-2</v>
      </c>
      <c r="CX285" s="18">
        <f t="shared" si="413"/>
        <v>5.8587437751508008E-2</v>
      </c>
      <c r="CY285" s="18">
        <f t="shared" si="413"/>
        <v>5.8878715619238943E-2</v>
      </c>
      <c r="CZ285" s="18">
        <f t="shared" si="413"/>
        <v>5.9166160883447096E-2</v>
      </c>
      <c r="DA285" s="18">
        <f t="shared" si="413"/>
        <v>5.9449848693221147E-2</v>
      </c>
      <c r="DB285" s="18">
        <f t="shared" si="413"/>
        <v>5.9729852245725419E-2</v>
      </c>
      <c r="DC285" s="18">
        <f t="shared" si="413"/>
        <v>6.0006242849165121E-2</v>
      </c>
      <c r="DD285" s="18">
        <f t="shared" si="413"/>
        <v>6.027908998332996E-2</v>
      </c>
      <c r="DE285" s="18">
        <f t="shared" si="413"/>
        <v>6.054846135782388E-2</v>
      </c>
      <c r="DF285" s="18">
        <f t="shared" si="413"/>
        <v>6.0814422968083731E-2</v>
      </c>
      <c r="DG285" s="18">
        <f t="shared" si="413"/>
        <v>6.1077039149283703E-2</v>
      </c>
      <c r="DH285" s="18">
        <f t="shared" si="414"/>
        <v>6.1336372628218658E-2</v>
      </c>
      <c r="DI285" s="18">
        <f t="shared" si="414"/>
        <v>6.1592484573253829E-2</v>
      </c>
      <c r="DJ285" s="18">
        <f t="shared" si="414"/>
        <v>6.1845434642424341E-2</v>
      </c>
      <c r="DK285" s="18">
        <f t="shared" si="414"/>
        <v>6.209528102976454E-2</v>
      </c>
      <c r="DL285" s="18">
        <f t="shared" si="414"/>
        <v>6.2342080509942076E-2</v>
      </c>
      <c r="DM285" s="18">
        <f t="shared" si="414"/>
        <v>6.2585888481268961E-2</v>
      </c>
      <c r="DN285" s="18">
        <f t="shared" si="414"/>
        <v>6.2826759007158173E-2</v>
      </c>
      <c r="DO285" s="18">
        <f t="shared" si="414"/>
        <v>6.3064744856090635E-2</v>
      </c>
      <c r="DP285" s="18">
        <f t="shared" si="414"/>
        <v>6.3299897540154845E-2</v>
      </c>
      <c r="DQ285" s="18">
        <f t="shared" si="414"/>
        <v>6.35322673522183E-2</v>
      </c>
      <c r="DR285" s="18">
        <f t="shared" si="415"/>
        <v>6.3761903401786904E-2</v>
      </c>
      <c r="DS285" s="18">
        <f t="shared" si="415"/>
        <v>6.3988853649606131E-2</v>
      </c>
      <c r="DT285" s="18">
        <f t="shared" si="415"/>
        <v>6.421316494105539E-2</v>
      </c>
      <c r="DU285" s="18">
        <f t="shared" si="415"/>
        <v>6.443488303838385E-2</v>
      </c>
      <c r="DV285" s="18">
        <f t="shared" si="415"/>
        <v>6.4654052651834965E-2</v>
      </c>
      <c r="DW285" s="18">
        <f t="shared" si="415"/>
        <v>6.4870717469703784E-2</v>
      </c>
      <c r="DX285" s="18">
        <f t="shared" si="415"/>
        <v>6.5084920187369569E-2</v>
      </c>
      <c r="DY285" s="18">
        <f t="shared" si="415"/>
        <v>6.5296702535344184E-2</v>
      </c>
      <c r="DZ285" s="18">
        <f t="shared" si="415"/>
        <v>6.5506105306375254E-2</v>
      </c>
      <c r="EA285" s="18">
        <f t="shared" si="415"/>
        <v>6.5713168381640652E-2</v>
      </c>
      <c r="EB285" s="18">
        <f t="shared" si="416"/>
        <v>6.5917930756069734E-2</v>
      </c>
      <c r="EC285" s="18">
        <f t="shared" si="416"/>
        <v>6.6120430562825599E-2</v>
      </c>
      <c r="ED285" s="18">
        <f t="shared" si="416"/>
        <v>6.6320705096979737E-2</v>
      </c>
      <c r="EE285" s="18">
        <f t="shared" si="416"/>
        <v>6.6518790838410863E-2</v>
      </c>
      <c r="EF285" s="18">
        <f t="shared" si="416"/>
        <v>6.6714723473956905E-2</v>
      </c>
      <c r="EG285" s="18">
        <f t="shared" si="416"/>
        <v>6.6908537918848349E-2</v>
      </c>
      <c r="EH285" s="18">
        <f t="shared" si="416"/>
        <v>6.7100268337450669E-2</v>
      </c>
      <c r="EI285" s="18">
        <f t="shared" si="416"/>
        <v>6.7289948163340649E-2</v>
      </c>
      <c r="EJ285" s="18">
        <f t="shared" si="416"/>
        <v>6.7477610118742454E-2</v>
      </c>
      <c r="EK285" s="18">
        <f t="shared" si="416"/>
        <v>6.7663286233346359E-2</v>
      </c>
      <c r="EL285" s="18">
        <f t="shared" si="417"/>
        <v>6.7847007862533351E-2</v>
      </c>
      <c r="EM285" s="18">
        <f t="shared" si="417"/>
        <v>6.8028805705027312E-2</v>
      </c>
      <c r="EN285" s="18">
        <f t="shared" si="417"/>
        <v>6.8208709819995286E-2</v>
      </c>
      <c r="EO285" s="18">
        <f t="shared" si="417"/>
        <v>6.8386749643616435E-2</v>
      </c>
      <c r="EP285" s="18">
        <f t="shared" si="417"/>
        <v>6.8562954005138413E-2</v>
      </c>
      <c r="EQ285" s="18">
        <f t="shared" si="417"/>
        <v>6.8737351142439632E-2</v>
      </c>
      <c r="ER285" s="18">
        <f t="shared" si="417"/>
        <v>6.8909968717115355E-2</v>
      </c>
      <c r="ES285" s="18">
        <f t="shared" si="417"/>
        <v>6.9080833829104002E-2</v>
      </c>
      <c r="ET285" s="18">
        <f t="shared" si="417"/>
        <v>6.9249973030870549E-2</v>
      </c>
      <c r="EU285" s="18">
        <f t="shared" si="417"/>
        <v>6.9417412341162027E-2</v>
      </c>
      <c r="EV285" s="18">
        <f t="shared" si="417"/>
        <v>6.9583177258350601E-2</v>
      </c>
    </row>
    <row r="286" spans="1:152">
      <c r="A286" s="23">
        <v>2.6</v>
      </c>
      <c r="B286" s="18">
        <f t="shared" ref="B286:K295" si="418">ABS(Ct_Na+10^-pH-Kw*10^pH-Ct_A*Ka_1*10^pH/(1+Ka_1*10^pH+Ka_1*Ka_2*10^(2*pH))-2*Ct_A*Ka_1*Ka_2*10^(2*pH)/(1+Ka_1*10^pH+Ka_1*Ka_2*10^(2*pH)))</f>
        <v>2.9941945786149803E-2</v>
      </c>
      <c r="C286" s="18">
        <f t="shared" si="418"/>
        <v>2.7344811821175714E-2</v>
      </c>
      <c r="D286" s="18">
        <f t="shared" si="418"/>
        <v>2.484756762408525E-2</v>
      </c>
      <c r="E286" s="18">
        <f t="shared" si="418"/>
        <v>2.2444559057073668E-2</v>
      </c>
      <c r="F286" s="18">
        <f t="shared" si="418"/>
        <v>2.0130550807358809E-2</v>
      </c>
      <c r="G286" s="18">
        <f t="shared" si="418"/>
        <v>1.7900688312179051E-2</v>
      </c>
      <c r="H286" s="18">
        <f t="shared" si="418"/>
        <v>1.5750463763255697E-2</v>
      </c>
      <c r="I286" s="18">
        <f t="shared" si="418"/>
        <v>1.367568568973317E-2</v>
      </c>
      <c r="J286" s="18">
        <f t="shared" si="418"/>
        <v>1.1672451687711412E-2</v>
      </c>
      <c r="K286" s="18">
        <f t="shared" si="418"/>
        <v>9.7371239230463341E-3</v>
      </c>
      <c r="L286" s="18">
        <f t="shared" ref="L286:U295" si="419">ABS(Ct_Na+10^-pH-Kw*10^pH-Ct_A*Ka_1*10^pH/(1+Ka_1*10^pH+Ka_1*Ka_2*10^(2*pH))-2*Ct_A*Ka_1*Ka_2*10^(2*pH)/(1+Ka_1*10^pH+Ka_1*Ka_2*10^(2*pH)))</f>
        <v>7.8663070838700822E-3</v>
      </c>
      <c r="M286" s="18">
        <f t="shared" si="419"/>
        <v>6.0568285017160023E-3</v>
      </c>
      <c r="N286" s="18">
        <f t="shared" si="419"/>
        <v>4.3057201964056165E-3</v>
      </c>
      <c r="O286" s="18">
        <f t="shared" si="419"/>
        <v>2.6102026309463371E-3</v>
      </c>
      <c r="P286" s="18">
        <f t="shared" si="419"/>
        <v>9.6766998940767037E-4</v>
      </c>
      <c r="Q286" s="18">
        <f t="shared" si="419"/>
        <v>6.2432318623750164E-4</v>
      </c>
      <c r="R286" s="18">
        <f t="shared" si="419"/>
        <v>2.1680741444388774E-3</v>
      </c>
      <c r="S286" s="18">
        <f t="shared" si="419"/>
        <v>3.665742984484994E-3</v>
      </c>
      <c r="T286" s="18">
        <f t="shared" si="419"/>
        <v>5.1193627410003328E-3</v>
      </c>
      <c r="U286" s="18">
        <f t="shared" si="419"/>
        <v>6.5308485915297346E-3</v>
      </c>
      <c r="V286" s="18">
        <f t="shared" ref="V286:AE295" si="420">ABS(Ct_Na+10^-pH-Kw*10^pH-Ct_A*Ka_1*10^pH/(1+Ka_1*10^pH+Ka_1*Ka_2*10^(2*pH))-2*Ct_A*Ka_1*Ka_2*10^(2*pH)/(1+Ka_1*10^pH+Ka_1*Ka_2*10^(2*pH)))</f>
        <v>7.9020062749011379E-3</v>
      </c>
      <c r="W286" s="18">
        <f t="shared" si="420"/>
        <v>9.2345397981775899E-3</v>
      </c>
      <c r="X286" s="18">
        <f t="shared" si="420"/>
        <v>1.0530058501363022E-2</v>
      </c>
      <c r="Y286" s="18">
        <f t="shared" si="420"/>
        <v>1.1790083541447477E-2</v>
      </c>
      <c r="Z286" s="18">
        <f t="shared" si="420"/>
        <v>1.3016053850718834E-2</v>
      </c>
      <c r="AA286" s="18">
        <f t="shared" si="420"/>
        <v>1.4209331618409629E-2</v>
      </c>
      <c r="AB286" s="18">
        <f t="shared" si="420"/>
        <v>1.5371207339582253E-2</v>
      </c>
      <c r="AC286" s="18">
        <f t="shared" si="420"/>
        <v>1.6502904470594541E-2</v>
      </c>
      <c r="AD286" s="18">
        <f t="shared" si="420"/>
        <v>1.7605583726452673E-2</v>
      </c>
      <c r="AE286" s="18">
        <f t="shared" si="420"/>
        <v>1.8680347051782741E-2</v>
      </c>
      <c r="AF286" s="18">
        <f t="shared" ref="AF286:AO295" si="421">ABS(Ct_Na+10^-pH-Kw*10^pH-Ct_A*Ka_1*10^pH/(1+Ka_1*10^pH+Ka_1*Ka_2*10^(2*pH))-2*Ct_A*Ka_1*Ka_2*10^(2*pH)/(1+Ka_1*10^pH+Ka_1*Ka_2*10^(2*pH)))</f>
        <v>1.9728241293979567E-2</v>
      </c>
      <c r="AG286" s="18">
        <f t="shared" si="421"/>
        <v>2.0750261604270279E-2</v>
      </c>
      <c r="AH286" s="18">
        <f t="shared" si="421"/>
        <v>2.1747354589919787E-2</v>
      </c>
      <c r="AI286" s="18">
        <f t="shared" si="421"/>
        <v>2.2720421238565672E-2</v>
      </c>
      <c r="AJ286" s="18">
        <f t="shared" si="421"/>
        <v>2.3670319633672374E-2</v>
      </c>
      <c r="AK286" s="18">
        <f t="shared" si="421"/>
        <v>2.4597867478305977E-2</v>
      </c>
      <c r="AL286" s="18">
        <f t="shared" si="421"/>
        <v>2.5503844442831807E-2</v>
      </c>
      <c r="AM286" s="18">
        <f t="shared" si="421"/>
        <v>2.638899435070189E-2</v>
      </c>
      <c r="AN286" s="18">
        <f t="shared" si="421"/>
        <v>2.725402721521129E-2</v>
      </c>
      <c r="AO286" s="18">
        <f t="shared" si="421"/>
        <v>2.8099621138945183E-2</v>
      </c>
      <c r="AP286" s="18">
        <f t="shared" ref="AP286:AY295" si="422">ABS(Ct_Na+10^-pH-Kw*10^pH-Ct_A*Ka_1*10^pH/(1+Ka_1*10^pH+Ka_1*Ka_2*10^(2*pH))-2*Ct_A*Ka_1*Ka_2*10^(2*pH)/(1+Ka_1*10^pH+Ka_1*Ka_2*10^(2*pH)))</f>
        <v>2.8926424086596111E-2</v>
      </c>
      <c r="AQ286" s="18">
        <f t="shared" si="422"/>
        <v>2.9735055540892077E-2</v>
      </c>
      <c r="AR286" s="18">
        <f t="shared" si="422"/>
        <v>3.0526108050529431E-2</v>
      </c>
      <c r="AS286" s="18">
        <f t="shared" si="422"/>
        <v>3.1300148678239083E-2</v>
      </c>
      <c r="AT286" s="18">
        <f t="shared" si="422"/>
        <v>3.2057720356423028E-2</v>
      </c>
      <c r="AU286" s="18">
        <f t="shared" si="422"/>
        <v>3.2799343157171493E-2</v>
      </c>
      <c r="AV286" s="18">
        <f t="shared" si="422"/>
        <v>3.3525515482904389E-2</v>
      </c>
      <c r="AW286" s="18">
        <f t="shared" si="422"/>
        <v>3.4236715183364429E-2</v>
      </c>
      <c r="AX286" s="18">
        <f t="shared" si="422"/>
        <v>3.4933400604223251E-2</v>
      </c>
      <c r="AY286" s="18">
        <f t="shared" si="422"/>
        <v>3.5616011572135425E-2</v>
      </c>
      <c r="AZ286" s="18">
        <f t="shared" ref="AZ286:BI295" si="423">ABS(Ct_Na+10^-pH-Kw*10^pH-Ct_A*Ka_1*10^pH/(1+Ka_1*10^pH+Ka_1*Ka_2*10^(2*pH))-2*Ct_A*Ka_1*Ka_2*10^(2*pH)/(1+Ka_1*10^pH+Ka_1*Ka_2*10^(2*pH)))</f>
        <v>3.628497032068935E-2</v>
      </c>
      <c r="BA286" s="18">
        <f t="shared" si="423"/>
        <v>3.6940682361351125E-2</v>
      </c>
      <c r="BB286" s="18">
        <f t="shared" si="423"/>
        <v>3.7583537303176394E-2</v>
      </c>
      <c r="BC286" s="18">
        <f t="shared" si="423"/>
        <v>3.8213909624772044E-2</v>
      </c>
      <c r="BD286" s="18">
        <f t="shared" si="423"/>
        <v>3.8832159401721633E-2</v>
      </c>
      <c r="BE286" s="18">
        <f t="shared" si="423"/>
        <v>3.9438632992443587E-2</v>
      </c>
      <c r="BF286" s="18">
        <f t="shared" si="423"/>
        <v>4.0033663685227427E-2</v>
      </c>
      <c r="BG286" s="18">
        <f t="shared" si="423"/>
        <v>4.0617572308987243E-2</v>
      </c>
      <c r="BH286" s="18">
        <f t="shared" si="423"/>
        <v>4.1190667810084847E-2</v>
      </c>
      <c r="BI286" s="18">
        <f t="shared" si="423"/>
        <v>4.175324779740084E-2</v>
      </c>
      <c r="BJ286" s="18">
        <f t="shared" ref="BJ286:BS295" si="424">ABS(Ct_Na+10^-pH-Kw*10^pH-Ct_A*Ka_1*10^pH/(1+Ka_1*10^pH+Ka_1*Ka_2*10^(2*pH))-2*Ct_A*Ka_1*Ka_2*10^(2*pH)/(1+Ka_1*10^pH+Ka_1*Ka_2*10^(2*pH)))</f>
        <v>4.2305599057674725E-2</v>
      </c>
      <c r="BK286" s="18">
        <f t="shared" si="424"/>
        <v>4.2847998042988729E-2</v>
      </c>
      <c r="BL286" s="18">
        <f t="shared" si="424"/>
        <v>4.3380711332136404E-2</v>
      </c>
      <c r="BM286" s="18">
        <f t="shared" si="424"/>
        <v>4.3903996067493865E-2</v>
      </c>
      <c r="BN286" s="18">
        <f t="shared" si="424"/>
        <v>4.4418100368897664E-2</v>
      </c>
      <c r="BO286" s="18">
        <f t="shared" si="424"/>
        <v>4.4923263725929224E-2</v>
      </c>
      <c r="BP286" s="18">
        <f t="shared" si="424"/>
        <v>4.5419717369908554E-2</v>
      </c>
      <c r="BQ286" s="18">
        <f t="shared" si="424"/>
        <v>4.5907684626811288E-2</v>
      </c>
      <c r="BR286" s="18">
        <f t="shared" si="424"/>
        <v>4.6387381252241087E-2</v>
      </c>
      <c r="BS286" s="18">
        <f t="shared" si="424"/>
        <v>4.6859015749512407E-2</v>
      </c>
      <c r="BT286" s="18">
        <f t="shared" ref="BT286:CC295" si="425">ABS(Ct_Na+10^-pH-Kw*10^pH-Ct_A*Ka_1*10^pH/(1+Ka_1*10^pH+Ka_1*Ka_2*10^(2*pH))-2*Ct_A*Ka_1*Ka_2*10^(2*pH)/(1+Ka_1*10^pH+Ka_1*Ka_2*10^(2*pH)))</f>
        <v>4.7322789671829207E-2</v>
      </c>
      <c r="BU286" s="18">
        <f t="shared" si="425"/>
        <v>4.7778897909479617E-2</v>
      </c>
      <c r="BV286" s="18">
        <f t="shared" si="425"/>
        <v>4.822752896290624E-2</v>
      </c>
      <c r="BW286" s="18">
        <f t="shared" si="425"/>
        <v>4.866886520245603E-2</v>
      </c>
      <c r="BX286" s="18">
        <f t="shared" si="425"/>
        <v>4.9103083115561448E-2</v>
      </c>
      <c r="BY286" s="18">
        <f t="shared" si="425"/>
        <v>4.953035354205719E-2</v>
      </c>
      <c r="BZ286" s="18">
        <f t="shared" si="425"/>
        <v>4.9950841898291104E-2</v>
      </c>
      <c r="CA286" s="18">
        <f t="shared" si="425"/>
        <v>5.0364708390647286E-2</v>
      </c>
      <c r="CB286" s="18">
        <f t="shared" si="425"/>
        <v>5.0772108219060433E-2</v>
      </c>
      <c r="CC286" s="18">
        <f t="shared" si="425"/>
        <v>5.117319177106406E-2</v>
      </c>
      <c r="CD286" s="18">
        <f t="shared" ref="CD286:CM295" si="426">ABS(Ct_Na+10^-pH-Kw*10^pH-Ct_A*Ka_1*10^pH/(1+Ka_1*10^pH+Ka_1*Ka_2*10^(2*pH))-2*Ct_A*Ka_1*Ka_2*10^(2*pH)/(1+Ka_1*10^pH+Ka_1*Ka_2*10^(2*pH)))</f>
        <v>5.1568104806883008E-2</v>
      </c>
      <c r="CE286" s="18">
        <f t="shared" si="426"/>
        <v>5.1956988636048244E-2</v>
      </c>
      <c r="CF286" s="18">
        <f t="shared" si="426"/>
        <v>5.2339980285983696E-2</v>
      </c>
      <c r="CG286" s="18">
        <f t="shared" si="426"/>
        <v>5.2717212662987796E-2</v>
      </c>
      <c r="CH286" s="18">
        <f t="shared" si="426"/>
        <v>5.3088814706006772E-2</v>
      </c>
      <c r="CI286" s="18">
        <f t="shared" si="426"/>
        <v>5.3454911533573582E-2</v>
      </c>
      <c r="CJ286" s="18">
        <f t="shared" si="426"/>
        <v>5.3815624584264428E-2</v>
      </c>
      <c r="CK286" s="18">
        <f t="shared" si="426"/>
        <v>5.4171071751003594E-2</v>
      </c>
      <c r="CL286" s="18">
        <f t="shared" si="426"/>
        <v>5.4521367509529128E-2</v>
      </c>
      <c r="CM286" s="18">
        <f t="shared" si="426"/>
        <v>5.4866623041313296E-2</v>
      </c>
      <c r="CN286" s="18">
        <f t="shared" ref="CN286:CW295" si="427">ABS(Ct_Na+10^-pH-Kw*10^pH-Ct_A*Ka_1*10^pH/(1+Ka_1*10^pH+Ka_1*Ka_2*10^(2*pH))-2*Ct_A*Ka_1*Ka_2*10^(2*pH)/(1+Ka_1*10^pH+Ka_1*Ka_2*10^(2*pH)))</f>
        <v>5.5206946351214828E-2</v>
      </c>
      <c r="CO286" s="18">
        <f t="shared" si="427"/>
        <v>5.5542442380124873E-2</v>
      </c>
      <c r="CP286" s="18">
        <f t="shared" si="427"/>
        <v>5.5873213112853065E-2</v>
      </c>
      <c r="CQ286" s="18">
        <f t="shared" si="427"/>
        <v>5.6199357681487164E-2</v>
      </c>
      <c r="CR286" s="18">
        <f t="shared" si="427"/>
        <v>5.6520972464445776E-2</v>
      </c>
      <c r="CS286" s="18">
        <f t="shared" si="427"/>
        <v>5.6838151181432539E-2</v>
      </c>
      <c r="CT286" s="18">
        <f t="shared" si="427"/>
        <v>5.7150984984488007E-2</v>
      </c>
      <c r="CU286" s="18">
        <f t="shared" si="427"/>
        <v>5.7459562545325013E-2</v>
      </c>
      <c r="CV286" s="18">
        <f t="shared" si="427"/>
        <v>5.7763970139123696E-2</v>
      </c>
      <c r="CW286" s="18">
        <f t="shared" si="427"/>
        <v>5.8064291724951901E-2</v>
      </c>
      <c r="CX286" s="18">
        <f t="shared" ref="CX286:DG295" si="428">ABS(Ct_Na+10^-pH-Kw*10^pH-Ct_A*Ka_1*10^pH/(1+Ka_1*10^pH+Ka_1*Ka_2*10^(2*pH))-2*Ct_A*Ka_1*Ka_2*10^(2*pH)/(1+Ka_1*10^pH+Ka_1*Ka_2*10^(2*pH)))</f>
        <v>5.8360609022969079E-2</v>
      </c>
      <c r="CY286" s="18">
        <f t="shared" si="428"/>
        <v>5.8653001588562195E-2</v>
      </c>
      <c r="CZ286" s="18">
        <f t="shared" si="428"/>
        <v>5.8941546883555393E-2</v>
      </c>
      <c r="DA286" s="18">
        <f t="shared" si="428"/>
        <v>5.9226320344627111E-2</v>
      </c>
      <c r="DB286" s="18">
        <f t="shared" si="428"/>
        <v>5.9507395449061536E-2</v>
      </c>
      <c r="DC286" s="18">
        <f t="shared" si="428"/>
        <v>5.9784843777954878E-2</v>
      </c>
      <c r="DD286" s="18">
        <f t="shared" si="428"/>
        <v>6.0058735076990603E-2</v>
      </c>
      <c r="DE286" s="18">
        <f t="shared" si="428"/>
        <v>6.032913731489211E-2</v>
      </c>
      <c r="DF286" s="18">
        <f t="shared" si="428"/>
        <v>6.0596116739655641E-2</v>
      </c>
      <c r="DG286" s="18">
        <f t="shared" si="428"/>
        <v>6.085973793266114E-2</v>
      </c>
      <c r="DH286" s="18">
        <f t="shared" ref="DH286:DQ295" si="429">ABS(Ct_Na+10^-pH-Kw*10^pH-Ct_A*Ka_1*10^pH/(1+Ka_1*10^pH+Ka_1*Ka_2*10^(2*pH))-2*Ct_A*Ka_1*Ka_2*10^(2*pH)/(1+Ka_1*10^pH+Ka_1*Ka_2*10^(2*pH)))</f>
        <v>6.112006386075404E-2</v>
      </c>
      <c r="DI286" s="18">
        <f t="shared" si="429"/>
        <v>6.13771559263862E-2</v>
      </c>
      <c r="DJ286" s="18">
        <f t="shared" si="429"/>
        <v>6.1631074015899415E-2</v>
      </c>
      <c r="DK286" s="18">
        <f t="shared" si="429"/>
        <v>6.1881876546032104E-2</v>
      </c>
      <c r="DL286" s="18">
        <f t="shared" si="429"/>
        <v>6.2129620508724163E-2</v>
      </c>
      <c r="DM286" s="18">
        <f t="shared" si="429"/>
        <v>6.2374361514292674E-2</v>
      </c>
      <c r="DN286" s="18">
        <f t="shared" si="429"/>
        <v>6.2616153833047111E-2</v>
      </c>
      <c r="DO286" s="18">
        <f t="shared" si="429"/>
        <v>6.2855050435409274E-2</v>
      </c>
      <c r="DP286" s="18">
        <f t="shared" si="429"/>
        <v>6.3091103030600448E-2</v>
      </c>
      <c r="DQ286" s="18">
        <f t="shared" si="429"/>
        <v>6.3324362103955062E-2</v>
      </c>
      <c r="DR286" s="18">
        <f t="shared" ref="DR286:EA295" si="430">ABS(Ct_Na+10^-pH-Kw*10^pH-Ct_A*Ka_1*10^pH/(1+Ka_1*10^pH+Ka_1*Ka_2*10^(2*pH))-2*Ct_A*Ka_1*Ka_2*10^(2*pH)/(1+Ka_1*10^pH+Ka_1*Ka_2*10^(2*pH)))</f>
        <v>6.3554876952917255E-2</v>
      </c>
      <c r="DS286" s="18">
        <f t="shared" si="430"/>
        <v>6.378269572177464E-2</v>
      </c>
      <c r="DT286" s="18">
        <f t="shared" si="430"/>
        <v>6.4007865435180167E-2</v>
      </c>
      <c r="DU286" s="18">
        <f t="shared" si="430"/>
        <v>6.4230432030511667E-2</v>
      </c>
      <c r="DV286" s="18">
        <f t="shared" si="430"/>
        <v>6.445044038911521E-2</v>
      </c>
      <c r="DW286" s="18">
        <f t="shared" si="430"/>
        <v>6.4667934366477581E-2</v>
      </c>
      <c r="DX286" s="18">
        <f t="shared" si="430"/>
        <v>6.4882956821369922E-2</v>
      </c>
      <c r="DY286" s="18">
        <f t="shared" si="430"/>
        <v>6.5095549644003589E-2</v>
      </c>
      <c r="DZ286" s="18">
        <f t="shared" si="430"/>
        <v>6.5305753783236845E-2</v>
      </c>
      <c r="EA286" s="18">
        <f t="shared" si="430"/>
        <v>6.5513609272869769E-2</v>
      </c>
      <c r="EB286" s="18">
        <f t="shared" ref="EB286:EK295" si="431">ABS(Ct_Na+10^-pH-Kw*10^pH-Ct_A*Ka_1*10^pH/(1+Ka_1*10^pH+Ka_1*Ka_2*10^(2*pH))-2*Ct_A*Ka_1*Ka_2*10^(2*pH)/(1+Ka_1*10^pH+Ka_1*Ka_2*10^(2*pH)))</f>
        <v>6.5719155257062317E-2</v>
      </c>
      <c r="EC286" s="18">
        <f t="shared" si="431"/>
        <v>6.5922430014910202E-2</v>
      </c>
      <c r="ED286" s="18">
        <f t="shared" si="431"/>
        <v>6.61234709842103E-2</v>
      </c>
      <c r="EE286" s="18">
        <f t="shared" si="431"/>
        <v>6.6322314784447015E-2</v>
      </c>
      <c r="EF286" s="18">
        <f t="shared" si="431"/>
        <v>6.6518997239028987E-2</v>
      </c>
      <c r="EG286" s="18">
        <f t="shared" si="431"/>
        <v>6.6713553396804653E-2</v>
      </c>
      <c r="EH286" s="18">
        <f t="shared" si="431"/>
        <v>6.690601755288382E-2</v>
      </c>
      <c r="EI286" s="18">
        <f t="shared" si="431"/>
        <v>6.7096423268791006E-2</v>
      </c>
      <c r="EJ286" s="18">
        <f t="shared" si="431"/>
        <v>6.7284803391975775E-2</v>
      </c>
      <c r="EK286" s="18">
        <f t="shared" si="431"/>
        <v>6.7471190074703577E-2</v>
      </c>
      <c r="EL286" s="18">
        <f t="shared" ref="EL286:EV295" si="432">ABS(Ct_Na+10^-pH-Kw*10^pH-Ct_A*Ka_1*10^pH/(1+Ka_1*10^pH+Ka_1*Ka_2*10^(2*pH))-2*Ct_A*Ka_1*Ka_2*10^(2*pH)/(1+Ka_1*10^pH+Ka_1*Ka_2*10^(2*pH)))</f>
        <v>6.7655614792350008E-2</v>
      </c>
      <c r="EM286" s="18">
        <f t="shared" si="432"/>
        <v>6.7838108361120586E-2</v>
      </c>
      <c r="EN286" s="18">
        <f t="shared" si="432"/>
        <v>6.8018700955216463E-2</v>
      </c>
      <c r="EO286" s="18">
        <f t="shared" si="432"/>
        <v>6.8197422123466772E-2</v>
      </c>
      <c r="EP286" s="18">
        <f t="shared" si="432"/>
        <v>6.8374300805446472E-2</v>
      </c>
      <c r="EQ286" s="18">
        <f t="shared" si="432"/>
        <v>6.8549365347098171E-2</v>
      </c>
      <c r="ER286" s="18">
        <f t="shared" si="432"/>
        <v>6.8722643515875897E-2</v>
      </c>
      <c r="ES286" s="18">
        <f t="shared" si="432"/>
        <v>6.8894162515427432E-2</v>
      </c>
      <c r="ET286" s="18">
        <f t="shared" si="432"/>
        <v>6.9063948999831981E-2</v>
      </c>
      <c r="EU286" s="18">
        <f t="shared" si="432"/>
        <v>6.9232029087408331E-2</v>
      </c>
      <c r="EV286" s="18">
        <f t="shared" si="432"/>
        <v>6.939842837410895E-2</v>
      </c>
    </row>
    <row r="287" spans="1:152">
      <c r="A287" s="22">
        <v>2.61</v>
      </c>
      <c r="B287" s="18">
        <f t="shared" si="418"/>
        <v>3.0508267408366502E-2</v>
      </c>
      <c r="C287" s="18">
        <f t="shared" si="418"/>
        <v>2.790115022562183E-2</v>
      </c>
      <c r="D287" s="18">
        <f t="shared" si="418"/>
        <v>2.5394306780675044E-2</v>
      </c>
      <c r="E287" s="18">
        <f t="shared" si="418"/>
        <v>2.2982061201575303E-2</v>
      </c>
      <c r="F287" s="18">
        <f t="shared" si="418"/>
        <v>2.0659158051331106E-2</v>
      </c>
      <c r="G287" s="18">
        <f t="shared" si="418"/>
        <v>1.8420724106550344E-2</v>
      </c>
      <c r="H287" s="18">
        <f t="shared" si="418"/>
        <v>1.6262234231226021E-2</v>
      </c>
      <c r="I287" s="18">
        <f t="shared" si="418"/>
        <v>1.4179480842755195E-2</v>
      </c>
      <c r="J287" s="18">
        <f t="shared" si="418"/>
        <v>1.2168546536645428E-2</v>
      </c>
      <c r="K287" s="18">
        <f t="shared" si="418"/>
        <v>1.0225779495149558E-2</v>
      </c>
      <c r="L287" s="18">
        <f t="shared" si="419"/>
        <v>8.3477713550368735E-3</v>
      </c>
      <c r="M287" s="18">
        <f t="shared" si="419"/>
        <v>6.5313372523049364E-3</v>
      </c>
      <c r="N287" s="18">
        <f t="shared" si="419"/>
        <v>4.7734977980482271E-3</v>
      </c>
      <c r="O287" s="18">
        <f t="shared" si="419"/>
        <v>3.0714627709107723E-3</v>
      </c>
      <c r="P287" s="18">
        <f t="shared" si="419"/>
        <v>1.4226163383713685E-3</v>
      </c>
      <c r="Q287" s="18">
        <f t="shared" si="419"/>
        <v>1.7549635778221409E-4</v>
      </c>
      <c r="R287" s="18">
        <f t="shared" si="419"/>
        <v>1.7251813964765869E-3</v>
      </c>
      <c r="S287" s="18">
        <f t="shared" si="419"/>
        <v>3.2286071802845664E-3</v>
      </c>
      <c r="T287" s="18">
        <f t="shared" si="419"/>
        <v>4.6878145586864289E-3</v>
      </c>
      <c r="U287" s="18">
        <f t="shared" si="419"/>
        <v>6.1047260710476621E-3</v>
      </c>
      <c r="V287" s="18">
        <f t="shared" si="420"/>
        <v>7.4811543973414213E-3</v>
      </c>
      <c r="W287" s="18">
        <f t="shared" si="420"/>
        <v>8.818810094725512E-3</v>
      </c>
      <c r="X287" s="18">
        <f t="shared" si="420"/>
        <v>1.011930868940448E-2</v>
      </c>
      <c r="Y287" s="18">
        <f t="shared" si="420"/>
        <v>1.138417718559909E-2</v>
      </c>
      <c r="Z287" s="18">
        <f t="shared" si="420"/>
        <v>1.2614860046761414E-2</v>
      </c>
      <c r="AA287" s="18">
        <f t="shared" si="420"/>
        <v>1.381272469829274E-2</v>
      </c>
      <c r="AB287" s="18">
        <f t="shared" si="420"/>
        <v>1.4979066595836414E-2</v>
      </c>
      <c r="AC287" s="18">
        <f t="shared" si="420"/>
        <v>1.6115113898638681E-2</v>
      </c>
      <c r="AD287" s="18">
        <f t="shared" si="420"/>
        <v>1.7222031783420383E-2</v>
      </c>
      <c r="AE287" s="18">
        <f t="shared" si="420"/>
        <v>1.8300926430612666E-2</v>
      </c>
      <c r="AF287" s="18">
        <f t="shared" si="421"/>
        <v>1.935284871162515E-2</v>
      </c>
      <c r="AG287" s="18">
        <f t="shared" si="421"/>
        <v>2.0378797602982991E-2</v>
      </c>
      <c r="AH287" s="18">
        <f t="shared" si="421"/>
        <v>2.1379723350649204E-2</v>
      </c>
      <c r="AI287" s="18">
        <f t="shared" si="421"/>
        <v>2.2356530405600553E-2</v>
      </c>
      <c r="AJ287" s="18">
        <f t="shared" si="421"/>
        <v>2.3310080149719727E-2</v>
      </c>
      <c r="AK287" s="18">
        <f t="shared" si="421"/>
        <v>2.4241193429271397E-2</v>
      </c>
      <c r="AL287" s="18">
        <f t="shared" si="421"/>
        <v>2.5150652911624171E-2</v>
      </c>
      <c r="AM287" s="18">
        <f t="shared" si="421"/>
        <v>2.6039205279440116E-2</v>
      </c>
      <c r="AN287" s="18">
        <f t="shared" si="421"/>
        <v>2.6907563275260254E-2</v>
      </c>
      <c r="AO287" s="18">
        <f t="shared" si="421"/>
        <v>2.7756407608252955E-2</v>
      </c>
      <c r="AP287" s="18">
        <f t="shared" si="422"/>
        <v>2.8586388733845825E-2</v>
      </c>
      <c r="AQ287" s="18">
        <f t="shared" si="422"/>
        <v>2.9398128516019077E-2</v>
      </c>
      <c r="AR287" s="18">
        <f t="shared" si="422"/>
        <v>3.0192221781188557E-2</v>
      </c>
      <c r="AS287" s="18">
        <f t="shared" si="422"/>
        <v>3.0969237771838253E-2</v>
      </c>
      <c r="AT287" s="18">
        <f t="shared" si="422"/>
        <v>3.1729721507367761E-2</v>
      </c>
      <c r="AU287" s="18">
        <f t="shared" si="422"/>
        <v>3.2474195058991365E-2</v>
      </c>
      <c r="AV287" s="18">
        <f t="shared" si="422"/>
        <v>3.320315874495617E-2</v>
      </c>
      <c r="AW287" s="18">
        <f t="shared" si="422"/>
        <v>3.3917092251828894E-2</v>
      </c>
      <c r="AX287" s="18">
        <f t="shared" si="422"/>
        <v>3.4616455687132799E-2</v>
      </c>
      <c r="AY287" s="18">
        <f t="shared" si="422"/>
        <v>3.5301690568188132E-2</v>
      </c>
      <c r="AZ287" s="18">
        <f t="shared" si="423"/>
        <v>3.5973220751622369E-2</v>
      </c>
      <c r="BA287" s="18">
        <f t="shared" si="423"/>
        <v>3.6631453307661863E-2</v>
      </c>
      <c r="BB287" s="18">
        <f t="shared" si="423"/>
        <v>3.7276779342994691E-2</v>
      </c>
      <c r="BC287" s="18">
        <f t="shared" si="423"/>
        <v>3.7909574775699714E-2</v>
      </c>
      <c r="BD287" s="18">
        <f t="shared" si="423"/>
        <v>3.8530201065468096E-2</v>
      </c>
      <c r="BE287" s="18">
        <f t="shared" si="423"/>
        <v>3.9139005902098019E-2</v>
      </c>
      <c r="BF287" s="18">
        <f t="shared" si="423"/>
        <v>3.973632385501797E-2</v>
      </c>
      <c r="BG287" s="18">
        <f t="shared" si="423"/>
        <v>4.0322476986387988E-2</v>
      </c>
      <c r="BH287" s="18">
        <f t="shared" si="423"/>
        <v>4.0897775430140067E-2</v>
      </c>
      <c r="BI287" s="18">
        <f t="shared" si="423"/>
        <v>4.1462517939144385E-2</v>
      </c>
      <c r="BJ287" s="18">
        <f t="shared" si="424"/>
        <v>4.2016992402530436E-2</v>
      </c>
      <c r="BK287" s="18">
        <f t="shared" si="424"/>
        <v>4.256147633504468E-2</v>
      </c>
      <c r="BL287" s="18">
        <f t="shared" si="424"/>
        <v>4.3096237340192599E-2</v>
      </c>
      <c r="BM287" s="18">
        <f t="shared" si="424"/>
        <v>4.3621533548789233E-2</v>
      </c>
      <c r="BN287" s="18">
        <f t="shared" si="424"/>
        <v>4.4137614034428015E-2</v>
      </c>
      <c r="BO287" s="18">
        <f t="shared" si="424"/>
        <v>4.4644719207273073E-2</v>
      </c>
      <c r="BP287" s="18">
        <f t="shared" si="424"/>
        <v>4.5143081187482906E-2</v>
      </c>
      <c r="BQ287" s="18">
        <f t="shared" si="424"/>
        <v>4.5632924159484001E-2</v>
      </c>
      <c r="BR287" s="18">
        <f t="shared" si="424"/>
        <v>4.6114464708230829E-2</v>
      </c>
      <c r="BS287" s="18">
        <f t="shared" si="424"/>
        <v>4.6587912138511337E-2</v>
      </c>
      <c r="BT287" s="18">
        <f t="shared" si="425"/>
        <v>4.7053468778287172E-2</v>
      </c>
      <c r="BU287" s="18">
        <f t="shared" si="425"/>
        <v>4.7511330266992335E-2</v>
      </c>
      <c r="BV287" s="18">
        <f t="shared" si="425"/>
        <v>4.7961685829653135E-2</v>
      </c>
      <c r="BW287" s="18">
        <f t="shared" si="425"/>
        <v>4.8404718537636546E-2</v>
      </c>
      <c r="BX287" s="18">
        <f t="shared" si="425"/>
        <v>4.8840605556781498E-2</v>
      </c>
      <c r="BY287" s="18">
        <f t="shared" si="425"/>
        <v>4.9269518383620134E-2</v>
      </c>
      <c r="BZ287" s="18">
        <f t="shared" si="425"/>
        <v>4.9691623070350244E-2</v>
      </c>
      <c r="CA287" s="18">
        <f t="shared" si="425"/>
        <v>5.0107080439179066E-2</v>
      </c>
      <c r="CB287" s="18">
        <f t="shared" si="425"/>
        <v>5.0516046286619938E-2</v>
      </c>
      <c r="CC287" s="18">
        <f t="shared" si="425"/>
        <v>5.0918671578286542E-2</v>
      </c>
      <c r="CD287" s="18">
        <f t="shared" si="426"/>
        <v>5.1315102634696727E-2</v>
      </c>
      <c r="CE287" s="18">
        <f t="shared" si="426"/>
        <v>5.1705481308566288E-2</v>
      </c>
      <c r="CF287" s="18">
        <f t="shared" si="426"/>
        <v>5.2089945154043922E-2</v>
      </c>
      <c r="CG287" s="18">
        <f t="shared" si="426"/>
        <v>5.2468627588311341E-2</v>
      </c>
      <c r="CH287" s="18">
        <f t="shared" si="426"/>
        <v>5.2841658045947905E-2</v>
      </c>
      <c r="CI287" s="18">
        <f t="shared" si="426"/>
        <v>5.3209162126434291E-2</v>
      </c>
      <c r="CJ287" s="18">
        <f t="shared" si="426"/>
        <v>5.3571261735148833E-2</v>
      </c>
      <c r="CK287" s="18">
        <f t="shared" si="426"/>
        <v>5.3928075218188716E-2</v>
      </c>
      <c r="CL287" s="18">
        <f t="shared" si="426"/>
        <v>5.4279717491329441E-2</v>
      </c>
      <c r="CM287" s="18">
        <f t="shared" si="426"/>
        <v>5.4626300163417796E-2</v>
      </c>
      <c r="CN287" s="18">
        <f t="shared" si="427"/>
        <v>5.4967931654476325E-2</v>
      </c>
      <c r="CO287" s="18">
        <f t="shared" si="427"/>
        <v>5.530471730878226E-2</v>
      </c>
      <c r="CP287" s="18">
        <f t="shared" si="427"/>
        <v>5.5636759503168383E-2</v>
      </c>
      <c r="CQ287" s="18">
        <f t="shared" si="427"/>
        <v>5.5964157750779862E-2</v>
      </c>
      <c r="CR287" s="18">
        <f t="shared" si="427"/>
        <v>5.6287008800507854E-2</v>
      </c>
      <c r="CS287" s="18">
        <f t="shared" si="427"/>
        <v>5.6605406732308558E-2</v>
      </c>
      <c r="CT287" s="18">
        <f t="shared" si="427"/>
        <v>5.6919443048605169E-2</v>
      </c>
      <c r="CU287" s="18">
        <f t="shared" si="427"/>
        <v>5.7229206761958945E-2</v>
      </c>
      <c r="CV287" s="18">
        <f t="shared" si="427"/>
        <v>5.7534784479186342E-2</v>
      </c>
      <c r="CW287" s="18">
        <f t="shared" si="427"/>
        <v>5.7836260482088502E-2</v>
      </c>
      <c r="CX287" s="18">
        <f t="shared" si="428"/>
        <v>5.8133716804951982E-2</v>
      </c>
      <c r="CY287" s="18">
        <f t="shared" si="428"/>
        <v>5.8427233308969602E-2</v>
      </c>
      <c r="CZ287" s="18">
        <f t="shared" si="428"/>
        <v>5.8716887753723822E-2</v>
      </c>
      <c r="DA287" s="18">
        <f t="shared" si="428"/>
        <v>5.9002755865866875E-2</v>
      </c>
      <c r="DB287" s="18">
        <f t="shared" si="428"/>
        <v>5.928491140512495E-2</v>
      </c>
      <c r="DC287" s="18">
        <f t="shared" si="428"/>
        <v>5.9563426227747462E-2</v>
      </c>
      <c r="DD287" s="18">
        <f t="shared" si="428"/>
        <v>5.9838370347515817E-2</v>
      </c>
      <c r="DE287" s="18">
        <f t="shared" si="428"/>
        <v>6.0109811994420871E-2</v>
      </c>
      <c r="DF287" s="18">
        <f t="shared" si="428"/>
        <v>6.0377817671111951E-2</v>
      </c>
      <c r="DG287" s="18">
        <f t="shared" si="428"/>
        <v>6.064245220721573E-2</v>
      </c>
      <c r="DH287" s="18">
        <f t="shared" si="429"/>
        <v>6.0903778811618181E-2</v>
      </c>
      <c r="DI287" s="18">
        <f t="shared" si="429"/>
        <v>6.1161859122798284E-2</v>
      </c>
      <c r="DJ287" s="18">
        <f t="shared" si="429"/>
        <v>6.1416753257297126E-2</v>
      </c>
      <c r="DK287" s="18">
        <f t="shared" si="429"/>
        <v>6.1668519856403342E-2</v>
      </c>
      <c r="DL287" s="18">
        <f t="shared" si="429"/>
        <v>6.1917216131130222E-2</v>
      </c>
      <c r="DM287" s="18">
        <f t="shared" si="429"/>
        <v>6.2162897905557374E-2</v>
      </c>
      <c r="DN287" s="18">
        <f t="shared" si="429"/>
        <v>6.2405619658605901E-2</v>
      </c>
      <c r="DO287" s="18">
        <f t="shared" si="429"/>
        <v>6.2645434564312527E-2</v>
      </c>
      <c r="DP287" s="18">
        <f t="shared" si="429"/>
        <v>6.2882394530665492E-2</v>
      </c>
      <c r="DQ287" s="18">
        <f t="shared" si="429"/>
        <v>6.3116550237061614E-2</v>
      </c>
      <c r="DR287" s="18">
        <f t="shared" si="430"/>
        <v>6.3347951170441327E-2</v>
      </c>
      <c r="DS287" s="18">
        <f t="shared" si="430"/>
        <v>6.3576645660155764E-2</v>
      </c>
      <c r="DT287" s="18">
        <f t="shared" si="430"/>
        <v>6.3802680911617699E-2</v>
      </c>
      <c r="DU287" s="18">
        <f t="shared" si="430"/>
        <v>6.4026103038785309E-2</v>
      </c>
      <c r="DV287" s="18">
        <f t="shared" si="430"/>
        <v>6.4246957095525664E-2</v>
      </c>
      <c r="DW287" s="18">
        <f t="shared" si="430"/>
        <v>6.4465287105903324E-2</v>
      </c>
      <c r="DX287" s="18">
        <f t="shared" si="430"/>
        <v>6.4681136093435759E-2</v>
      </c>
      <c r="DY287" s="18">
        <f t="shared" si="430"/>
        <v>6.4894546109357659E-2</v>
      </c>
      <c r="DZ287" s="18">
        <f t="shared" si="430"/>
        <v>6.5105558259932084E-2</v>
      </c>
      <c r="EA287" s="18">
        <f t="shared" si="430"/>
        <v>6.5314212732846516E-2</v>
      </c>
      <c r="EB287" s="18">
        <f t="shared" si="431"/>
        <v>6.5520548822728522E-2</v>
      </c>
      <c r="EC287" s="18">
        <f t="shared" si="431"/>
        <v>6.5724604955816293E-2</v>
      </c>
      <c r="ED287" s="18">
        <f t="shared" si="431"/>
        <v>6.592641871381516E-2</v>
      </c>
      <c r="EE287" s="18">
        <f t="shared" si="431"/>
        <v>6.6126026856972511E-2</v>
      </c>
      <c r="EF287" s="18">
        <f t="shared" si="431"/>
        <v>6.6323465346399893E-2</v>
      </c>
      <c r="EG287" s="18">
        <f t="shared" si="431"/>
        <v>6.6518769365671318E-2</v>
      </c>
      <c r="EH287" s="18">
        <f t="shared" si="431"/>
        <v>6.6711973341724753E-2</v>
      </c>
      <c r="EI287" s="18">
        <f t="shared" si="431"/>
        <v>6.6903110965093118E-2</v>
      </c>
      <c r="EJ287" s="18">
        <f t="shared" si="431"/>
        <v>6.7092215209489492E-2</v>
      </c>
      <c r="EK287" s="18">
        <f t="shared" si="431"/>
        <v>6.727931835077057E-2</v>
      </c>
      <c r="EL287" s="18">
        <f t="shared" si="432"/>
        <v>6.7464451985301294E-2</v>
      </c>
      <c r="EM287" s="18">
        <f t="shared" si="432"/>
        <v>6.7647647047742718E-2</v>
      </c>
      <c r="EN287" s="18">
        <f t="shared" si="432"/>
        <v>6.78289338282837E-2</v>
      </c>
      <c r="EO287" s="18">
        <f t="shared" si="432"/>
        <v>6.8008341989337209E-2</v>
      </c>
      <c r="EP287" s="18">
        <f t="shared" si="432"/>
        <v>6.8185900581720055E-2</v>
      </c>
      <c r="EQ287" s="18">
        <f t="shared" si="432"/>
        <v>6.8361638060334892E-2</v>
      </c>
      <c r="ER287" s="18">
        <f t="shared" si="432"/>
        <v>6.8535582299372011E-2</v>
      </c>
      <c r="ES287" s="18">
        <f t="shared" si="432"/>
        <v>6.8707760607048377E-2</v>
      </c>
      <c r="ET287" s="18">
        <f t="shared" si="432"/>
        <v>6.8878199739899698E-2</v>
      </c>
      <c r="EU287" s="18">
        <f t="shared" si="432"/>
        <v>6.9046925916641952E-2</v>
      </c>
      <c r="EV287" s="18">
        <f t="shared" si="432"/>
        <v>6.9213964831616792E-2</v>
      </c>
    </row>
    <row r="288" spans="1:152">
      <c r="A288" s="23">
        <v>2.62</v>
      </c>
      <c r="B288" s="18">
        <f t="shared" si="418"/>
        <v>3.107739033327175E-2</v>
      </c>
      <c r="C288" s="18">
        <f t="shared" si="418"/>
        <v>2.8460209485269342E-2</v>
      </c>
      <c r="D288" s="18">
        <f t="shared" si="418"/>
        <v>2.5943689439113189E-2</v>
      </c>
      <c r="E288" s="18">
        <f t="shared" si="418"/>
        <v>2.3522132413566699E-2</v>
      </c>
      <c r="F288" s="18">
        <f t="shared" si="418"/>
        <v>2.1190262685262671E-2</v>
      </c>
      <c r="G288" s="18">
        <f t="shared" si="418"/>
        <v>1.8943188219806065E-2</v>
      </c>
      <c r="H288" s="18">
        <f t="shared" si="418"/>
        <v>1.6776366413830048E-2</v>
      </c>
      <c r="I288" s="18">
        <f t="shared" si="418"/>
        <v>1.4685573443151434E-2</v>
      </c>
      <c r="J288" s="18">
        <f t="shared" si="418"/>
        <v>1.2666876781806573E-2</v>
      </c>
      <c r="K288" s="18">
        <f t="shared" si="418"/>
        <v>1.0716610515761536E-2</v>
      </c>
      <c r="L288" s="18">
        <f t="shared" si="419"/>
        <v>8.8313531252513268E-3</v>
      </c>
      <c r="M288" s="18">
        <f t="shared" si="419"/>
        <v>7.0079074524627659E-3</v>
      </c>
      <c r="N288" s="18">
        <f t="shared" si="419"/>
        <v>5.243282607828673E-3</v>
      </c>
      <c r="O288" s="18">
        <f t="shared" si="419"/>
        <v>3.5346775995321734E-3</v>
      </c>
      <c r="P288" s="18">
        <f t="shared" si="419"/>
        <v>1.8794664977449362E-3</v>
      </c>
      <c r="Q288" s="18">
        <f t="shared" si="419"/>
        <v>2.7518496832038843E-4</v>
      </c>
      <c r="R288" s="18">
        <f t="shared" si="419"/>
        <v>1.2804819693034099E-3</v>
      </c>
      <c r="S288" s="18">
        <f t="shared" si="419"/>
        <v>2.7897110878936692E-3</v>
      </c>
      <c r="T288" s="18">
        <f t="shared" si="419"/>
        <v>4.2545511147606867E-3</v>
      </c>
      <c r="U288" s="18">
        <f t="shared" si="419"/>
        <v>5.6769320104141738E-3</v>
      </c>
      <c r="V288" s="18">
        <f t="shared" si="420"/>
        <v>7.0586734519061155E-3</v>
      </c>
      <c r="W288" s="18">
        <f t="shared" si="420"/>
        <v>8.4014925992715386E-3</v>
      </c>
      <c r="X288" s="18">
        <f t="shared" si="420"/>
        <v>9.7070112147656963E-3</v>
      </c>
      <c r="Y288" s="18">
        <f t="shared" si="420"/>
        <v>1.0976762196958645E-2</v>
      </c>
      <c r="Z288" s="18">
        <f t="shared" si="420"/>
        <v>1.2212195585038268E-2</v>
      </c>
      <c r="AA288" s="18">
        <f t="shared" si="420"/>
        <v>1.34146840827691E-2</v>
      </c>
      <c r="AB288" s="18">
        <f t="shared" si="420"/>
        <v>1.4585528146349124E-2</v>
      </c>
      <c r="AC288" s="18">
        <f t="shared" si="420"/>
        <v>1.5725960675810186E-2</v>
      </c>
      <c r="AD288" s="18">
        <f t="shared" si="420"/>
        <v>1.6837151345541479E-2</v>
      </c>
      <c r="AE288" s="18">
        <f t="shared" si="420"/>
        <v>1.7920210605912472E-2</v>
      </c>
      <c r="AF288" s="18">
        <f t="shared" si="421"/>
        <v>1.8976193384774211E-2</v>
      </c>
      <c r="AG288" s="18">
        <f t="shared" si="421"/>
        <v>2.000610251477514E-2</v>
      </c>
      <c r="AH288" s="18">
        <f t="shared" si="421"/>
        <v>2.1010891909898032E-2</v>
      </c>
      <c r="AI288" s="18">
        <f t="shared" si="421"/>
        <v>2.1991469512367339E-2</v>
      </c>
      <c r="AJ288" s="18">
        <f t="shared" si="421"/>
        <v>2.294870002906357E-2</v>
      </c>
      <c r="AK288" s="18">
        <f t="shared" si="421"/>
        <v>2.3883407474778719E-2</v>
      </c>
      <c r="AL288" s="18">
        <f t="shared" si="421"/>
        <v>2.4796377538035357E-2</v>
      </c>
      <c r="AM288" s="18">
        <f t="shared" si="421"/>
        <v>2.5688359783745889E-2</v>
      </c>
      <c r="AN288" s="18">
        <f t="shared" si="421"/>
        <v>2.6560069705690265E-2</v>
      </c>
      <c r="AO288" s="18">
        <f t="shared" si="421"/>
        <v>2.7412190640624647E-2</v>
      </c>
      <c r="AP288" s="18">
        <f t="shared" si="422"/>
        <v>2.8245375554782716E-2</v>
      </c>
      <c r="AQ288" s="18">
        <f t="shared" si="422"/>
        <v>2.9060248712585668E-2</v>
      </c>
      <c r="AR288" s="18">
        <f t="shared" si="422"/>
        <v>2.9857407236523331E-2</v>
      </c>
      <c r="AS288" s="18">
        <f t="shared" si="422"/>
        <v>3.0637422566397812E-2</v>
      </c>
      <c r="AT288" s="18">
        <f t="shared" si="422"/>
        <v>3.1400841825423922E-2</v>
      </c>
      <c r="AU288" s="18">
        <f t="shared" si="422"/>
        <v>3.2148189100049449E-2</v>
      </c>
      <c r="AV288" s="18">
        <f t="shared" si="422"/>
        <v>3.2879966639786984E-2</v>
      </c>
      <c r="AW288" s="18">
        <f t="shared" si="422"/>
        <v>3.359665598282887E-2</v>
      </c>
      <c r="AX288" s="18">
        <f t="shared" si="422"/>
        <v>3.4298719012747461E-2</v>
      </c>
      <c r="AY288" s="18">
        <f t="shared" si="422"/>
        <v>3.4986598951152546E-2</v>
      </c>
      <c r="AZ288" s="18">
        <f t="shared" si="423"/>
        <v>3.5660721290789524E-2</v>
      </c>
      <c r="BA288" s="18">
        <f t="shared" si="423"/>
        <v>3.632149467320598E-2</v>
      </c>
      <c r="BB288" s="18">
        <f t="shared" si="423"/>
        <v>3.6969311714790731E-2</v>
      </c>
      <c r="BC288" s="18">
        <f t="shared" si="423"/>
        <v>3.7604549784694227E-2</v>
      </c>
      <c r="BD288" s="18">
        <f t="shared" si="423"/>
        <v>3.822757173786881E-2</v>
      </c>
      <c r="BE288" s="18">
        <f t="shared" si="423"/>
        <v>3.8838726606221008E-2</v>
      </c>
      <c r="BF288" s="18">
        <f t="shared" si="423"/>
        <v>3.943835025064206E-2</v>
      </c>
      <c r="BG288" s="18">
        <f t="shared" si="423"/>
        <v>4.0026765976475781E-2</v>
      </c>
      <c r="BH288" s="18">
        <f t="shared" si="423"/>
        <v>4.0604285114794074E-2</v>
      </c>
      <c r="BI288" s="18">
        <f t="shared" si="423"/>
        <v>4.117120757167532E-2</v>
      </c>
      <c r="BJ288" s="18">
        <f t="shared" si="424"/>
        <v>4.1727822347522363E-2</v>
      </c>
      <c r="BK288" s="18">
        <f t="shared" si="424"/>
        <v>4.2274408028309111E-2</v>
      </c>
      <c r="BL288" s="18">
        <f t="shared" si="424"/>
        <v>4.2811233250510373E-2</v>
      </c>
      <c r="BM288" s="18">
        <f t="shared" si="424"/>
        <v>4.3338557141345255E-2</v>
      </c>
      <c r="BN288" s="18">
        <f t="shared" si="424"/>
        <v>4.3856629735849681E-2</v>
      </c>
      <c r="BO288" s="18">
        <f t="shared" si="424"/>
        <v>4.4365692372188813E-2</v>
      </c>
      <c r="BP288" s="18">
        <f t="shared" si="424"/>
        <v>4.4865978066522122E-2</v>
      </c>
      <c r="BQ288" s="18">
        <f t="shared" si="424"/>
        <v>4.5357711868644582E-2</v>
      </c>
      <c r="BR288" s="18">
        <f t="shared" si="424"/>
        <v>4.5841111199544628E-2</v>
      </c>
      <c r="BS288" s="18">
        <f t="shared" si="424"/>
        <v>4.6316386171942163E-2</v>
      </c>
      <c r="BT288" s="18">
        <f t="shared" si="425"/>
        <v>4.6783739894799732E-2</v>
      </c>
      <c r="BU288" s="18">
        <f t="shared" si="425"/>
        <v>4.7243368762734043E-2</v>
      </c>
      <c r="BV288" s="18">
        <f t="shared" si="425"/>
        <v>4.7695462731194009E-2</v>
      </c>
      <c r="BW288" s="18">
        <f t="shared" si="425"/>
        <v>4.8140205578215627E-2</v>
      </c>
      <c r="BX288" s="18">
        <f t="shared" si="425"/>
        <v>4.8577775153511069E-2</v>
      </c>
      <c r="BY288" s="18">
        <f t="shared" si="425"/>
        <v>4.9008343615601774E-2</v>
      </c>
      <c r="BZ288" s="18">
        <f t="shared" si="425"/>
        <v>4.9432077657659321E-2</v>
      </c>
      <c r="CA288" s="18">
        <f t="shared" si="425"/>
        <v>4.9849138722676552E-2</v>
      </c>
      <c r="CB288" s="18">
        <f t="shared" si="425"/>
        <v>5.0259683208552938E-2</v>
      </c>
      <c r="CC288" s="18">
        <f t="shared" si="425"/>
        <v>5.0663862663640515E-2</v>
      </c>
      <c r="CD288" s="18">
        <f t="shared" si="426"/>
        <v>5.1061823973265197E-2</v>
      </c>
      <c r="CE288" s="18">
        <f t="shared" si="426"/>
        <v>5.1453709537704777E-2</v>
      </c>
      <c r="CF288" s="18">
        <f t="shared" si="426"/>
        <v>5.1839657442077101E-2</v>
      </c>
      <c r="CG288" s="18">
        <f t="shared" si="426"/>
        <v>5.221980161856412E-2</v>
      </c>
      <c r="CH288" s="18">
        <f t="shared" si="426"/>
        <v>5.259427200137224E-2</v>
      </c>
      <c r="CI288" s="18">
        <f t="shared" si="426"/>
        <v>5.2963194674805404E-2</v>
      </c>
      <c r="CJ288" s="18">
        <f t="shared" si="426"/>
        <v>5.3326692014805735E-2</v>
      </c>
      <c r="CK288" s="18">
        <f t="shared" si="426"/>
        <v>5.3684882824295128E-2</v>
      </c>
      <c r="CL288" s="18">
        <f t="shared" si="426"/>
        <v>5.4037882462632476E-2</v>
      </c>
      <c r="CM288" s="18">
        <f t="shared" si="426"/>
        <v>5.4385802969482963E-2</v>
      </c>
      <c r="CN288" s="18">
        <f t="shared" si="427"/>
        <v>5.4728753183378449E-2</v>
      </c>
      <c r="CO288" s="18">
        <f t="shared" si="427"/>
        <v>5.5066838855232884E-2</v>
      </c>
      <c r="CP288" s="18">
        <f t="shared" si="427"/>
        <v>5.540016275706118E-2</v>
      </c>
      <c r="CQ288" s="18">
        <f t="shared" si="427"/>
        <v>5.5728824786136624E-2</v>
      </c>
      <c r="CR288" s="18">
        <f t="shared" si="427"/>
        <v>5.6052922064808247E-2</v>
      </c>
      <c r="CS288" s="18">
        <f t="shared" si="427"/>
        <v>5.6372549036187845E-2</v>
      </c>
      <c r="CT288" s="18">
        <f t="shared" si="427"/>
        <v>5.6687797555904723E-2</v>
      </c>
      <c r="CU288" s="18">
        <f t="shared" si="427"/>
        <v>5.6998756980115237E-2</v>
      </c>
      <c r="CV288" s="18">
        <f t="shared" si="427"/>
        <v>5.7305514249944546E-2</v>
      </c>
      <c r="CW288" s="18">
        <f t="shared" si="427"/>
        <v>5.760815397252779E-2</v>
      </c>
      <c r="CX288" s="18">
        <f t="shared" si="428"/>
        <v>5.7906758498809947E-2</v>
      </c>
      <c r="CY288" s="18">
        <f t="shared" si="428"/>
        <v>5.8201407998253928E-2</v>
      </c>
      <c r="CZ288" s="18">
        <f t="shared" si="428"/>
        <v>5.8492180530599965E-2</v>
      </c>
      <c r="DA288" s="18">
        <f t="shared" si="428"/>
        <v>5.8779152114810745E-2</v>
      </c>
      <c r="DB288" s="18">
        <f t="shared" si="428"/>
        <v>5.9062396795330485E-2</v>
      </c>
      <c r="DC288" s="18">
        <f t="shared" si="428"/>
        <v>5.9341986705779011E-2</v>
      </c>
      <c r="DD288" s="18">
        <f t="shared" si="428"/>
        <v>5.961799213019614E-2</v>
      </c>
      <c r="DE288" s="18">
        <f t="shared" si="428"/>
        <v>5.9890481561945527E-2</v>
      </c>
      <c r="DF288" s="18">
        <f t="shared" si="428"/>
        <v>6.0159521760381633E-2</v>
      </c>
      <c r="DG288" s="18">
        <f t="shared" si="428"/>
        <v>6.0425177805378316E-2</v>
      </c>
      <c r="DH288" s="18">
        <f t="shared" si="429"/>
        <v>6.0687513149812494E-2</v>
      </c>
      <c r="DI288" s="18">
        <f t="shared" si="429"/>
        <v>6.0946589670092262E-2</v>
      </c>
      <c r="DJ288" s="18">
        <f t="shared" si="429"/>
        <v>6.1202467714812983E-2</v>
      </c>
      <c r="DK288" s="18">
        <f t="shared" si="429"/>
        <v>6.1455206151623025E-2</v>
      </c>
      <c r="DL288" s="18">
        <f t="shared" si="429"/>
        <v>6.1704862412374419E-2</v>
      </c>
      <c r="DM288" s="18">
        <f t="shared" si="429"/>
        <v>6.1951492536631847E-2</v>
      </c>
      <c r="DN288" s="18">
        <f t="shared" si="429"/>
        <v>6.2195151213609065E-2</v>
      </c>
      <c r="DO288" s="18">
        <f t="shared" si="429"/>
        <v>6.2435891822598545E-2</v>
      </c>
      <c r="DP288" s="18">
        <f t="shared" si="429"/>
        <v>6.2673766471957187E-2</v>
      </c>
      <c r="DQ288" s="18">
        <f t="shared" si="429"/>
        <v>6.290882603670804E-2</v>
      </c>
      <c r="DR288" s="18">
        <f t="shared" si="430"/>
        <v>6.314112019481477E-2</v>
      </c>
      <c r="DS288" s="18">
        <f t="shared" si="430"/>
        <v>6.3370697462183392E-2</v>
      </c>
      <c r="DT288" s="18">
        <f t="shared" si="430"/>
        <v>6.3597605226443074E-2</v>
      </c>
      <c r="DU288" s="18">
        <f t="shared" si="430"/>
        <v>6.3821889779555274E-2</v>
      </c>
      <c r="DV288" s="18">
        <f t="shared" si="430"/>
        <v>6.4043596349298335E-2</v>
      </c>
      <c r="DW288" s="18">
        <f t="shared" si="430"/>
        <v>6.4262769129672936E-2</v>
      </c>
      <c r="DX288" s="18">
        <f t="shared" si="430"/>
        <v>6.4479451310270539E-2</v>
      </c>
      <c r="DY288" s="18">
        <f t="shared" si="430"/>
        <v>6.4693685104646709E-2</v>
      </c>
      <c r="DZ288" s="18">
        <f t="shared" si="430"/>
        <v>6.4905511777737721E-2</v>
      </c>
      <c r="EA288" s="18">
        <f t="shared" si="430"/>
        <v>6.5114971672358468E-2</v>
      </c>
      <c r="EB288" s="18">
        <f t="shared" si="431"/>
        <v>6.5322104234816741E-2</v>
      </c>
      <c r="EC288" s="18">
        <f t="shared" si="431"/>
        <v>6.5526948039678831E-2</v>
      </c>
      <c r="ED288" s="18">
        <f t="shared" si="431"/>
        <v>6.5729540813718235E-2</v>
      </c>
      <c r="EE288" s="18">
        <f t="shared" si="431"/>
        <v>6.5929919459079611E-2</v>
      </c>
      <c r="EF288" s="18">
        <f t="shared" si="431"/>
        <v>6.6128120075687066E-2</v>
      </c>
      <c r="EG288" s="18">
        <f t="shared" si="431"/>
        <v>6.632417798292578E-2</v>
      </c>
      <c r="EH288" s="18">
        <f t="shared" si="431"/>
        <v>6.6518127740624308E-2</v>
      </c>
      <c r="EI288" s="18">
        <f t="shared" si="431"/>
        <v>6.6710003169363485E-2</v>
      </c>
      <c r="EJ288" s="18">
        <f t="shared" si="431"/>
        <v>6.6899837370137355E-2</v>
      </c>
      <c r="EK288" s="18">
        <f t="shared" si="431"/>
        <v>6.7087662743389814E-2</v>
      </c>
      <c r="EL288" s="18">
        <f t="shared" si="432"/>
        <v>6.7273511007450118E-2</v>
      </c>
      <c r="EM288" s="18">
        <f t="shared" si="432"/>
        <v>6.74574132163894E-2</v>
      </c>
      <c r="EN288" s="18">
        <f t="shared" si="432"/>
        <v>6.7639399777318879E-2</v>
      </c>
      <c r="EO288" s="18">
        <f t="shared" si="432"/>
        <v>6.7819500467150656E-2</v>
      </c>
      <c r="EP288" s="18">
        <f t="shared" si="432"/>
        <v>6.7997744448839839E-2</v>
      </c>
      <c r="EQ288" s="18">
        <f t="shared" si="432"/>
        <v>6.817416028712707E-2</v>
      </c>
      <c r="ER288" s="18">
        <f t="shared" si="432"/>
        <v>6.8348775963799138E-2</v>
      </c>
      <c r="ES288" s="18">
        <f t="shared" si="432"/>
        <v>6.8521618892484676E-2</v>
      </c>
      <c r="ET288" s="18">
        <f t="shared" si="432"/>
        <v>6.8692715933001677E-2</v>
      </c>
      <c r="EU288" s="18">
        <f t="shared" si="432"/>
        <v>6.8862093405272259E-2</v>
      </c>
      <c r="EV288" s="18">
        <f t="shared" si="432"/>
        <v>6.9029777102820156E-2</v>
      </c>
    </row>
    <row r="289" spans="1:152">
      <c r="A289" s="22">
        <v>2.63</v>
      </c>
      <c r="B289" s="18">
        <f t="shared" si="418"/>
        <v>3.1649257572863021E-2</v>
      </c>
      <c r="C289" s="18">
        <f t="shared" si="418"/>
        <v>2.9021934310433265E-2</v>
      </c>
      <c r="D289" s="18">
        <f t="shared" si="418"/>
        <v>2.649566194271236E-2</v>
      </c>
      <c r="E289" s="18">
        <f t="shared" si="418"/>
        <v>2.406472060773563E-2</v>
      </c>
      <c r="F289" s="18">
        <f t="shared" si="418"/>
        <v>2.1723814137017305E-2</v>
      </c>
      <c r="G289" s="18">
        <f t="shared" si="418"/>
        <v>1.9468031537961464E-2</v>
      </c>
      <c r="H289" s="18">
        <f t="shared" si="418"/>
        <v>1.7292812603157605E-2</v>
      </c>
      <c r="I289" s="18">
        <f t="shared" si="418"/>
        <v>1.5193917139750383E-2</v>
      </c>
      <c r="J289" s="18">
        <f t="shared" si="418"/>
        <v>1.3167397381977895E-2</v>
      </c>
      <c r="K289" s="18">
        <f t="shared" si="418"/>
        <v>1.1209573209214648E-2</v>
      </c>
      <c r="L289" s="18">
        <f t="shared" si="419"/>
        <v>9.3170098422101603E-3</v>
      </c>
      <c r="M289" s="18">
        <f t="shared" si="419"/>
        <v>7.4864977331402507E-3</v>
      </c>
      <c r="N289" s="18">
        <f t="shared" si="419"/>
        <v>5.715034401782281E-3</v>
      </c>
      <c r="O289" s="18">
        <f t="shared" si="419"/>
        <v>3.9998080015785252E-3</v>
      </c>
      <c r="P289" s="18">
        <f t="shared" si="419"/>
        <v>2.3381824263811386E-3</v>
      </c>
      <c r="Q289" s="18">
        <f t="shared" si="419"/>
        <v>7.2768379195906302E-4</v>
      </c>
      <c r="R289" s="18">
        <f t="shared" si="419"/>
        <v>8.3401185354113356E-4</v>
      </c>
      <c r="S289" s="18">
        <f t="shared" si="419"/>
        <v>2.3490897185786427E-3</v>
      </c>
      <c r="T289" s="18">
        <f t="shared" si="419"/>
        <v>3.8196064699385747E-3</v>
      </c>
      <c r="U289" s="18">
        <f t="shared" si="419"/>
        <v>5.2474995473460566E-3</v>
      </c>
      <c r="V289" s="18">
        <f t="shared" si="420"/>
        <v>6.6345956796847339E-3</v>
      </c>
      <c r="W289" s="18">
        <f t="shared" si="420"/>
        <v>7.9826186815350163E-3</v>
      </c>
      <c r="X289" s="18">
        <f t="shared" si="420"/>
        <v>9.2931966000005632E-3</v>
      </c>
      <c r="Y289" s="18">
        <f t="shared" si="420"/>
        <v>1.0567868274124578E-2</v>
      </c>
      <c r="Z289" s="18">
        <f t="shared" si="420"/>
        <v>1.1808089362461463E-2</v>
      </c>
      <c r="AA289" s="18">
        <f t="shared" si="420"/>
        <v>1.3015237888442697E-2</v>
      </c>
      <c r="AB289" s="18">
        <f t="shared" si="420"/>
        <v>1.419061934795075E-2</v>
      </c>
      <c r="AC289" s="18">
        <f t="shared" si="420"/>
        <v>1.533547141890014E-2</v>
      </c>
      <c r="AD289" s="18">
        <f t="shared" si="420"/>
        <v>1.6450968308543142E-2</v>
      </c>
      <c r="AE289" s="18">
        <f t="shared" si="420"/>
        <v>1.7538224770600234E-2</v>
      </c>
      <c r="AF289" s="18">
        <f t="shared" si="421"/>
        <v>1.8598299821105915E-2</v>
      </c>
      <c r="AG289" s="18">
        <f t="shared" si="421"/>
        <v>1.96322001790065E-2</v>
      </c>
      <c r="AH289" s="18">
        <f t="shared" si="421"/>
        <v>2.064088345500709E-2</v>
      </c>
      <c r="AI289" s="18">
        <f t="shared" si="421"/>
        <v>2.1625261109899221E-2</v>
      </c>
      <c r="AJ289" s="18">
        <f t="shared" si="421"/>
        <v>2.2586201201579639E-2</v>
      </c>
      <c r="AK289" s="18">
        <f t="shared" si="421"/>
        <v>2.3524530938161696E-2</v>
      </c>
      <c r="AL289" s="18">
        <f t="shared" si="421"/>
        <v>2.444103905296276E-2</v>
      </c>
      <c r="AM289" s="18">
        <f t="shared" si="421"/>
        <v>2.5336478015699444E-2</v>
      </c>
      <c r="AN289" s="18">
        <f t="shared" si="421"/>
        <v>2.6211566092919393E-2</v>
      </c>
      <c r="AO289" s="18">
        <f t="shared" si="421"/>
        <v>2.7066989269527639E-2</v>
      </c>
      <c r="AP289" s="18">
        <f t="shared" si="422"/>
        <v>2.7903403042211269E-2</v>
      </c>
      <c r="AQ289" s="18">
        <f t="shared" si="422"/>
        <v>2.8721434094616142E-2</v>
      </c>
      <c r="AR289" s="18">
        <f t="shared" si="422"/>
        <v>2.9521681863273076E-2</v>
      </c>
      <c r="AS289" s="18">
        <f t="shared" si="422"/>
        <v>3.0304720002496517E-2</v>
      </c>
      <c r="AT289" s="18">
        <f t="shared" si="422"/>
        <v>3.1071097755779056E-2</v>
      </c>
      <c r="AU289" s="18">
        <f t="shared" si="422"/>
        <v>3.1821341240571413E-2</v>
      </c>
      <c r="AV289" s="18">
        <f t="shared" si="422"/>
        <v>3.2555954652763959E-2</v>
      </c>
      <c r="AW289" s="18">
        <f t="shared" si="422"/>
        <v>3.3275421396663847E-2</v>
      </c>
      <c r="AX289" s="18">
        <f t="shared" si="422"/>
        <v>3.3980205145790275E-2</v>
      </c>
      <c r="AY289" s="18">
        <f t="shared" si="422"/>
        <v>3.467075083937881E-2</v>
      </c>
      <c r="AZ289" s="18">
        <f t="shared" si="423"/>
        <v>3.5347485619095551E-2</v>
      </c>
      <c r="BA289" s="18">
        <f t="shared" si="423"/>
        <v>3.6010819710105051E-2</v>
      </c>
      <c r="BB289" s="18">
        <f t="shared" si="423"/>
        <v>3.666114725031043E-2</v>
      </c>
      <c r="BC289" s="18">
        <f t="shared" si="423"/>
        <v>3.7298847071288527E-2</v>
      </c>
      <c r="BD289" s="18">
        <f t="shared" si="423"/>
        <v>3.7924283434170883E-2</v>
      </c>
      <c r="BE289" s="18">
        <f t="shared" si="423"/>
        <v>3.8537806723474531E-2</v>
      </c>
      <c r="BF289" s="18">
        <f t="shared" si="423"/>
        <v>3.9139754101659256E-2</v>
      </c>
      <c r="BG289" s="18">
        <f t="shared" si="423"/>
        <v>3.9730450126980697E-2</v>
      </c>
      <c r="BH289" s="18">
        <f t="shared" si="423"/>
        <v>4.0310207337018421E-2</v>
      </c>
      <c r="BI289" s="18">
        <f t="shared" si="423"/>
        <v>4.0879326800082966E-2</v>
      </c>
      <c r="BJ289" s="18">
        <f t="shared" si="424"/>
        <v>4.1438098636546329E-2</v>
      </c>
      <c r="BK289" s="18">
        <f t="shared" si="424"/>
        <v>4.1986802511992348E-2</v>
      </c>
      <c r="BL289" s="18">
        <f t="shared" si="424"/>
        <v>4.2525708103948255E-2</v>
      </c>
      <c r="BM289" s="18">
        <f t="shared" si="424"/>
        <v>4.3055075543834163E-2</v>
      </c>
      <c r="BN289" s="18">
        <f t="shared" si="424"/>
        <v>4.3575155835651871E-2</v>
      </c>
      <c r="BO289" s="18">
        <f t="shared" si="424"/>
        <v>4.4086191252829268E-2</v>
      </c>
      <c r="BP289" s="18">
        <f t="shared" si="424"/>
        <v>4.4588415714538122E-2</v>
      </c>
      <c r="BQ289" s="18">
        <f t="shared" si="424"/>
        <v>4.5082055142713469E-2</v>
      </c>
      <c r="BR289" s="18">
        <f t="shared" si="424"/>
        <v>4.5567327800919738E-2</v>
      </c>
      <c r="BS289" s="18">
        <f t="shared" si="424"/>
        <v>4.6044444616130956E-2</v>
      </c>
      <c r="BT289" s="18">
        <f t="shared" si="425"/>
        <v>4.6513609484421979E-2</v>
      </c>
      <c r="BU289" s="18">
        <f t="shared" si="425"/>
        <v>4.6975019561501595E-2</v>
      </c>
      <c r="BV289" s="18">
        <f t="shared" si="425"/>
        <v>4.7428865538956928E-2</v>
      </c>
      <c r="BW289" s="18">
        <f t="shared" si="425"/>
        <v>4.7875331907022776E-2</v>
      </c>
      <c r="BX289" s="18">
        <f t="shared" si="425"/>
        <v>4.8314597204635927E-2</v>
      </c>
      <c r="BY289" s="18">
        <f t="shared" si="425"/>
        <v>4.8746834257487263E-2</v>
      </c>
      <c r="BZ289" s="18">
        <f t="shared" si="425"/>
        <v>4.9172210404737814E-2</v>
      </c>
      <c r="CA289" s="18">
        <f t="shared" si="425"/>
        <v>4.9590887715023756E-2</v>
      </c>
      <c r="CB289" s="18">
        <f t="shared" si="425"/>
        <v>5.0003023192336508E-2</v>
      </c>
      <c r="CC289" s="18">
        <f t="shared" si="425"/>
        <v>5.0408768972326559E-2</v>
      </c>
      <c r="CD289" s="18">
        <f t="shared" si="426"/>
        <v>5.0808272509547524E-2</v>
      </c>
      <c r="CE289" s="18">
        <f t="shared" si="426"/>
        <v>5.1201676756123922E-2</v>
      </c>
      <c r="CF289" s="18">
        <f t="shared" si="426"/>
        <v>5.1589120332297629E-2</v>
      </c>
      <c r="CG289" s="18">
        <f t="shared" si="426"/>
        <v>5.1970737689280767E-2</v>
      </c>
      <c r="CH289" s="18">
        <f t="shared" si="426"/>
        <v>5.2346659264816402E-2</v>
      </c>
      <c r="CI289" s="18">
        <f t="shared" si="426"/>
        <v>5.2717011631825558E-2</v>
      </c>
      <c r="CJ289" s="18">
        <f t="shared" si="426"/>
        <v>5.3081917640496357E-2</v>
      </c>
      <c r="CK289" s="18">
        <f t="shared" si="426"/>
        <v>5.3441496554150071E-2</v>
      </c>
      <c r="CL289" s="18">
        <f t="shared" si="426"/>
        <v>5.3795864179200091E-2</v>
      </c>
      <c r="CM289" s="18">
        <f t="shared" si="426"/>
        <v>5.4145132989501195E-2</v>
      </c>
      <c r="CN289" s="18">
        <f t="shared" si="427"/>
        <v>5.4489412245369427E-2</v>
      </c>
      <c r="CO289" s="18">
        <f t="shared" si="427"/>
        <v>5.4828808107537423E-2</v>
      </c>
      <c r="CP289" s="18">
        <f t="shared" si="427"/>
        <v>5.5163423746294585E-2</v>
      </c>
      <c r="CQ289" s="18">
        <f t="shared" si="427"/>
        <v>5.5493359446048142E-2</v>
      </c>
      <c r="CR289" s="18">
        <f t="shared" si="427"/>
        <v>5.5818712705527344E-2</v>
      </c>
      <c r="CS289" s="18">
        <f t="shared" si="427"/>
        <v>5.6139578333841318E-2</v>
      </c>
      <c r="CT289" s="18">
        <f t="shared" si="427"/>
        <v>5.6456048542589364E-2</v>
      </c>
      <c r="CU289" s="18">
        <f t="shared" si="427"/>
        <v>5.6768213034211562E-2</v>
      </c>
      <c r="CV289" s="18">
        <f t="shared" si="427"/>
        <v>5.7076159086757811E-2</v>
      </c>
      <c r="CW289" s="18">
        <f t="shared" si="427"/>
        <v>5.7379971635243006E-2</v>
      </c>
      <c r="CX289" s="18">
        <f t="shared" si="428"/>
        <v>5.7679733349748415E-2</v>
      </c>
      <c r="CY289" s="18">
        <f t="shared" si="428"/>
        <v>5.7975524710419314E-2</v>
      </c>
      <c r="CZ289" s="18">
        <f t="shared" si="428"/>
        <v>5.8267424079502445E-2</v>
      </c>
      <c r="DA289" s="18">
        <f t="shared" si="428"/>
        <v>5.8555507770558332E-2</v>
      </c>
      <c r="DB289" s="18">
        <f t="shared" si="428"/>
        <v>5.8839850114977131E-2</v>
      </c>
      <c r="DC289" s="18">
        <f t="shared" si="428"/>
        <v>5.9120523525919573E-2</v>
      </c>
      <c r="DD289" s="18">
        <f t="shared" si="428"/>
        <v>5.9397598559798648E-2</v>
      </c>
      <c r="DE289" s="18">
        <f t="shared" si="428"/>
        <v>5.9671143975411726E-2</v>
      </c>
      <c r="DF289" s="18">
        <f t="shared" si="428"/>
        <v>5.9941226790827189E-2</v>
      </c>
      <c r="DG289" s="18">
        <f t="shared" si="428"/>
        <v>6.0207912338124225E-2</v>
      </c>
      <c r="DH289" s="18">
        <f t="shared" si="429"/>
        <v>6.0471264316080013E-2</v>
      </c>
      <c r="DI289" s="18">
        <f t="shared" si="429"/>
        <v>6.0731344840893542E-2</v>
      </c>
      <c r="DJ289" s="18">
        <f t="shared" si="429"/>
        <v>6.0988214495030328E-2</v>
      </c>
      <c r="DK289" s="18">
        <f t="shared" si="429"/>
        <v>6.1241932374269732E-2</v>
      </c>
      <c r="DL289" s="18">
        <f t="shared" si="429"/>
        <v>6.1492556133030618E-2</v>
      </c>
      <c r="DM289" s="18">
        <f t="shared" si="429"/>
        <v>6.1740142028048943E-2</v>
      </c>
      <c r="DN289" s="18">
        <f t="shared" si="429"/>
        <v>6.1984744960476679E-2</v>
      </c>
      <c r="DO289" s="18">
        <f t="shared" si="429"/>
        <v>6.2226418516468165E-2</v>
      </c>
      <c r="DP289" s="18">
        <f t="shared" si="429"/>
        <v>6.2465215006316889E-2</v>
      </c>
      <c r="DQ289" s="18">
        <f t="shared" si="429"/>
        <v>6.2701185502202911E-2</v>
      </c>
      <c r="DR289" s="18">
        <f t="shared" si="430"/>
        <v>6.2934379874607926E-2</v>
      </c>
      <c r="DS289" s="18">
        <f t="shared" si="430"/>
        <v>6.3164846827452631E-2</v>
      </c>
      <c r="DT289" s="18">
        <f t="shared" si="430"/>
        <v>6.3392633932008446E-2</v>
      </c>
      <c r="DU289" s="18">
        <f t="shared" si="430"/>
        <v>6.361778765963301E-2</v>
      </c>
      <c r="DV289" s="18">
        <f t="shared" si="430"/>
        <v>6.384035341337678E-2</v>
      </c>
      <c r="DW289" s="18">
        <f t="shared" si="430"/>
        <v>6.4060375558506383E-2</v>
      </c>
      <c r="DX289" s="18">
        <f t="shared" si="430"/>
        <v>6.4277897451986768E-2</v>
      </c>
      <c r="DY289" s="18">
        <f t="shared" si="430"/>
        <v>6.4492961470964547E-2</v>
      </c>
      <c r="DZ289" s="18">
        <f t="shared" si="430"/>
        <v>6.4705609040290879E-2</v>
      </c>
      <c r="EA289" s="18">
        <f t="shared" si="430"/>
        <v>6.4915880659121974E-2</v>
      </c>
      <c r="EB289" s="18">
        <f t="shared" si="431"/>
        <v>6.5123815926632689E-2</v>
      </c>
      <c r="EC289" s="18">
        <f t="shared" si="431"/>
        <v>6.5329453566878123E-2</v>
      </c>
      <c r="ED289" s="18">
        <f t="shared" si="431"/>
        <v>6.5532831452835144E-2</v>
      </c>
      <c r="EE289" s="18">
        <f t="shared" si="431"/>
        <v>6.5733986629656002E-2</v>
      </c>
      <c r="EF289" s="18">
        <f t="shared" si="431"/>
        <v>6.5932955337163618E-2</v>
      </c>
      <c r="EG289" s="18">
        <f t="shared" si="431"/>
        <v>6.6129773031617073E-2</v>
      </c>
      <c r="EH289" s="18">
        <f t="shared" si="431"/>
        <v>6.632447440677533E-2</v>
      </c>
      <c r="EI289" s="18">
        <f t="shared" si="431"/>
        <v>6.6517093414284842E-2</v>
      </c>
      <c r="EJ289" s="18">
        <f t="shared" si="431"/>
        <v>6.6707663283416596E-2</v>
      </c>
      <c r="EK289" s="18">
        <f t="shared" si="431"/>
        <v>6.6896216540176592E-2</v>
      </c>
      <c r="EL289" s="18">
        <f t="shared" si="432"/>
        <v>6.7082785025812774E-2</v>
      </c>
      <c r="EM289" s="18">
        <f t="shared" si="432"/>
        <v>6.7267399914740747E-2</v>
      </c>
      <c r="EN289" s="18">
        <f t="shared" si="432"/>
        <v>6.7450091731909037E-2</v>
      </c>
      <c r="EO289" s="18">
        <f t="shared" si="432"/>
        <v>6.7630890369624816E-2</v>
      </c>
      <c r="EP289" s="18">
        <f t="shared" si="432"/>
        <v>6.7809825103858995E-2</v>
      </c>
      <c r="EQ289" s="18">
        <f t="shared" si="432"/>
        <v>6.7986924610049723E-2</v>
      </c>
      <c r="ER289" s="18">
        <f t="shared" si="432"/>
        <v>6.8162216978422202E-2</v>
      </c>
      <c r="ES289" s="18">
        <f t="shared" si="432"/>
        <v>6.8335729728841665E-2</v>
      </c>
      <c r="ET289" s="18">
        <f t="shared" si="432"/>
        <v>6.8507489825216469E-2</v>
      </c>
      <c r="EU289" s="18">
        <f t="shared" si="432"/>
        <v>6.8677523689466904E-2</v>
      </c>
      <c r="EV289" s="18">
        <f t="shared" si="432"/>
        <v>6.8845857215074843E-2</v>
      </c>
    </row>
    <row r="290" spans="1:152">
      <c r="A290" s="23">
        <v>2.64</v>
      </c>
      <c r="B290" s="18">
        <f t="shared" si="418"/>
        <v>3.2223808038518445E-2</v>
      </c>
      <c r="C290" s="18">
        <f t="shared" si="418"/>
        <v>2.9586265377990573E-2</v>
      </c>
      <c r="D290" s="18">
        <f t="shared" si="418"/>
        <v>2.705016666594455E-2</v>
      </c>
      <c r="E290" s="18">
        <f t="shared" si="418"/>
        <v>2.4609769792088943E-2</v>
      </c>
      <c r="F290" s="18">
        <f t="shared" si="418"/>
        <v>2.2259757987635399E-2</v>
      </c>
      <c r="G290" s="18">
        <f t="shared" si="418"/>
        <v>1.9995201157889254E-2</v>
      </c>
      <c r="H290" s="18">
        <f t="shared" si="418"/>
        <v>1.7811521357776892E-2</v>
      </c>
      <c r="I290" s="18">
        <f t="shared" si="418"/>
        <v>1.5704461901528136E-2</v>
      </c>
      <c r="J290" s="18">
        <f t="shared" si="418"/>
        <v>1.3670059667908635E-2</v>
      </c>
      <c r="K290" s="18">
        <f t="shared" si="418"/>
        <v>1.1704620221869471E-2</v>
      </c>
      <c r="L290" s="18">
        <f t="shared" si="419"/>
        <v>9.8046954240315967E-3</v>
      </c>
      <c r="M290" s="18">
        <f t="shared" si="419"/>
        <v>7.9670632425162761E-3</v>
      </c>
      <c r="N290" s="18">
        <f t="shared" si="419"/>
        <v>6.1887095184692013E-3</v>
      </c>
      <c r="O290" s="18">
        <f t="shared" si="419"/>
        <v>4.4668114682013954E-3</v>
      </c>
      <c r="P290" s="18">
        <f t="shared" si="419"/>
        <v>2.7987227320044519E-3</v>
      </c>
      <c r="Q290" s="18">
        <f t="shared" si="419"/>
        <v>1.1819598030751166E-3</v>
      </c>
      <c r="R290" s="18">
        <f t="shared" si="419"/>
        <v>3.8581030982606085E-4</v>
      </c>
      <c r="S290" s="18">
        <f t="shared" si="419"/>
        <v>1.9067813148794398E-3</v>
      </c>
      <c r="T290" s="18">
        <f t="shared" si="419"/>
        <v>3.3830178786077199E-3</v>
      </c>
      <c r="U290" s="18">
        <f t="shared" si="419"/>
        <v>4.8164649767206934E-3</v>
      </c>
      <c r="V290" s="18">
        <f t="shared" si="420"/>
        <v>6.2089564434590029E-3</v>
      </c>
      <c r="W290" s="18">
        <f t="shared" si="420"/>
        <v>7.5622227984582071E-3</v>
      </c>
      <c r="X290" s="18">
        <f t="shared" si="420"/>
        <v>8.8778984213741061E-3</v>
      </c>
      <c r="Y290" s="18">
        <f t="shared" si="420"/>
        <v>1.0157528136812853E-2</v>
      </c>
      <c r="Z290" s="18">
        <f t="shared" si="420"/>
        <v>1.1402573265347845E-2</v>
      </c>
      <c r="AA290" s="18">
        <f t="shared" si="420"/>
        <v>1.2614417190455239E-2</v>
      </c>
      <c r="AB290" s="18">
        <f t="shared" si="420"/>
        <v>1.3794370485954556E-2</v>
      </c>
      <c r="AC290" s="18">
        <f t="shared" si="420"/>
        <v>1.4943675643908425E-2</v>
      </c>
      <c r="AD290" s="18">
        <f t="shared" si="420"/>
        <v>1.6063511438837847E-2</v>
      </c>
      <c r="AE290" s="18">
        <f t="shared" si="420"/>
        <v>1.7154996960477894E-2</v>
      </c>
      <c r="AF290" s="18">
        <f t="shared" si="421"/>
        <v>1.8219195344076962E-2</v>
      </c>
      <c r="AG290" s="18">
        <f t="shared" si="421"/>
        <v>1.9257117224377264E-2</v>
      </c>
      <c r="AH290" s="18">
        <f t="shared" si="421"/>
        <v>2.0269723936865387E-2</v>
      </c>
      <c r="AI290" s="18">
        <f t="shared" si="421"/>
        <v>2.1257930487606796E-2</v>
      </c>
      <c r="AJ290" s="18">
        <f t="shared" si="421"/>
        <v>2.2222608310949608E-2</v>
      </c>
      <c r="AK290" s="18">
        <f t="shared" si="421"/>
        <v>2.3164587832566707E-2</v>
      </c>
      <c r="AL290" s="18">
        <f t="shared" si="421"/>
        <v>2.4084660853681064E-2</v>
      </c>
      <c r="AM290" s="18">
        <f t="shared" si="421"/>
        <v>2.4983582770861778E-2</v>
      </c>
      <c r="AN290" s="18">
        <f t="shared" si="421"/>
        <v>2.5862074644470202E-2</v>
      </c>
      <c r="AO290" s="18">
        <f t="shared" si="421"/>
        <v>2.6720825127660448E-2</v>
      </c>
      <c r="AP290" s="18">
        <f t="shared" si="422"/>
        <v>2.7560492266779809E-2</v>
      </c>
      <c r="AQ290" s="18">
        <f t="shared" si="422"/>
        <v>2.8381705183061382E-2</v>
      </c>
      <c r="AR290" s="18">
        <f t="shared" si="422"/>
        <v>2.9185065644641177E-2</v>
      </c>
      <c r="AS290" s="18">
        <f t="shared" si="422"/>
        <v>2.9971149537154729E-2</v>
      </c>
      <c r="AT290" s="18">
        <f t="shared" si="422"/>
        <v>3.0740508240465887E-2</v>
      </c>
      <c r="AU290" s="18">
        <f t="shared" si="422"/>
        <v>3.1493669918444156E-2</v>
      </c>
      <c r="AV290" s="18">
        <f t="shared" si="422"/>
        <v>3.2231140728131234E-2</v>
      </c>
      <c r="AW290" s="18">
        <f t="shared" si="422"/>
        <v>3.2953405954113411E-2</v>
      </c>
      <c r="AX290" s="18">
        <f t="shared" si="422"/>
        <v>3.3660931073442896E-2</v>
      </c>
      <c r="AY290" s="18">
        <f t="shared" si="422"/>
        <v>3.4354162756018249E-2</v>
      </c>
      <c r="AZ290" s="18">
        <f t="shared" si="423"/>
        <v>3.5033529804942086E-2</v>
      </c>
      <c r="BA290" s="18">
        <f t="shared" si="423"/>
        <v>3.5699444041015951E-2</v>
      </c>
      <c r="BB290" s="18">
        <f t="shared" si="423"/>
        <v>3.6352301135206017E-2</v>
      </c>
      <c r="BC290" s="18">
        <f t="shared" si="423"/>
        <v>3.6992481392615698E-2</v>
      </c>
      <c r="BD290" s="18">
        <f t="shared" si="423"/>
        <v>3.7620350491229033E-2</v>
      </c>
      <c r="BE290" s="18">
        <f t="shared" si="423"/>
        <v>3.8236260178440201E-2</v>
      </c>
      <c r="BF290" s="18">
        <f t="shared" si="423"/>
        <v>3.8840548928156839E-2</v>
      </c>
      <c r="BG290" s="18">
        <f t="shared" si="423"/>
        <v>3.9433542561056328E-2</v>
      </c>
      <c r="BH290" s="18">
        <f t="shared" si="423"/>
        <v>4.0015554830383618E-2</v>
      </c>
      <c r="BI290" s="18">
        <f t="shared" si="423"/>
        <v>4.0586887975503048E-2</v>
      </c>
      <c r="BJ290" s="18">
        <f t="shared" si="424"/>
        <v>4.1147833245256671E-2</v>
      </c>
      <c r="BK290" s="18">
        <f t="shared" si="424"/>
        <v>4.1698671393032766E-2</v>
      </c>
      <c r="BL290" s="18">
        <f t="shared" si="424"/>
        <v>4.2239673145312857E-2</v>
      </c>
      <c r="BM290" s="18">
        <f t="shared" si="424"/>
        <v>4.2771099645340212E-2</v>
      </c>
      <c r="BN290" s="18">
        <f t="shared" si="424"/>
        <v>4.3293202873437242E-2</v>
      </c>
      <c r="BO290" s="18">
        <f t="shared" si="424"/>
        <v>4.380622604539345E-2</v>
      </c>
      <c r="BP290" s="18">
        <f t="shared" si="424"/>
        <v>4.4310403990247001E-2</v>
      </c>
      <c r="BQ290" s="18">
        <f t="shared" si="424"/>
        <v>4.4805963508692766E-2</v>
      </c>
      <c r="BR290" s="18">
        <f t="shared" si="424"/>
        <v>4.5293123713266568E-2</v>
      </c>
      <c r="BS290" s="18">
        <f t="shared" si="424"/>
        <v>4.577209635137696E-2</v>
      </c>
      <c r="BT290" s="18">
        <f t="shared" si="425"/>
        <v>4.6243086112185507E-2</v>
      </c>
      <c r="BU290" s="18">
        <f t="shared" si="425"/>
        <v>4.6706290918269944E-2</v>
      </c>
      <c r="BV290" s="18">
        <f t="shared" si="425"/>
        <v>4.7161902202943161E-2</v>
      </c>
      <c r="BW290" s="18">
        <f t="shared" si="425"/>
        <v>4.7610105174044466E-2</v>
      </c>
      <c r="BX290" s="18">
        <f t="shared" si="425"/>
        <v>4.8051079064966709E-2</v>
      </c>
      <c r="BY290" s="18">
        <f t="shared" si="425"/>
        <v>4.8484997373634188E-2</v>
      </c>
      <c r="BZ290" s="18">
        <f t="shared" si="425"/>
        <v>4.8912028090100618E-2</v>
      </c>
      <c r="CA290" s="18">
        <f t="shared" si="425"/>
        <v>4.9332333913394318E-2</v>
      </c>
      <c r="CB290" s="18">
        <f t="shared" si="425"/>
        <v>4.9746072458199078E-2</v>
      </c>
      <c r="CC290" s="18">
        <f t="shared" si="425"/>
        <v>5.0153396451921593E-2</v>
      </c>
      <c r="CD290" s="18">
        <f t="shared" si="426"/>
        <v>5.0554453922663729E-2</v>
      </c>
      <c r="CE290" s="18">
        <f t="shared" si="426"/>
        <v>5.0949388378585411E-2</v>
      </c>
      <c r="CF290" s="18">
        <f t="shared" si="426"/>
        <v>5.1338338979114329E-2</v>
      </c>
      <c r="CG290" s="18">
        <f t="shared" si="426"/>
        <v>5.1721440698432285E-2</v>
      </c>
      <c r="CH290" s="18">
        <f t="shared" si="426"/>
        <v>5.2098824481641035E-2</v>
      </c>
      <c r="CI290" s="18">
        <f t="shared" si="426"/>
        <v>5.2470617393987402E-2</v>
      </c>
      <c r="CJ290" s="18">
        <f t="shared" si="426"/>
        <v>5.2836942763505167E-2</v>
      </c>
      <c r="CK290" s="18">
        <f t="shared" si="426"/>
        <v>5.3197920317409532E-2</v>
      </c>
      <c r="CL290" s="18">
        <f t="shared" si="426"/>
        <v>5.3553666312561643E-2</v>
      </c>
      <c r="CM290" s="18">
        <f t="shared" si="426"/>
        <v>5.3904293660301507E-2</v>
      </c>
      <c r="CN290" s="18">
        <f t="shared" si="427"/>
        <v>5.4249912045930798E-2</v>
      </c>
      <c r="CO290" s="18">
        <f t="shared" si="427"/>
        <v>5.4590628043111461E-2</v>
      </c>
      <c r="CP290" s="18">
        <f t="shared" si="427"/>
        <v>5.492654522343042E-2</v>
      </c>
      <c r="CQ290" s="18">
        <f t="shared" si="427"/>
        <v>5.525776426136729E-2</v>
      </c>
      <c r="CR290" s="18">
        <f t="shared" si="427"/>
        <v>5.5584383034888357E-2</v>
      </c>
      <c r="CS290" s="18">
        <f t="shared" si="427"/>
        <v>5.5906496721878106E-2</v>
      </c>
      <c r="CT290" s="18">
        <f t="shared" si="427"/>
        <v>5.6224197892607741E-2</v>
      </c>
      <c r="CU290" s="18">
        <f t="shared" si="427"/>
        <v>5.6537576598429465E-2</v>
      </c>
      <c r="CV290" s="18">
        <f t="shared" si="427"/>
        <v>5.6846720456875242E-2</v>
      </c>
      <c r="CW290" s="18">
        <f t="shared" si="427"/>
        <v>5.7151714733328425E-2</v>
      </c>
      <c r="CX290" s="18">
        <f t="shared" si="428"/>
        <v>5.745264241942892E-2</v>
      </c>
      <c r="CY290" s="18">
        <f t="shared" si="428"/>
        <v>5.774958430836253E-2</v>
      </c>
      <c r="CZ290" s="18">
        <f t="shared" si="428"/>
        <v>5.8042619067178586E-2</v>
      </c>
      <c r="DA290" s="18">
        <f t="shared" si="428"/>
        <v>5.8331823306271548E-2</v>
      </c>
      <c r="DB290" s="18">
        <f t="shared" si="428"/>
        <v>5.861727164615551E-2</v>
      </c>
      <c r="DC290" s="18">
        <f t="shared" si="428"/>
        <v>5.8899036781653889E-2</v>
      </c>
      <c r="DD290" s="18">
        <f t="shared" si="428"/>
        <v>5.917718954362023E-2</v>
      </c>
      <c r="DE290" s="18">
        <f t="shared" si="428"/>
        <v>5.9451798958300363E-2</v>
      </c>
      <c r="DF290" s="18">
        <f t="shared" si="428"/>
        <v>5.9722932304440257E-2</v>
      </c>
      <c r="DG290" s="18">
        <f t="shared" si="428"/>
        <v>5.9990655168238774E-2</v>
      </c>
      <c r="DH290" s="18">
        <f t="shared" si="429"/>
        <v>6.0255031496239779E-2</v>
      </c>
      <c r="DI290" s="18">
        <f t="shared" si="429"/>
        <v>6.051612364625323E-2</v>
      </c>
      <c r="DJ290" s="18">
        <f t="shared" si="429"/>
        <v>6.0773992436389951E-2</v>
      </c>
      <c r="DK290" s="18">
        <f t="shared" si="429"/>
        <v>6.1028697192291863E-2</v>
      </c>
      <c r="DL290" s="18">
        <f t="shared" si="429"/>
        <v>6.1280295792633999E-2</v>
      </c>
      <c r="DM290" s="18">
        <f t="shared" si="429"/>
        <v>6.1528844712971993E-2</v>
      </c>
      <c r="DN290" s="18">
        <f t="shared" si="429"/>
        <v>6.1774399068004707E-2</v>
      </c>
      <c r="DO290" s="18">
        <f t="shared" si="429"/>
        <v>6.2017012652318466E-2</v>
      </c>
      <c r="DP290" s="18">
        <f t="shared" si="429"/>
        <v>6.2256737979676104E-2</v>
      </c>
      <c r="DQ290" s="18">
        <f t="shared" si="429"/>
        <v>6.249362632091119E-2</v>
      </c>
      <c r="DR290" s="18">
        <f t="shared" si="430"/>
        <v>6.2727727740484671E-2</v>
      </c>
      <c r="DS290" s="18">
        <f t="shared" si="430"/>
        <v>6.2959091131759043E-2</v>
      </c>
      <c r="DT290" s="18">
        <f t="shared" si="430"/>
        <v>6.3187764251041834E-2</v>
      </c>
      <c r="DU290" s="18">
        <f t="shared" si="430"/>
        <v>6.341379375044856E-2</v>
      </c>
      <c r="DV290" s="18">
        <f t="shared" si="430"/>
        <v>6.3637225209632192E-2</v>
      </c>
      <c r="DW290" s="18">
        <f t="shared" si="430"/>
        <v>6.3858103166425179E-2</v>
      </c>
      <c r="DX290" s="18">
        <f t="shared" si="430"/>
        <v>6.4076471146436415E-2</v>
      </c>
      <c r="DY290" s="18">
        <f t="shared" si="430"/>
        <v>6.4292371691645256E-2</v>
      </c>
      <c r="DZ290" s="18">
        <f t="shared" si="430"/>
        <v>6.4505846388031515E-2</v>
      </c>
      <c r="EA290" s="18">
        <f t="shared" si="430"/>
        <v>6.471693589227942E-2</v>
      </c>
      <c r="EB290" s="18">
        <f t="shared" si="431"/>
        <v>6.4925679957591201E-2</v>
      </c>
      <c r="EC290" s="18">
        <f t="shared" si="431"/>
        <v>6.5132117458645417E-2</v>
      </c>
      <c r="ED290" s="18">
        <f t="shared" si="431"/>
        <v>6.5336286415731998E-2</v>
      </c>
      <c r="EE290" s="18">
        <f t="shared" si="431"/>
        <v>6.5538224018096322E-2</v>
      </c>
      <c r="EF290" s="18">
        <f t="shared" si="431"/>
        <v>6.57379666465219E-2</v>
      </c>
      <c r="EG290" s="18">
        <f t="shared" si="431"/>
        <v>6.5935549895180703E-2</v>
      </c>
      <c r="EH290" s="18">
        <f t="shared" si="431"/>
        <v>6.6131008592778678E-2</v>
      </c>
      <c r="EI290" s="18">
        <f t="shared" si="431"/>
        <v>6.6324376823022654E-2</v>
      </c>
      <c r="EJ290" s="18">
        <f t="shared" si="431"/>
        <v>6.6515687944434243E-2</v>
      </c>
      <c r="EK290" s="18">
        <f t="shared" si="431"/>
        <v>6.6704974609534617E-2</v>
      </c>
      <c r="EL290" s="18">
        <f t="shared" si="432"/>
        <v>6.6892268783423386E-2</v>
      </c>
      <c r="EM290" s="18">
        <f t="shared" si="432"/>
        <v>6.7077601761774061E-2</v>
      </c>
      <c r="EN290" s="18">
        <f t="shared" si="432"/>
        <v>6.7261004188266915E-2</v>
      </c>
      <c r="EO290" s="18">
        <f t="shared" si="432"/>
        <v>6.7442506071480057E-2</v>
      </c>
      <c r="EP290" s="18">
        <f t="shared" si="432"/>
        <v>6.7622136801258004E-2</v>
      </c>
      <c r="EQ290" s="18">
        <f t="shared" si="432"/>
        <v>6.7799925164576696E-2</v>
      </c>
      <c r="ER290" s="18">
        <f t="shared" si="432"/>
        <v>6.7975899360922756E-2</v>
      </c>
      <c r="ES290" s="18">
        <f t="shared" si="432"/>
        <v>6.8150087017204389E-2</v>
      </c>
      <c r="ET290" s="18">
        <f t="shared" si="432"/>
        <v>6.8322515202210443E-2</v>
      </c>
      <c r="EU290" s="18">
        <f t="shared" si="432"/>
        <v>6.8493210440633501E-2</v>
      </c>
      <c r="EV290" s="18">
        <f t="shared" si="432"/>
        <v>6.8662198726672355E-2</v>
      </c>
    </row>
    <row r="291" spans="1:152">
      <c r="A291" s="22">
        <v>2.65</v>
      </c>
      <c r="B291" s="18">
        <f t="shared" si="418"/>
        <v>3.2800976597437526E-2</v>
      </c>
      <c r="C291" s="18">
        <f t="shared" si="418"/>
        <v>3.0153139387015183E-2</v>
      </c>
      <c r="D291" s="18">
        <f t="shared" si="418"/>
        <v>2.7607142069301403E-2</v>
      </c>
      <c r="E291" s="18">
        <f t="shared" si="418"/>
        <v>2.5157220122067381E-2</v>
      </c>
      <c r="F291" s="18">
        <f t="shared" si="418"/>
        <v>2.2798036024730919E-2</v>
      </c>
      <c r="G291" s="18">
        <f t="shared" si="418"/>
        <v>2.0524640440024878E-2</v>
      </c>
      <c r="H291" s="18">
        <f t="shared" si="418"/>
        <v>1.833243755477262E-2</v>
      </c>
      <c r="I291" s="18">
        <f t="shared" si="418"/>
        <v>1.6217154069002905E-2</v>
      </c>
      <c r="J291" s="18">
        <f t="shared" si="418"/>
        <v>1.4174811393087306E-2</v>
      </c>
      <c r="K291" s="18">
        <f t="shared" si="418"/>
        <v>1.2201700672287503E-2</v>
      </c>
      <c r="L291" s="18">
        <f t="shared" si="419"/>
        <v>1.0294360308847679E-2</v>
      </c>
      <c r="M291" s="18">
        <f t="shared" si="419"/>
        <v>8.4495556950288393E-3</v>
      </c>
      <c r="N291" s="18">
        <f t="shared" si="419"/>
        <v>6.6642609074622199E-3</v>
      </c>
      <c r="O291" s="18">
        <f t="shared" si="419"/>
        <v>4.9356421448977159E-3</v>
      </c>
      <c r="P291" s="18">
        <f t="shared" si="419"/>
        <v>3.2610427186633498E-3</v>
      </c>
      <c r="Q291" s="18">
        <f t="shared" si="419"/>
        <v>1.6379694286208155E-3</v>
      </c>
      <c r="R291" s="18">
        <f t="shared" si="419"/>
        <v>6.4080177670485186E-5</v>
      </c>
      <c r="S291" s="18">
        <f t="shared" si="419"/>
        <v>1.462827304594772E-3</v>
      </c>
      <c r="T291" s="18">
        <f t="shared" si="419"/>
        <v>2.9448257432639824E-3</v>
      </c>
      <c r="U291" s="18">
        <f t="shared" si="419"/>
        <v>4.3838677054500444E-3</v>
      </c>
      <c r="V291" s="18">
        <f t="shared" si="420"/>
        <v>5.7817941830021992E-3</v>
      </c>
      <c r="W291" s="18">
        <f t="shared" si="420"/>
        <v>7.1403424499190968E-3</v>
      </c>
      <c r="X291" s="18">
        <f t="shared" si="420"/>
        <v>8.4611532649771868E-3</v>
      </c>
      <c r="Y291" s="18">
        <f t="shared" si="420"/>
        <v>9.7457774823624509E-3</v>
      </c>
      <c r="Z291" s="18">
        <f t="shared" si="420"/>
        <v>1.0995682126304869E-2</v>
      </c>
      <c r="AA291" s="18">
        <f t="shared" si="420"/>
        <v>1.221225597974215E-2</v>
      </c>
      <c r="AB291" s="18">
        <f t="shared" si="420"/>
        <v>1.3396814731773203E-2</v>
      </c>
      <c r="AC291" s="18">
        <f t="shared" si="420"/>
        <v>1.4550605724011232E-2</v>
      </c>
      <c r="AD291" s="18">
        <f t="shared" si="420"/>
        <v>1.5674812331832905E-2</v>
      </c>
      <c r="AE291" s="18">
        <f t="shared" si="420"/>
        <v>1.6770558012874272E-2</v>
      </c>
      <c r="AF291" s="18">
        <f t="shared" si="421"/>
        <v>1.7838910051889621E-2</v>
      </c>
      <c r="AG291" s="18">
        <f t="shared" si="421"/>
        <v>1.8880883028213207E-2</v>
      </c>
      <c r="AH291" s="18">
        <f t="shared" si="421"/>
        <v>1.9897442029504542E-2</v>
      </c>
      <c r="AI291" s="18">
        <f t="shared" si="421"/>
        <v>2.0889505633174387E-2</v>
      </c>
      <c r="AJ291" s="18">
        <f t="shared" si="421"/>
        <v>2.1857948674852086E-2</v>
      </c>
      <c r="AK291" s="18">
        <f t="shared" si="421"/>
        <v>2.2803604821431494E-2</v>
      </c>
      <c r="AL291" s="18">
        <f t="shared" si="421"/>
        <v>2.3727268964602068E-2</v>
      </c>
      <c r="AM291" s="18">
        <f t="shared" si="421"/>
        <v>2.462969944930896E-2</v>
      </c>
      <c r="AN291" s="18">
        <f t="shared" si="421"/>
        <v>2.5511620150272519E-2</v>
      </c>
      <c r="AO291" s="18">
        <f t="shared" si="421"/>
        <v>2.6373722408517781E-2</v>
      </c>
      <c r="AP291" s="18">
        <f t="shared" si="422"/>
        <v>2.7216666838802046E-2</v>
      </c>
      <c r="AQ291" s="18">
        <f t="shared" si="422"/>
        <v>2.8041085017871274E-2</v>
      </c>
      <c r="AR291" s="18">
        <f t="shared" si="422"/>
        <v>2.8847581062612909E-2</v>
      </c>
      <c r="AS291" s="18">
        <f t="shared" si="422"/>
        <v>2.9636733106392345E-2</v>
      </c>
      <c r="AT291" s="18">
        <f t="shared" si="422"/>
        <v>3.0409094681155224E-2</v>
      </c>
      <c r="AU291" s="18">
        <f t="shared" si="422"/>
        <v>3.1165196012238848E-2</v>
      </c>
      <c r="AV291" s="18">
        <f t="shared" si="422"/>
        <v>3.1905545232258269E-2</v>
      </c>
      <c r="AW291" s="18">
        <f t="shared" si="422"/>
        <v>3.2630629519906126E-2</v>
      </c>
      <c r="AX291" s="18">
        <f t="shared" si="422"/>
        <v>3.3340916169030579E-2</v>
      </c>
      <c r="AY291" s="18">
        <f t="shared" si="422"/>
        <v>3.4036853592920191E-2</v>
      </c>
      <c r="AZ291" s="18">
        <f t="shared" si="423"/>
        <v>3.4718872268331993E-2</v>
      </c>
      <c r="BA291" s="18">
        <f t="shared" si="423"/>
        <v>3.5387385623438621E-2</v>
      </c>
      <c r="BB291" s="18">
        <f t="shared" si="423"/>
        <v>3.604279087354316E-2</v>
      </c>
      <c r="BC291" s="18">
        <f t="shared" si="423"/>
        <v>3.6685469808111687E-2</v>
      </c>
      <c r="BD291" s="18">
        <f t="shared" si="423"/>
        <v>3.731578953240005E-2</v>
      </c>
      <c r="BE291" s="18">
        <f t="shared" si="423"/>
        <v>3.7934103166701962E-2</v>
      </c>
      <c r="BF291" s="18">
        <f t="shared" si="423"/>
        <v>3.8540750506017067E-2</v>
      </c>
      <c r="BG291" s="18">
        <f t="shared" si="423"/>
        <v>3.9136058642728122E-2</v>
      </c>
      <c r="BH291" s="18">
        <f t="shared" si="423"/>
        <v>3.9720342554685296E-2</v>
      </c>
      <c r="BI291" s="18">
        <f t="shared" si="423"/>
        <v>4.0293905660918471E-2</v>
      </c>
      <c r="BJ291" s="18">
        <f t="shared" si="424"/>
        <v>4.0857040347038305E-2</v>
      </c>
      <c r="BK291" s="18">
        <f t="shared" si="424"/>
        <v>4.1410028462237077E-2</v>
      </c>
      <c r="BL291" s="18">
        <f t="shared" si="424"/>
        <v>4.195314178966443E-2</v>
      </c>
      <c r="BM291" s="18">
        <f t="shared" si="424"/>
        <v>4.2486642491827611E-2</v>
      </c>
      <c r="BN291" s="18">
        <f t="shared" si="424"/>
        <v>4.30107835325493E-2</v>
      </c>
      <c r="BO291" s="18">
        <f t="shared" si="424"/>
        <v>4.3525809076910615E-2</v>
      </c>
      <c r="BP291" s="18">
        <f t="shared" si="424"/>
        <v>4.4031954870507102E-2</v>
      </c>
      <c r="BQ291" s="18">
        <f t="shared" si="424"/>
        <v>4.4529448599255769E-2</v>
      </c>
      <c r="BR291" s="18">
        <f t="shared" si="424"/>
        <v>4.5018510230907E-2</v>
      </c>
      <c r="BS291" s="18">
        <f t="shared" si="424"/>
        <v>4.5499352339337211E-2</v>
      </c>
      <c r="BT291" s="18">
        <f t="shared" si="425"/>
        <v>4.5972180412626906E-2</v>
      </c>
      <c r="BU291" s="18">
        <f t="shared" si="425"/>
        <v>4.6437193145862241E-2</v>
      </c>
      <c r="BV291" s="18">
        <f t="shared" si="425"/>
        <v>4.6894582719536317E-2</v>
      </c>
      <c r="BW291" s="18">
        <f t="shared" si="425"/>
        <v>4.7344535064370204E-2</v>
      </c>
      <c r="BX291" s="18">
        <f t="shared" si="425"/>
        <v>4.7787230113319645E-2</v>
      </c>
      <c r="BY291" s="18">
        <f t="shared" si="425"/>
        <v>4.8222842041485893E-2</v>
      </c>
      <c r="BZ291" s="18">
        <f t="shared" si="425"/>
        <v>4.8651539494601902E-2</v>
      </c>
      <c r="CA291" s="18">
        <f t="shared" si="425"/>
        <v>4.9073485806723945E-2</v>
      </c>
      <c r="CB291" s="18">
        <f t="shared" si="425"/>
        <v>4.9488839207719085E-2</v>
      </c>
      <c r="CC291" s="18">
        <f t="shared" si="425"/>
        <v>4.9897753021101894E-2</v>
      </c>
      <c r="CD291" s="18">
        <f t="shared" si="426"/>
        <v>5.0300375852740352E-2</v>
      </c>
      <c r="CE291" s="18">
        <f t="shared" si="426"/>
        <v>5.069685177091867E-2</v>
      </c>
      <c r="CF291" s="18">
        <f t="shared" si="426"/>
        <v>5.1087320478215528E-2</v>
      </c>
      <c r="CG291" s="18">
        <f t="shared" si="426"/>
        <v>5.1471917475628202E-2</v>
      </c>
      <c r="CH291" s="18">
        <f t="shared" si="426"/>
        <v>5.1850774219348153E-2</v>
      </c>
      <c r="CI291" s="18">
        <f t="shared" si="426"/>
        <v>5.222401827056853E-2</v>
      </c>
      <c r="CJ291" s="18">
        <f t="shared" si="426"/>
        <v>5.2591773438682744E-2</v>
      </c>
      <c r="CK291" s="18">
        <f t="shared" si="426"/>
        <v>5.2954159918211362E-2</v>
      </c>
      <c r="CL291" s="18">
        <f t="shared" si="426"/>
        <v>5.3311294419775772E-2</v>
      </c>
      <c r="CM291" s="18">
        <f t="shared" si="426"/>
        <v>5.3663290295418394E-2</v>
      </c>
      <c r="CN291" s="18">
        <f t="shared" si="427"/>
        <v>5.4010257658551844E-2</v>
      </c>
      <c r="CO291" s="18">
        <f t="shared" si="427"/>
        <v>5.4352303498803996E-2</v>
      </c>
      <c r="CP291" s="18">
        <f t="shared" si="427"/>
        <v>5.4689531792010318E-2</v>
      </c>
      <c r="CQ291" s="18">
        <f t="shared" si="427"/>
        <v>5.5022043605591368E-2</v>
      </c>
      <c r="CR291" s="18">
        <f t="shared" si="427"/>
        <v>5.5349937199539352E-2</v>
      </c>
      <c r="CS291" s="18">
        <f t="shared" si="427"/>
        <v>5.5673308123225976E-2</v>
      </c>
      <c r="CT291" s="18">
        <f t="shared" si="427"/>
        <v>5.5992249308231989E-2</v>
      </c>
      <c r="CU291" s="18">
        <f t="shared" si="427"/>
        <v>5.6306851157387552E-2</v>
      </c>
      <c r="CV291" s="18">
        <f t="shared" si="427"/>
        <v>5.6617201630203208E-2</v>
      </c>
      <c r="CW291" s="18">
        <f t="shared" si="427"/>
        <v>5.6923386324860221E-2</v>
      </c>
      <c r="CX291" s="18">
        <f t="shared" si="428"/>
        <v>5.7225488556921833E-2</v>
      </c>
      <c r="CY291" s="18">
        <f t="shared" si="428"/>
        <v>5.7523589434916401E-2</v>
      </c>
      <c r="CZ291" s="18">
        <f t="shared" si="428"/>
        <v>5.7817767932937358E-2</v>
      </c>
      <c r="DA291" s="18">
        <f t="shared" si="428"/>
        <v>5.8108100960395939E-2</v>
      </c>
      <c r="DB291" s="18">
        <f t="shared" si="428"/>
        <v>5.8394663429056366E-2</v>
      </c>
      <c r="DC291" s="18">
        <f t="shared" si="428"/>
        <v>5.8677528317476031E-2</v>
      </c>
      <c r="DD291" s="18">
        <f t="shared" si="428"/>
        <v>5.8956766732967215E-2</v>
      </c>
      <c r="DE291" s="18">
        <f t="shared" si="428"/>
        <v>5.9232447971190982E-2</v>
      </c>
      <c r="DF291" s="18">
        <f t="shared" si="428"/>
        <v>5.9504639573487901E-2</v>
      </c>
      <c r="DG291" s="18">
        <f t="shared" si="428"/>
        <v>5.9773407382045222E-2</v>
      </c>
      <c r="DH291" s="18">
        <f t="shared" si="429"/>
        <v>6.0038815592995558E-2</v>
      </c>
      <c r="DI291" s="18">
        <f t="shared" si="429"/>
        <v>6.0300926807536605E-2</v>
      </c>
      <c r="DJ291" s="18">
        <f t="shared" si="429"/>
        <v>6.0559802081157368E-2</v>
      </c>
      <c r="DK291" s="18">
        <f t="shared" si="429"/>
        <v>6.0815500971052726E-2</v>
      </c>
      <c r="DL291" s="18">
        <f t="shared" si="429"/>
        <v>6.1068081581803033E-2</v>
      </c>
      <c r="DM291" s="18">
        <f t="shared" si="429"/>
        <v>6.1317600609392717E-2</v>
      </c>
      <c r="DN291" s="18">
        <f t="shared" si="429"/>
        <v>6.1564113383637951E-2</v>
      </c>
      <c r="DO291" s="18">
        <f t="shared" si="429"/>
        <v>6.1807673909089825E-2</v>
      </c>
      <c r="DP291" s="18">
        <f t="shared" si="429"/>
        <v>6.2048334904476803E-2</v>
      </c>
      <c r="DQ291" s="18">
        <f t="shared" si="429"/>
        <v>6.2286147840746778E-2</v>
      </c>
      <c r="DR291" s="18">
        <f t="shared" si="430"/>
        <v>6.2521162977766512E-2</v>
      </c>
      <c r="DS291" s="18">
        <f t="shared" si="430"/>
        <v>6.2753429399733385E-2</v>
      </c>
      <c r="DT291" s="18">
        <f t="shared" si="430"/>
        <v>6.2982995049351786E-2</v>
      </c>
      <c r="DU291" s="18">
        <f t="shared" si="430"/>
        <v>6.3209906760824344E-2</v>
      </c>
      <c r="DV291" s="18">
        <f t="shared" si="430"/>
        <v>6.3434210291705234E-2</v>
      </c>
      <c r="DW291" s="18">
        <f t="shared" si="430"/>
        <v>6.3655950353661797E-2</v>
      </c>
      <c r="DX291" s="18">
        <f t="shared" si="430"/>
        <v>6.3875170642187021E-2</v>
      </c>
      <c r="DY291" s="18">
        <f t="shared" si="430"/>
        <v>6.4091913865305189E-2</v>
      </c>
      <c r="DZ291" s="18">
        <f t="shared" si="430"/>
        <v>6.4306221771309652E-2</v>
      </c>
      <c r="EA291" s="18">
        <f t="shared" si="430"/>
        <v>6.4518135175571062E-2</v>
      </c>
      <c r="EB291" s="18">
        <f t="shared" si="431"/>
        <v>6.472769398645177E-2</v>
      </c>
      <c r="EC291" s="18">
        <f t="shared" si="431"/>
        <v>6.493493723036145E-2</v>
      </c>
      <c r="ED291" s="18">
        <f t="shared" si="431"/>
        <v>6.5139903075986397E-2</v>
      </c>
      <c r="EE291" s="18">
        <f t="shared" si="431"/>
        <v>6.5342628857724738E-2</v>
      </c>
      <c r="EF291" s="18">
        <f t="shared" si="431"/>
        <v>6.5543151098357219E-2</v>
      </c>
      <c r="EG291" s="18">
        <f t="shared" si="431"/>
        <v>6.5741505530982861E-2</v>
      </c>
      <c r="EH291" s="18">
        <f t="shared" si="431"/>
        <v>6.5937727120246925E-2</v>
      </c>
      <c r="EI291" s="18">
        <f t="shared" si="431"/>
        <v>6.6131850082887855E-2</v>
      </c>
      <c r="EJ291" s="18">
        <f t="shared" si="431"/>
        <v>6.6323907907628363E-2</v>
      </c>
      <c r="EK291" s="18">
        <f t="shared" si="431"/>
        <v>6.6513933374435105E-2</v>
      </c>
      <c r="EL291" s="18">
        <f t="shared" si="432"/>
        <v>6.6701958573170184E-2</v>
      </c>
      <c r="EM291" s="18">
        <f t="shared" si="432"/>
        <v>6.6888014921656747E-2</v>
      </c>
      <c r="EN291" s="18">
        <f t="shared" si="432"/>
        <v>6.707213318317988E-2</v>
      </c>
      <c r="EO291" s="18">
        <f t="shared" si="432"/>
        <v>6.7254343483443738E-2</v>
      </c>
      <c r="EP291" s="18">
        <f t="shared" si="432"/>
        <v>6.7434675327003826E-2</v>
      </c>
      <c r="EQ291" s="18">
        <f t="shared" si="432"/>
        <v>6.7613157613194058E-2</v>
      </c>
      <c r="ER291" s="18">
        <f t="shared" si="432"/>
        <v>6.7789818651566053E-2</v>
      </c>
      <c r="ES291" s="18">
        <f t="shared" si="432"/>
        <v>6.7964686176858108E-2</v>
      </c>
      <c r="ET291" s="18">
        <f t="shared" si="432"/>
        <v>6.8137787363510852E-2</v>
      </c>
      <c r="EU291" s="18">
        <f t="shared" si="432"/>
        <v>6.8309148839744968E-2</v>
      </c>
      <c r="EV291" s="18">
        <f t="shared" si="432"/>
        <v>6.8478796701216746E-2</v>
      </c>
    </row>
    <row r="292" spans="1:152">
      <c r="A292" s="23">
        <v>2.66</v>
      </c>
      <c r="B292" s="18">
        <f t="shared" si="418"/>
        <v>3.3380694134801603E-2</v>
      </c>
      <c r="C292" s="18">
        <f t="shared" si="418"/>
        <v>3.0722489120013751E-2</v>
      </c>
      <c r="D292" s="18">
        <f t="shared" si="418"/>
        <v>2.8166522759640818E-2</v>
      </c>
      <c r="E292" s="18">
        <f t="shared" si="418"/>
        <v>2.5707007960036676E-2</v>
      </c>
      <c r="F292" s="18">
        <f t="shared" si="418"/>
        <v>2.3338586301158617E-2</v>
      </c>
      <c r="G292" s="18">
        <f t="shared" si="418"/>
        <v>2.1056289066239759E-2</v>
      </c>
      <c r="H292" s="18">
        <f t="shared" si="418"/>
        <v>1.8855502446853713E-2</v>
      </c>
      <c r="I292" s="18">
        <f t="shared" si="418"/>
        <v>1.6731936410604029E-2</v>
      </c>
      <c r="J292" s="18">
        <f t="shared" si="418"/>
        <v>1.4681596789397424E-2</v>
      </c>
      <c r="K292" s="18">
        <f t="shared" si="418"/>
        <v>1.2700760206197832E-2</v>
      </c>
      <c r="L292" s="18">
        <f t="shared" si="419"/>
        <v>1.0785951509104885E-2</v>
      </c>
      <c r="M292" s="18">
        <f t="shared" si="419"/>
        <v>8.9339234250313815E-3</v>
      </c>
      <c r="N292" s="18">
        <f t="shared" si="419"/>
        <v>7.1416381823796119E-3</v>
      </c>
      <c r="O292" s="18">
        <f t="shared" si="419"/>
        <v>5.4062508839390006E-3</v>
      </c>
      <c r="P292" s="18">
        <f t="shared" si="419"/>
        <v>3.7250944385746588E-3</v>
      </c>
      <c r="Q292" s="18">
        <f t="shared" si="419"/>
        <v>2.0956658838369242E-3</v>
      </c>
      <c r="R292" s="18">
        <f t="shared" si="419"/>
        <v>5.1561395197002142E-4</v>
      </c>
      <c r="S292" s="18">
        <f t="shared" si="419"/>
        <v>1.0172722505874243E-3</v>
      </c>
      <c r="T292" s="18">
        <f t="shared" si="419"/>
        <v>2.505073564834346E-3</v>
      </c>
      <c r="U292" s="18">
        <f t="shared" si="419"/>
        <v>3.9497502033060102E-3</v>
      </c>
      <c r="V292" s="18">
        <f t="shared" si="420"/>
        <v>5.3531503663927591E-3</v>
      </c>
      <c r="W292" s="18">
        <f t="shared" si="420"/>
        <v>6.7170181305193227E-3</v>
      </c>
      <c r="X292" s="18">
        <f t="shared" si="420"/>
        <v>8.0430006789757071E-3</v>
      </c>
      <c r="Y292" s="18">
        <f t="shared" si="420"/>
        <v>9.33265493843328E-3</v>
      </c>
      <c r="Z292" s="18">
        <f t="shared" si="420"/>
        <v>1.058745367736497E-2</v>
      </c>
      <c r="AA292" s="18">
        <f t="shared" si="420"/>
        <v>1.1808791116591815E-2</v>
      </c>
      <c r="AB292" s="18">
        <f t="shared" si="420"/>
        <v>1.2997988096891649E-2</v>
      </c>
      <c r="AC292" s="18">
        <f t="shared" si="420"/>
        <v>1.4156296843936936E-2</v>
      </c>
      <c r="AD292" s="18">
        <f t="shared" si="420"/>
        <v>1.5284905366699013E-2</v>
      </c>
      <c r="AE292" s="18">
        <f t="shared" si="420"/>
        <v>1.6384941521796214E-2</v>
      </c>
      <c r="AF292" s="18">
        <f t="shared" si="421"/>
        <v>1.7457476773016001E-2</v>
      </c>
      <c r="AG292" s="18">
        <f t="shared" si="421"/>
        <v>1.8503529672353802E-2</v>
      </c>
      <c r="AH292" s="18">
        <f t="shared" si="421"/>
        <v>1.9524069086341918E-2</v>
      </c>
      <c r="AI292" s="18">
        <f t="shared" si="421"/>
        <v>2.0520017189149586E-2</v>
      </c>
      <c r="AJ292" s="18">
        <f t="shared" si="421"/>
        <v>2.149225224189041E-2</v>
      </c>
      <c r="AK292" s="18">
        <f t="shared" si="421"/>
        <v>2.2441611175743219E-2</v>
      </c>
      <c r="AL292" s="18">
        <f t="shared" si="421"/>
        <v>2.336889199485525E-2</v>
      </c>
      <c r="AM292" s="18">
        <f t="shared" si="421"/>
        <v>2.4274856013527937E-2</v>
      </c>
      <c r="AN292" s="18">
        <f t="shared" si="421"/>
        <v>2.5160229940867158E-2</v>
      </c>
      <c r="AO292" s="18">
        <f t="shared" si="421"/>
        <v>2.6025707824895366E-2</v>
      </c>
      <c r="AP292" s="18">
        <f t="shared" si="422"/>
        <v>2.6871952867056292E-2</v>
      </c>
      <c r="AQ292" s="18">
        <f t="shared" si="422"/>
        <v>2.7699599117081818E-2</v>
      </c>
      <c r="AR292" s="18">
        <f t="shared" si="422"/>
        <v>2.8509253057324175E-2</v>
      </c>
      <c r="AS292" s="18">
        <f t="shared" si="422"/>
        <v>2.9301495084873137E-2</v>
      </c>
      <c r="AT292" s="18">
        <f t="shared" si="422"/>
        <v>3.0076880899070017E-2</v>
      </c>
      <c r="AU292" s="18">
        <f t="shared" si="422"/>
        <v>3.083594280138904E-2</v>
      </c>
      <c r="AV292" s="18">
        <f t="shared" si="422"/>
        <v>3.1579190914076447E-2</v>
      </c>
      <c r="AW292" s="18">
        <f t="shared" si="422"/>
        <v>3.2307114323409457E-2</v>
      </c>
      <c r="AX292" s="18">
        <f t="shared" si="422"/>
        <v>3.3020182152960161E-2</v>
      </c>
      <c r="AY292" s="18">
        <f t="shared" si="422"/>
        <v>3.3718844571812873E-2</v>
      </c>
      <c r="AZ292" s="18">
        <f t="shared" si="423"/>
        <v>3.4403533742288536E-2</v>
      </c>
      <c r="BA292" s="18">
        <f t="shared" si="423"/>
        <v>3.5074664711368629E-2</v>
      </c>
      <c r="BB292" s="18">
        <f t="shared" si="423"/>
        <v>3.5732636249682453E-2</v>
      </c>
      <c r="BC292" s="18">
        <f t="shared" si="423"/>
        <v>3.6377831641621255E-2</v>
      </c>
      <c r="BD292" s="18">
        <f t="shared" si="423"/>
        <v>3.701061942986892E-2</v>
      </c>
      <c r="BE292" s="18">
        <f t="shared" si="423"/>
        <v>3.7631354117388056E-2</v>
      </c>
      <c r="BF292" s="18">
        <f t="shared" si="423"/>
        <v>3.8240376829670998E-2</v>
      </c>
      <c r="BG292" s="18">
        <f t="shared" si="423"/>
        <v>3.8838015939855176E-2</v>
      </c>
      <c r="BH292" s="18">
        <f t="shared" si="423"/>
        <v>3.9424587659110027E-2</v>
      </c>
      <c r="BI292" s="18">
        <f t="shared" si="423"/>
        <v>4.0000396594525332E-2</v>
      </c>
      <c r="BJ292" s="18">
        <f t="shared" si="424"/>
        <v>4.0565736276569446E-2</v>
      </c>
      <c r="BK292" s="18">
        <f t="shared" si="424"/>
        <v>4.1120889658036196E-2</v>
      </c>
      <c r="BL292" s="18">
        <f t="shared" si="424"/>
        <v>4.1666129586262472E-2</v>
      </c>
      <c r="BM292" s="18">
        <f t="shared" si="424"/>
        <v>4.2201719250272357E-2</v>
      </c>
      <c r="BN292" s="18">
        <f t="shared" si="424"/>
        <v>4.2727912604387311E-2</v>
      </c>
      <c r="BO292" s="18">
        <f t="shared" si="424"/>
        <v>4.3244954769735056E-2</v>
      </c>
      <c r="BP292" s="18">
        <f t="shared" si="424"/>
        <v>4.3753082414990624E-2</v>
      </c>
      <c r="BQ292" s="18">
        <f t="shared" si="424"/>
        <v>4.4252524117592229E-2</v>
      </c>
      <c r="BR292" s="18">
        <f t="shared" si="424"/>
        <v>4.4743500706590417E-2</v>
      </c>
      <c r="BS292" s="18">
        <f t="shared" si="424"/>
        <v>4.5226225588210482E-2</v>
      </c>
      <c r="BT292" s="18">
        <f t="shared" si="425"/>
        <v>4.5700905055136888E-2</v>
      </c>
      <c r="BU292" s="18">
        <f t="shared" si="425"/>
        <v>4.61677385804612E-2</v>
      </c>
      <c r="BV292" s="18">
        <f t="shared" si="425"/>
        <v>4.6626919097173633E-2</v>
      </c>
      <c r="BW292" s="18">
        <f t="shared" si="425"/>
        <v>4.7078633264020835E-2</v>
      </c>
      <c r="BX292" s="18">
        <f t="shared" si="425"/>
        <v>4.7523061718499529E-2</v>
      </c>
      <c r="BY292" s="18">
        <f t="shared" si="425"/>
        <v>4.7960379317706553E-2</v>
      </c>
      <c r="BZ292" s="18">
        <f t="shared" si="425"/>
        <v>4.8390755367719841E-2</v>
      </c>
      <c r="CA292" s="18">
        <f t="shared" si="425"/>
        <v>4.881435384214234E-2</v>
      </c>
      <c r="CB292" s="18">
        <f t="shared" si="425"/>
        <v>4.9231333590402007E-2</v>
      </c>
      <c r="CC292" s="18">
        <f t="shared" si="425"/>
        <v>4.9641848536363067E-2</v>
      </c>
      <c r="CD292" s="18">
        <f t="shared" si="426"/>
        <v>5.0046047867770865E-2</v>
      </c>
      <c r="CE292" s="18">
        <f t="shared" si="426"/>
        <v>5.0444076217019782E-2</v>
      </c>
      <c r="CF292" s="18">
        <f t="shared" si="426"/>
        <v>5.0836073833704323E-2</v>
      </c>
      <c r="CG292" s="18">
        <f t="shared" si="426"/>
        <v>5.1222176749386082E-2</v>
      </c>
      <c r="CH292" s="18">
        <f t="shared" si="426"/>
        <v>5.1602516934983057E-2</v>
      </c>
      <c r="CI292" s="18">
        <f t="shared" si="426"/>
        <v>5.1977222451163749E-2</v>
      </c>
      <c r="CJ292" s="18">
        <f t="shared" si="426"/>
        <v>5.2346417592106509E-2</v>
      </c>
      <c r="CK292" s="18">
        <f t="shared" si="426"/>
        <v>5.2710223022962521E-2</v>
      </c>
      <c r="CL292" s="18">
        <f t="shared" si="426"/>
        <v>5.3068755911342337E-2</v>
      </c>
      <c r="CM292" s="18">
        <f t="shared" si="426"/>
        <v>5.3422130053126765E-2</v>
      </c>
      <c r="CN292" s="18">
        <f t="shared" si="427"/>
        <v>5.3770455992885706E-2</v>
      </c>
      <c r="CO292" s="18">
        <f t="shared" si="427"/>
        <v>5.4113841139172912E-2</v>
      </c>
      <c r="CP292" s="18">
        <f t="shared" si="427"/>
        <v>5.4452389874949006E-2</v>
      </c>
      <c r="CQ292" s="18">
        <f t="shared" si="427"/>
        <v>5.4786203663371592E-2</v>
      </c>
      <c r="CR292" s="18">
        <f t="shared" si="427"/>
        <v>5.5115381149177189E-2</v>
      </c>
      <c r="CS292" s="18">
        <f t="shared" si="427"/>
        <v>5.5440018255868223E-2</v>
      </c>
      <c r="CT292" s="18">
        <f t="shared" si="427"/>
        <v>5.576020827890598E-2</v>
      </c>
      <c r="CU292" s="18">
        <f t="shared" si="427"/>
        <v>5.6076041975099668E-2</v>
      </c>
      <c r="CV292" s="18">
        <f t="shared" si="427"/>
        <v>5.6387607648371842E-2</v>
      </c>
      <c r="CW292" s="18">
        <f t="shared" si="427"/>
        <v>5.669499123206985E-2</v>
      </c>
      <c r="CX292" s="18">
        <f t="shared" si="428"/>
        <v>5.6998276367985247E-2</v>
      </c>
      <c r="CY292" s="18">
        <f t="shared" si="428"/>
        <v>5.7297544482232891E-2</v>
      </c>
      <c r="CZ292" s="18">
        <f t="shared" si="428"/>
        <v>5.7592874858135162E-2</v>
      </c>
      <c r="DA292" s="18">
        <f t="shared" si="428"/>
        <v>5.7884344706247856E-2</v>
      </c>
      <c r="DB292" s="18">
        <f t="shared" si="428"/>
        <v>5.8172029231657797E-2</v>
      </c>
      <c r="DC292" s="18">
        <f t="shared" si="428"/>
        <v>5.8456001698675361E-2</v>
      </c>
      <c r="DD292" s="18">
        <f t="shared" si="428"/>
        <v>5.8736333493038854E-2</v>
      </c>
      <c r="DE292" s="18">
        <f t="shared" si="428"/>
        <v>5.9013094181741638E-2</v>
      </c>
      <c r="DF292" s="18">
        <f t="shared" si="428"/>
        <v>5.9286351570587446E-2</v>
      </c>
      <c r="DG292" s="18">
        <f t="shared" si="428"/>
        <v>5.9556171759573569E-2</v>
      </c>
      <c r="DH292" s="18">
        <f t="shared" si="429"/>
        <v>5.982261919619733E-2</v>
      </c>
      <c r="DI292" s="18">
        <f t="shared" si="429"/>
        <v>6.0085756726776116E-2</v>
      </c>
      <c r="DJ292" s="18">
        <f t="shared" si="429"/>
        <v>6.0345645645866246E-2</v>
      </c>
      <c r="DK292" s="18">
        <f t="shared" si="429"/>
        <v>6.0602345743863251E-2</v>
      </c>
      <c r="DL292" s="18">
        <f t="shared" si="429"/>
        <v>6.08559153528603E-2</v>
      </c>
      <c r="DM292" s="18">
        <f t="shared" si="429"/>
        <v>6.1106411390839194E-2</v>
      </c>
      <c r="DN292" s="18">
        <f t="shared" si="429"/>
        <v>6.1353889404264138E-2</v>
      </c>
      <c r="DO292" s="18">
        <f t="shared" si="429"/>
        <v>6.1598403609145064E-2</v>
      </c>
      <c r="DP292" s="18">
        <f t="shared" si="429"/>
        <v>6.1840006930634545E-2</v>
      </c>
      <c r="DQ292" s="18">
        <f t="shared" si="429"/>
        <v>6.2078751041218835E-2</v>
      </c>
      <c r="DR292" s="18">
        <f t="shared" si="430"/>
        <v>6.2314686397560957E-2</v>
      </c>
      <c r="DS292" s="18">
        <f t="shared" si="430"/>
        <v>6.2547862276051108E-2</v>
      </c>
      <c r="DT292" s="18">
        <f t="shared" si="430"/>
        <v>6.2778326807116952E-2</v>
      </c>
      <c r="DU292" s="18">
        <f t="shared" si="430"/>
        <v>6.3006127008343918E-2</v>
      </c>
      <c r="DV292" s="18">
        <f t="shared" si="430"/>
        <v>6.3231308816453294E-2</v>
      </c>
      <c r="DW292" s="18">
        <f t="shared" si="430"/>
        <v>6.3453917118184322E-2</v>
      </c>
      <c r="DX292" s="18">
        <f t="shared" si="430"/>
        <v>6.3673995780122936E-2</v>
      </c>
      <c r="DY292" s="18">
        <f t="shared" si="430"/>
        <v>6.3891587677519845E-2</v>
      </c>
      <c r="DZ292" s="18">
        <f t="shared" si="430"/>
        <v>6.4106734722137015E-2</v>
      </c>
      <c r="EA292" s="18">
        <f t="shared" si="430"/>
        <v>6.4319477889160731E-2</v>
      </c>
      <c r="EB292" s="18">
        <f t="shared" si="431"/>
        <v>6.4529857243217484E-2</v>
      </c>
      <c r="EC292" s="18">
        <f t="shared" si="431"/>
        <v>6.4737911963527781E-2</v>
      </c>
      <c r="ED292" s="18">
        <f t="shared" si="431"/>
        <v>6.4943680368230255E-2</v>
      </c>
      <c r="EE292" s="18">
        <f t="shared" si="431"/>
        <v>6.5147199937908656E-2</v>
      </c>
      <c r="EF292" s="18">
        <f t="shared" si="431"/>
        <v>6.534850733835143E-2</v>
      </c>
      <c r="EG292" s="18">
        <f t="shared" si="431"/>
        <v>6.5547638442573192E-2</v>
      </c>
      <c r="EH292" s="18">
        <f t="shared" si="431"/>
        <v>6.5744628352125911E-2</v>
      </c>
      <c r="EI292" s="18">
        <f t="shared" si="431"/>
        <v>6.5939511417726179E-2</v>
      </c>
      <c r="EJ292" s="18">
        <f t="shared" si="431"/>
        <v>6.613232125922433E-2</v>
      </c>
      <c r="EK292" s="18">
        <f t="shared" si="431"/>
        <v>6.6323090784939448E-2</v>
      </c>
      <c r="EL292" s="18">
        <f t="shared" si="432"/>
        <v>6.6511852210383859E-2</v>
      </c>
      <c r="EM292" s="18">
        <f t="shared" si="432"/>
        <v>6.6698637076399545E-2</v>
      </c>
      <c r="EN292" s="18">
        <f t="shared" si="432"/>
        <v>6.6883476266727554E-2</v>
      </c>
      <c r="EO292" s="18">
        <f t="shared" si="432"/>
        <v>6.7066400025031447E-2</v>
      </c>
      <c r="EP292" s="18">
        <f t="shared" si="432"/>
        <v>6.724743797139407E-2</v>
      </c>
      <c r="EQ292" s="18">
        <f t="shared" si="432"/>
        <v>6.7426619118306802E-2</v>
      </c>
      <c r="ER292" s="18">
        <f t="shared" si="432"/>
        <v>6.7603971886169428E-2</v>
      </c>
      <c r="ES292" s="18">
        <f t="shared" si="432"/>
        <v>6.7779524118317697E-2</v>
      </c>
      <c r="ET292" s="18">
        <f t="shared" si="432"/>
        <v>6.7953303095595774E-2</v>
      </c>
      <c r="EU292" s="18">
        <f t="shared" si="432"/>
        <v>6.8125335550489149E-2</v>
      </c>
      <c r="EV292" s="18">
        <f t="shared" si="432"/>
        <v>6.8295647680833599E-2</v>
      </c>
    </row>
    <row r="293" spans="1:152">
      <c r="A293" s="22">
        <v>2.67</v>
      </c>
      <c r="B293" s="18">
        <f t="shared" si="418"/>
        <v>3.3962887621688025E-2</v>
      </c>
      <c r="C293" s="18">
        <f t="shared" si="418"/>
        <v>3.1294243509795615E-2</v>
      </c>
      <c r="D293" s="18">
        <f t="shared" si="418"/>
        <v>2.8728239556052915E-2</v>
      </c>
      <c r="E293" s="18">
        <f t="shared" si="418"/>
        <v>2.6259065940187291E-2</v>
      </c>
      <c r="F293" s="18">
        <f t="shared" si="418"/>
        <v>2.3881343198983371E-2</v>
      </c>
      <c r="G293" s="18">
        <f t="shared" si="418"/>
        <v>2.1590083102914132E-2</v>
      </c>
      <c r="H293" s="18">
        <f t="shared" si="418"/>
        <v>1.9380653724561644E-2</v>
      </c>
      <c r="I293" s="18">
        <f t="shared" si="418"/>
        <v>1.7248748184046096E-2</v>
      </c>
      <c r="J293" s="18">
        <f t="shared" si="418"/>
        <v>1.5190356627686251E-2</v>
      </c>
      <c r="K293" s="18">
        <f t="shared" si="418"/>
        <v>1.3201741056287764E-2</v>
      </c>
      <c r="L293" s="18">
        <f t="shared" si="419"/>
        <v>1.1279412670602547E-2</v>
      </c>
      <c r="M293" s="18">
        <f t="shared" si="419"/>
        <v>9.42011144510373E-3</v>
      </c>
      <c r="N293" s="18">
        <f t="shared" si="419"/>
        <v>7.6207876784919843E-3</v>
      </c>
      <c r="O293" s="18">
        <f t="shared" si="419"/>
        <v>5.8785853012964734E-3</v>
      </c>
      <c r="P293" s="18">
        <f t="shared" si="419"/>
        <v>4.1908267483883278E-3</v>
      </c>
      <c r="Q293" s="18">
        <f t="shared" si="419"/>
        <v>2.5549992278773564E-3</v>
      </c>
      <c r="R293" s="18">
        <f t="shared" si="419"/>
        <v>9.6874223829096246E-4</v>
      </c>
      <c r="S293" s="18">
        <f t="shared" si="419"/>
        <v>5.7016379638240864E-4</v>
      </c>
      <c r="T293" s="18">
        <f t="shared" si="419"/>
        <v>2.063807888859502E-3</v>
      </c>
      <c r="U293" s="18">
        <f t="shared" si="419"/>
        <v>3.5141579496705999E-3</v>
      </c>
      <c r="V293" s="18">
        <f t="shared" si="420"/>
        <v>4.9230694373156528E-3</v>
      </c>
      <c r="W293" s="18">
        <f t="shared" si="420"/>
        <v>6.2922932774214244E-3</v>
      </c>
      <c r="X293" s="18">
        <f t="shared" si="420"/>
        <v>7.623483121968702E-3</v>
      </c>
      <c r="Y293" s="18">
        <f t="shared" si="420"/>
        <v>8.9182020118708395E-3</v>
      </c>
      <c r="Z293" s="18">
        <f t="shared" si="420"/>
        <v>1.0177928499343189E-2</v>
      </c>
      <c r="AA293" s="18">
        <f t="shared" si="420"/>
        <v>1.140406228048294E-2</v>
      </c>
      <c r="AB293" s="18">
        <f t="shared" si="420"/>
        <v>1.259792938317166E-2</v>
      </c>
      <c r="AC293" s="18">
        <f t="shared" si="420"/>
        <v>1.3760786950725594E-2</v>
      </c>
      <c r="AD293" s="18">
        <f t="shared" si="420"/>
        <v>1.4893827657573029E-2</v>
      </c>
      <c r="AE293" s="18">
        <f t="shared" si="420"/>
        <v>1.5998183789563546E-2</v>
      </c>
      <c r="AF293" s="18">
        <f t="shared" si="421"/>
        <v>1.707493101825432E-2</v>
      </c>
      <c r="AG293" s="18">
        <f t="shared" si="421"/>
        <v>1.8125091895619377E-2</v>
      </c>
      <c r="AH293" s="18">
        <f t="shared" si="421"/>
        <v>1.9149639093048728E-2</v>
      </c>
      <c r="AI293" s="18">
        <f t="shared" si="421"/>
        <v>2.0149498406202653E-2</v>
      </c>
      <c r="AJ293" s="18">
        <f t="shared" si="421"/>
        <v>2.1125551545233871E-2</v>
      </c>
      <c r="AK293" s="18">
        <f t="shared" si="421"/>
        <v>2.2078638728052592E-2</v>
      </c>
      <c r="AL293" s="18">
        <f t="shared" si="421"/>
        <v>2.3009561092666209E-2</v>
      </c>
      <c r="AM293" s="18">
        <f t="shared" si="421"/>
        <v>2.3919082943150798E-2</v>
      </c>
      <c r="AN293" s="18">
        <f t="shared" si="421"/>
        <v>2.4807933842488011E-2</v>
      </c>
      <c r="AO293" s="18">
        <f t="shared" si="421"/>
        <v>2.5676810564312012E-2</v>
      </c>
      <c r="AP293" s="18">
        <f t="shared" si="422"/>
        <v>2.6526378914539933E-2</v>
      </c>
      <c r="AQ293" s="18">
        <f t="shared" si="422"/>
        <v>2.735727543289472E-2</v>
      </c>
      <c r="AR293" s="18">
        <f t="shared" si="422"/>
        <v>2.8170108983459178E-2</v>
      </c>
      <c r="AS293" s="18">
        <f t="shared" si="422"/>
        <v>2.8965462242613638E-2</v>
      </c>
      <c r="AT293" s="18">
        <f t="shared" si="422"/>
        <v>2.9743893091998878E-2</v>
      </c>
      <c r="AU293" s="18">
        <f t="shared" si="422"/>
        <v>3.0505935923502293E-2</v>
      </c>
      <c r="AV293" s="18">
        <f t="shared" si="422"/>
        <v>3.1252102862682749E-2</v>
      </c>
      <c r="AW293" s="18">
        <f t="shared" si="422"/>
        <v>3.1982884916519266E-2</v>
      </c>
      <c r="AX293" s="18">
        <f t="shared" si="422"/>
        <v>3.2698753050889727E-2</v>
      </c>
      <c r="AY293" s="18">
        <f t="shared" si="422"/>
        <v>3.3400159202747665E-2</v>
      </c>
      <c r="AZ293" s="18">
        <f t="shared" si="423"/>
        <v>3.4087537231568432E-2</v>
      </c>
      <c r="BA293" s="18">
        <f t="shared" si="423"/>
        <v>3.476130381427394E-2</v>
      </c>
      <c r="BB293" s="18">
        <f t="shared" si="423"/>
        <v>3.542185928751463E-2</v>
      </c>
      <c r="BC293" s="18">
        <f t="shared" si="423"/>
        <v>3.6069588440886584E-2</v>
      </c>
      <c r="BD293" s="18">
        <f t="shared" si="423"/>
        <v>3.6704861264385991E-2</v>
      </c>
      <c r="BE293" s="18">
        <f t="shared" si="423"/>
        <v>3.7328033653152071E-2</v>
      </c>
      <c r="BF293" s="18">
        <f t="shared" si="423"/>
        <v>3.7939448072318804E-2</v>
      </c>
      <c r="BG293" s="18">
        <f t="shared" si="423"/>
        <v>3.8539434184585206E-2</v>
      </c>
      <c r="BH293" s="18">
        <f t="shared" si="423"/>
        <v>3.912830944292077E-2</v>
      </c>
      <c r="BI293" s="18">
        <f t="shared" si="423"/>
        <v>3.9706379650644656E-2</v>
      </c>
      <c r="BJ293" s="18">
        <f t="shared" si="424"/>
        <v>4.0273939490955375E-2</v>
      </c>
      <c r="BK293" s="18">
        <f t="shared" si="424"/>
        <v>4.0831273027837088E-2</v>
      </c>
      <c r="BL293" s="18">
        <f t="shared" si="424"/>
        <v>4.1378654180131619E-2</v>
      </c>
      <c r="BM293" s="18">
        <f t="shared" si="424"/>
        <v>4.1916347170438656E-2</v>
      </c>
      <c r="BN293" s="18">
        <f t="shared" si="424"/>
        <v>4.2444606950389395E-2</v>
      </c>
      <c r="BO293" s="18">
        <f t="shared" si="424"/>
        <v>4.2963679603732312E-2</v>
      </c>
      <c r="BP293" s="18">
        <f t="shared" si="424"/>
        <v>4.3473802728569329E-2</v>
      </c>
      <c r="BQ293" s="18">
        <f t="shared" si="424"/>
        <v>4.3975205799990313E-2</v>
      </c>
      <c r="BR293" s="18">
        <f t="shared" si="424"/>
        <v>4.4468110514268563E-2</v>
      </c>
      <c r="BS293" s="18">
        <f t="shared" si="424"/>
        <v>4.4952731115701812E-2</v>
      </c>
      <c r="BT293" s="18">
        <f t="shared" si="425"/>
        <v>4.5429274707111167E-2</v>
      </c>
      <c r="BU293" s="18">
        <f t="shared" si="425"/>
        <v>4.5897941544943519E-2</v>
      </c>
      <c r="BV293" s="18">
        <f t="shared" si="425"/>
        <v>4.6358925319860571E-2</v>
      </c>
      <c r="BW293" s="18">
        <f t="shared" si="425"/>
        <v>4.6812413423640779E-2</v>
      </c>
      <c r="BX293" s="18">
        <f t="shared" si="425"/>
        <v>4.7258587203166461E-2</v>
      </c>
      <c r="BY293" s="18">
        <f t="shared" si="425"/>
        <v>4.7697622202219715E-2</v>
      </c>
      <c r="BZ293" s="18">
        <f t="shared" si="425"/>
        <v>4.8129688391764215E-2</v>
      </c>
      <c r="CA293" s="18">
        <f t="shared" si="425"/>
        <v>4.8554950389347346E-2</v>
      </c>
      <c r="CB293" s="18">
        <f t="shared" si="425"/>
        <v>4.8973567668218282E-2</v>
      </c>
      <c r="CC293" s="18">
        <f t="shared" si="425"/>
        <v>4.9385694756719105E-2</v>
      </c>
      <c r="CD293" s="18">
        <f t="shared" si="426"/>
        <v>4.9791481428473748E-2</v>
      </c>
      <c r="CE293" s="18">
        <f t="shared" si="426"/>
        <v>5.0191072883865748E-2</v>
      </c>
      <c r="CF293" s="18">
        <f t="shared" si="426"/>
        <v>5.0584609923266959E-2</v>
      </c>
      <c r="CG293" s="18">
        <f t="shared" si="426"/>
        <v>5.0972229112451597E-2</v>
      </c>
      <c r="CH293" s="18">
        <f t="shared" si="426"/>
        <v>5.1354062940603649E-2</v>
      </c>
      <c r="CI293" s="18">
        <f t="shared" si="426"/>
        <v>5.1730239971301571E-2</v>
      </c>
      <c r="CJ293" s="18">
        <f t="shared" si="426"/>
        <v>5.2100884986842191E-2</v>
      </c>
      <c r="CK293" s="18">
        <f t="shared" si="426"/>
        <v>5.2466119126243528E-2</v>
      </c>
      <c r="CL293" s="18">
        <f t="shared" si="426"/>
        <v>5.2826060017247732E-2</v>
      </c>
      <c r="CM293" s="18">
        <f t="shared" si="426"/>
        <v>5.3180821902625984E-2</v>
      </c>
      <c r="CN293" s="18">
        <f t="shared" si="427"/>
        <v>5.3530515761070256E-2</v>
      </c>
      <c r="CO293" s="18">
        <f t="shared" si="427"/>
        <v>5.3875249422940877E-2</v>
      </c>
      <c r="CP293" s="18">
        <f t="shared" si="427"/>
        <v>5.421512768112316E-2</v>
      </c>
      <c r="CQ293" s="18">
        <f t="shared" si="427"/>
        <v>5.4550252397232962E-2</v>
      </c>
      <c r="CR293" s="18">
        <f t="shared" si="427"/>
        <v>5.4880722603396791E-2</v>
      </c>
      <c r="CS293" s="18">
        <f t="shared" si="427"/>
        <v>5.5206634599820413E-2</v>
      </c>
      <c r="CT293" s="18">
        <f t="shared" si="427"/>
        <v>5.552808204834786E-2</v>
      </c>
      <c r="CU293" s="18">
        <f t="shared" si="427"/>
        <v>5.5845156062201438E-2</v>
      </c>
      <c r="CV293" s="18">
        <f t="shared" si="427"/>
        <v>5.6157945292084045E-2</v>
      </c>
      <c r="CW293" s="18">
        <f t="shared" si="427"/>
        <v>5.6466536008813836E-2</v>
      </c>
      <c r="CX293" s="18">
        <f t="shared" si="428"/>
        <v>5.6771012182653902E-2</v>
      </c>
      <c r="CY293" s="18">
        <f t="shared" si="428"/>
        <v>5.7071455559489476E-2</v>
      </c>
      <c r="CZ293" s="18">
        <f t="shared" si="428"/>
        <v>5.7367945733998268E-2</v>
      </c>
      <c r="DA293" s="18">
        <f t="shared" si="428"/>
        <v>5.7660560219951369E-2</v>
      </c>
      <c r="DB293" s="18">
        <f t="shared" si="428"/>
        <v>5.7949374517775223E-2</v>
      </c>
      <c r="DC293" s="18">
        <f t="shared" si="428"/>
        <v>5.8234462179498146E-2</v>
      </c>
      <c r="DD293" s="18">
        <f t="shared" si="428"/>
        <v>5.8515894871198952E-2</v>
      </c>
      <c r="DE293" s="18">
        <f t="shared" si="428"/>
        <v>5.8793742433069167E-2</v>
      </c>
      <c r="DF293" s="18">
        <f t="shared" si="428"/>
        <v>5.906807293719421E-2</v>
      </c>
      <c r="DG293" s="18">
        <f t="shared" si="428"/>
        <v>5.9338952743154157E-2</v>
      </c>
      <c r="DH293" s="18">
        <f t="shared" si="429"/>
        <v>5.9606446551539578E-2</v>
      </c>
      <c r="DI293" s="18">
        <f t="shared" si="429"/>
        <v>5.9870617455473063E-2</v>
      </c>
      <c r="DJ293" s="18">
        <f t="shared" si="429"/>
        <v>6.0131526990222131E-2</v>
      </c>
      <c r="DK293" s="18">
        <f t="shared" si="429"/>
        <v>6.0389235180986559E-2</v>
      </c>
      <c r="DL293" s="18">
        <f t="shared" si="429"/>
        <v>6.06438005889368E-2</v>
      </c>
      <c r="DM293" s="18">
        <f t="shared" si="429"/>
        <v>6.0895280355578542E-2</v>
      </c>
      <c r="DN293" s="18">
        <f t="shared" si="429"/>
        <v>6.1143730245513762E-2</v>
      </c>
      <c r="DO293" s="18">
        <f t="shared" si="429"/>
        <v>6.1389204687665323E-2</v>
      </c>
      <c r="DP293" s="18">
        <f t="shared" si="429"/>
        <v>6.1631756815029373E-2</v>
      </c>
      <c r="DQ293" s="18">
        <f t="shared" si="429"/>
        <v>6.1871438503016331E-2</v>
      </c>
      <c r="DR293" s="18">
        <f t="shared" si="430"/>
        <v>6.2108300406438742E-2</v>
      </c>
      <c r="DS293" s="18">
        <f t="shared" si="430"/>
        <v>6.2342391995201224E-2</v>
      </c>
      <c r="DT293" s="18">
        <f t="shared" si="430"/>
        <v>6.257376158874553E-2</v>
      </c>
      <c r="DU293" s="18">
        <f t="shared" si="430"/>
        <v>6.2802456389300917E-2</v>
      </c>
      <c r="DV293" s="18">
        <f t="shared" si="430"/>
        <v>6.3028522513987842E-2</v>
      </c>
      <c r="DW293" s="18">
        <f t="shared" si="430"/>
        <v>6.3252005025821206E-2</v>
      </c>
      <c r="DX293" s="18">
        <f t="shared" si="430"/>
        <v>6.3472947963656462E-2</v>
      </c>
      <c r="DY293" s="18">
        <f t="shared" si="430"/>
        <v>6.3691394371120688E-2</v>
      </c>
      <c r="DZ293" s="18">
        <f t="shared" si="430"/>
        <v>6.3907386324568438E-2</v>
      </c>
      <c r="EA293" s="18">
        <f t="shared" si="430"/>
        <v>6.4120964960100599E-2</v>
      </c>
      <c r="EB293" s="18">
        <f t="shared" si="431"/>
        <v>6.4332170499682401E-2</v>
      </c>
      <c r="EC293" s="18">
        <f t="shared" si="431"/>
        <v>6.4541042276395899E-2</v>
      </c>
      <c r="ED293" s="18">
        <f t="shared" si="431"/>
        <v>6.4747618758859787E-2</v>
      </c>
      <c r="EE293" s="18">
        <f t="shared" si="431"/>
        <v>6.495193757484867E-2</v>
      </c>
      <c r="EF293" s="18">
        <f t="shared" si="431"/>
        <v>6.5154035534142021E-2</v>
      </c>
      <c r="EG293" s="18">
        <f t="shared" si="431"/>
        <v>6.535394865063221E-2</v>
      </c>
      <c r="EH293" s="18">
        <f t="shared" si="431"/>
        <v>6.5551712163719258E-2</v>
      </c>
      <c r="EI293" s="18">
        <f t="shared" si="431"/>
        <v>6.574736055901928E-2</v>
      </c>
      <c r="EJ293" s="18">
        <f t="shared" si="431"/>
        <v>6.5940927588411871E-2</v>
      </c>
      <c r="EK293" s="18">
        <f t="shared" si="431"/>
        <v>6.6132446289451099E-2</v>
      </c>
      <c r="EL293" s="18">
        <f t="shared" si="432"/>
        <v>6.6321949004163577E-2</v>
      </c>
      <c r="EM293" s="18">
        <f t="shared" si="432"/>
        <v>6.650946739725605E-2</v>
      </c>
      <c r="EN293" s="18">
        <f t="shared" si="432"/>
        <v>6.6695032473753801E-2</v>
      </c>
      <c r="EO293" s="18">
        <f t="shared" si="432"/>
        <v>6.6878674596090953E-2</v>
      </c>
      <c r="EP293" s="18">
        <f t="shared" si="432"/>
        <v>6.7060423500672067E-2</v>
      </c>
      <c r="EQ293" s="18">
        <f t="shared" si="432"/>
        <v>6.7240308313924135E-2</v>
      </c>
      <c r="ER293" s="18">
        <f t="shared" si="432"/>
        <v>6.7418357567857315E-2</v>
      </c>
      <c r="ES293" s="18">
        <f t="shared" si="432"/>
        <v>6.7594599215151568E-2</v>
      </c>
      <c r="ET293" s="18">
        <f t="shared" si="432"/>
        <v>6.776906064378628E-2</v>
      </c>
      <c r="EU293" s="18">
        <f t="shared" si="432"/>
        <v>6.7941768691228657E-2</v>
      </c>
      <c r="EV293" s="18">
        <f t="shared" si="432"/>
        <v>6.811274965819665E-2</v>
      </c>
    </row>
    <row r="294" spans="1:152">
      <c r="A294" s="23">
        <v>2.68</v>
      </c>
      <c r="B294" s="18">
        <f t="shared" si="418"/>
        <v>3.4547480188755302E-2</v>
      </c>
      <c r="C294" s="18">
        <f t="shared" si="418"/>
        <v>3.1868327711994063E-2</v>
      </c>
      <c r="D294" s="18">
        <f t="shared" si="418"/>
        <v>2.9292219561262108E-2</v>
      </c>
      <c r="E294" s="18">
        <f t="shared" si="418"/>
        <v>2.6813323038859652E-2</v>
      </c>
      <c r="F294" s="18">
        <f t="shared" si="418"/>
        <v>2.4426237498768408E-2</v>
      </c>
      <c r="G294" s="18">
        <f t="shared" si="418"/>
        <v>2.2125955069225937E-2</v>
      </c>
      <c r="H294" s="18">
        <f t="shared" si="418"/>
        <v>1.9907825583595686E-2</v>
      </c>
      <c r="I294" s="18">
        <f t="shared" si="418"/>
        <v>1.7767525202724403E-2</v>
      </c>
      <c r="J294" s="18">
        <f t="shared" si="418"/>
        <v>1.5701028283262464E-2</v>
      </c>
      <c r="K294" s="18">
        <f t="shared" si="418"/>
        <v>1.3704582106833145E-2</v>
      </c>
      <c r="L294" s="18">
        <f t="shared" si="419"/>
        <v>1.177468413628479E-2</v>
      </c>
      <c r="M294" s="18">
        <f t="shared" si="419"/>
        <v>9.9080615090331083E-3</v>
      </c>
      <c r="N294" s="18">
        <f t="shared" si="419"/>
        <v>8.1016525149185843E-3</v>
      </c>
      <c r="O294" s="18">
        <f t="shared" si="419"/>
        <v>6.3525898380775245E-3</v>
      </c>
      <c r="P294" s="18">
        <f t="shared" si="419"/>
        <v>4.6581853698877572E-3</v>
      </c>
      <c r="Q294" s="18">
        <f t="shared" si="419"/>
        <v>3.0159164237961327E-3</v>
      </c>
      <c r="R294" s="18">
        <f t="shared" si="419"/>
        <v>1.4234132033436552E-3</v>
      </c>
      <c r="S294" s="18">
        <f t="shared" si="419"/>
        <v>1.2155260754308213E-4</v>
      </c>
      <c r="T294" s="18">
        <f t="shared" si="419"/>
        <v>1.6210782475213842E-3</v>
      </c>
      <c r="U294" s="18">
        <f t="shared" si="419"/>
        <v>3.0771393761959767E-3</v>
      </c>
      <c r="V294" s="18">
        <f t="shared" si="420"/>
        <v>4.4915987583369951E-3</v>
      </c>
      <c r="W294" s="18">
        <f t="shared" si="420"/>
        <v>5.8662142142205317E-3</v>
      </c>
      <c r="X294" s="18">
        <f t="shared" si="420"/>
        <v>7.202645907440631E-3</v>
      </c>
      <c r="Y294" s="18">
        <f t="shared" si="420"/>
        <v>8.5024630337231961E-3</v>
      </c>
      <c r="Z294" s="18">
        <f t="shared" si="420"/>
        <v>9.7671499674035264E-3</v>
      </c>
      <c r="AA294" s="18">
        <f t="shared" si="420"/>
        <v>1.0998111916185712E-2</v>
      </c>
      <c r="AB294" s="18">
        <f t="shared" si="420"/>
        <v>1.219668012947364E-2</v>
      </c>
      <c r="AC294" s="18">
        <f t="shared" si="420"/>
        <v>1.336411670085798E-2</v>
      </c>
      <c r="AD294" s="18">
        <f t="shared" si="420"/>
        <v>1.4501619001181184E-2</v>
      </c>
      <c r="AE294" s="18">
        <f t="shared" si="420"/>
        <v>1.5610323774913915E-2</v>
      </c>
      <c r="AF294" s="18">
        <f t="shared" si="421"/>
        <v>1.6691310929303347E-2</v>
      </c>
      <c r="AG294" s="18">
        <f t="shared" si="421"/>
        <v>1.7745607042843631E-2</v>
      </c>
      <c r="AH294" s="18">
        <f t="shared" si="421"/>
        <v>1.877418861702931E-2</v>
      </c>
      <c r="AI294" s="18">
        <f t="shared" si="421"/>
        <v>1.9777985093041815E-2</v>
      </c>
      <c r="AJ294" s="18">
        <f t="shared" si="421"/>
        <v>2.075788165295879E-2</v>
      </c>
      <c r="AK294" s="18">
        <f t="shared" si="421"/>
        <v>2.1714721823230667E-2</v>
      </c>
      <c r="AL294" s="18">
        <f t="shared" si="421"/>
        <v>2.2649309896519455E-2</v>
      </c>
      <c r="AM294" s="18">
        <f t="shared" si="421"/>
        <v>2.356241318651427E-2</v>
      </c>
      <c r="AN294" s="18">
        <f t="shared" si="421"/>
        <v>2.4454764129009203E-2</v>
      </c>
      <c r="AO294" s="18">
        <f t="shared" si="421"/>
        <v>2.5327062241335695E-2</v>
      </c>
      <c r="AP294" s="18">
        <f t="shared" si="422"/>
        <v>2.617997595116605E-2</v>
      </c>
      <c r="AQ294" s="18">
        <f t="shared" si="422"/>
        <v>2.7014144304736403E-2</v>
      </c>
      <c r="AR294" s="18">
        <f t="shared" si="422"/>
        <v>2.7830178563663918E-2</v>
      </c>
      <c r="AS294" s="18">
        <f t="shared" si="422"/>
        <v>2.8628663698743523E-2</v>
      </c>
      <c r="AT294" s="18">
        <f t="shared" si="422"/>
        <v>2.9410159788395916E-2</v>
      </c>
      <c r="AU294" s="18">
        <f t="shared" si="422"/>
        <v>3.0175203328792446E-2</v>
      </c>
      <c r="AV294" s="18">
        <f t="shared" si="422"/>
        <v>3.0924308462097417E-2</v>
      </c>
      <c r="AW294" s="18">
        <f t="shared" si="422"/>
        <v>3.165796812873628E-2</v>
      </c>
      <c r="AX294" s="18">
        <f t="shared" si="422"/>
        <v>3.2376655149117216E-2</v>
      </c>
      <c r="AY294" s="18">
        <f t="shared" si="422"/>
        <v>3.3080823239793486E-2</v>
      </c>
      <c r="AZ294" s="18">
        <f t="shared" si="423"/>
        <v>3.3770907968656221E-2</v>
      </c>
      <c r="BA294" s="18">
        <f t="shared" si="423"/>
        <v>3.444732765338307E-2</v>
      </c>
      <c r="BB294" s="18">
        <f t="shared" si="423"/>
        <v>3.5110484207036836E-2</v>
      </c>
      <c r="BC294" s="18">
        <f t="shared" si="423"/>
        <v>3.5760763934406074E-2</v>
      </c>
      <c r="BD294" s="18">
        <f t="shared" si="423"/>
        <v>3.6398538282402818E-2</v>
      </c>
      <c r="BE294" s="18">
        <f t="shared" si="423"/>
        <v>3.7024164547580569E-2</v>
      </c>
      <c r="BF294" s="18">
        <f t="shared" si="423"/>
        <v>3.7637986543604056E-2</v>
      </c>
      <c r="BG294" s="18">
        <f t="shared" si="423"/>
        <v>3.8240335231290619E-2</v>
      </c>
      <c r="BH294" s="18">
        <f t="shared" si="423"/>
        <v>3.8831529313649679E-2</v>
      </c>
      <c r="BI294" s="18">
        <f t="shared" si="423"/>
        <v>3.9411875798167267E-2</v>
      </c>
      <c r="BJ294" s="18">
        <f t="shared" si="424"/>
        <v>3.9981670528420894E-2</v>
      </c>
      <c r="BK294" s="18">
        <f t="shared" si="424"/>
        <v>4.0541198686958269E-2</v>
      </c>
      <c r="BL294" s="18">
        <f t="shared" si="424"/>
        <v>4.1090735271236023E-2</v>
      </c>
      <c r="BM294" s="18">
        <f t="shared" si="424"/>
        <v>4.1630545544287648E-2</v>
      </c>
      <c r="BN294" s="18">
        <f t="shared" si="424"/>
        <v>4.2160885461671668E-2</v>
      </c>
      <c r="BO294" s="18">
        <f t="shared" si="424"/>
        <v>4.2682002076144671E-2</v>
      </c>
      <c r="BP294" s="18">
        <f t="shared" si="424"/>
        <v>4.3194133921402644E-2</v>
      </c>
      <c r="BQ294" s="18">
        <f t="shared" si="424"/>
        <v>4.3697511376143368E-2</v>
      </c>
      <c r="BR294" s="18">
        <f t="shared" si="424"/>
        <v>4.4192357009617295E-2</v>
      </c>
      <c r="BS294" s="18">
        <f t="shared" si="424"/>
        <v>4.4678885909755536E-2</v>
      </c>
      <c r="BT294" s="18">
        <f t="shared" si="425"/>
        <v>4.5157305994891477E-2</v>
      </c>
      <c r="BU294" s="18">
        <f t="shared" si="425"/>
        <v>4.5627818310025166E-2</v>
      </c>
      <c r="BV294" s="18">
        <f t="shared" si="425"/>
        <v>4.6090617308517309E-2</v>
      </c>
      <c r="BW294" s="18">
        <f t="shared" si="425"/>
        <v>4.6545891120042121E-2</v>
      </c>
      <c r="BX294" s="18">
        <f t="shared" si="425"/>
        <v>4.6993821805574584E-2</v>
      </c>
      <c r="BY294" s="18">
        <f t="shared" si="425"/>
        <v>4.7434585600138524E-2</v>
      </c>
      <c r="BZ294" s="18">
        <f t="shared" si="425"/>
        <v>4.7868353143995117E-2</v>
      </c>
      <c r="CA294" s="18">
        <f t="shared" si="425"/>
        <v>4.8295289702909062E-2</v>
      </c>
      <c r="CB294" s="18">
        <f t="shared" si="425"/>
        <v>4.8715555378089997E-2</v>
      </c>
      <c r="CC294" s="18">
        <f t="shared" si="425"/>
        <v>4.9129305306368901E-2</v>
      </c>
      <c r="CD294" s="18">
        <f t="shared" si="426"/>
        <v>4.9536689851135796E-2</v>
      </c>
      <c r="CE294" s="18">
        <f t="shared" si="426"/>
        <v>4.9937854784532228E-2</v>
      </c>
      <c r="CF294" s="18">
        <f t="shared" si="426"/>
        <v>5.0332941461362045E-2</v>
      </c>
      <c r="CG294" s="18">
        <f t="shared" si="426"/>
        <v>5.0722086985156824E-2</v>
      </c>
      <c r="CH294" s="18">
        <f t="shared" si="426"/>
        <v>5.1105424366805423E-2</v>
      </c>
      <c r="CI294" s="18">
        <f t="shared" si="426"/>
        <v>5.1483082676133281E-2</v>
      </c>
      <c r="CJ294" s="18">
        <f t="shared" si="426"/>
        <v>5.185518718679457E-2</v>
      </c>
      <c r="CK294" s="18">
        <f t="shared" si="426"/>
        <v>5.2221859514818468E-2</v>
      </c>
      <c r="CL294" s="18">
        <f t="shared" si="426"/>
        <v>5.2583217751131853E-2</v>
      </c>
      <c r="CM294" s="18">
        <f t="shared" si="426"/>
        <v>5.2939376588361613E-2</v>
      </c>
      <c r="CN294" s="18">
        <f t="shared" si="427"/>
        <v>5.3290447442202363E-2</v>
      </c>
      <c r="CO294" s="18">
        <f t="shared" si="427"/>
        <v>5.3636538567619872E-2</v>
      </c>
      <c r="CP294" s="18">
        <f t="shared" si="427"/>
        <v>5.3977755170144144E-2</v>
      </c>
      <c r="CQ294" s="18">
        <f t="shared" si="427"/>
        <v>5.4314199512493271E-2</v>
      </c>
      <c r="CR294" s="18">
        <f t="shared" si="427"/>
        <v>5.464597101675419E-2</v>
      </c>
      <c r="CS294" s="18">
        <f t="shared" si="427"/>
        <v>5.4973166362335651E-2</v>
      </c>
      <c r="CT294" s="18">
        <f t="shared" si="427"/>
        <v>5.5295879579895478E-2</v>
      </c>
      <c r="CU294" s="18">
        <f t="shared" si="427"/>
        <v>5.5614202141434053E-2</v>
      </c>
      <c r="CV294" s="18">
        <f t="shared" si="427"/>
        <v>5.5928223046735656E-2</v>
      </c>
      <c r="CW294" s="18">
        <f t="shared" si="427"/>
        <v>5.6238028906328466E-2</v>
      </c>
      <c r="CX294" s="18">
        <f t="shared" si="428"/>
        <v>5.6543704021126732E-2</v>
      </c>
      <c r="CY294" s="18">
        <f t="shared" si="428"/>
        <v>5.68453304589078E-2</v>
      </c>
      <c r="CZ294" s="18">
        <f t="shared" si="428"/>
        <v>5.7142988127770696E-2</v>
      </c>
      <c r="DA294" s="18">
        <f t="shared" si="428"/>
        <v>5.7436754846713803E-2</v>
      </c>
      <c r="DB294" s="18">
        <f t="shared" si="428"/>
        <v>5.7726706413462857E-2</v>
      </c>
      <c r="DC294" s="18">
        <f t="shared" si="428"/>
        <v>5.8012916669673224E-2</v>
      </c>
      <c r="DD294" s="18">
        <f t="shared" si="428"/>
        <v>5.8295457563624475E-2</v>
      </c>
      <c r="DE294" s="18">
        <f t="shared" si="428"/>
        <v>5.8574399210518997E-2</v>
      </c>
      <c r="DF294" s="18">
        <f t="shared" si="428"/>
        <v>5.8849809950490835E-2</v>
      </c>
      <c r="DG294" s="18">
        <f t="shared" si="428"/>
        <v>5.9121756404425296E-2</v>
      </c>
      <c r="DH294" s="18">
        <f t="shared" si="429"/>
        <v>5.939030352768554E-2</v>
      </c>
      <c r="DI294" s="18">
        <f t="shared" si="429"/>
        <v>5.9655514661837002E-2</v>
      </c>
      <c r="DJ294" s="18">
        <f t="shared" si="429"/>
        <v>5.9917451584455703E-2</v>
      </c>
      <c r="DK294" s="18">
        <f t="shared" si="429"/>
        <v>6.0176174557103626E-2</v>
      </c>
      <c r="DL294" s="18">
        <f t="shared" si="429"/>
        <v>6.0431742371548532E-2</v>
      </c>
      <c r="DM294" s="18">
        <f t="shared" si="429"/>
        <v>6.0684212394303189E-2</v>
      </c>
      <c r="DN294" s="18">
        <f t="shared" si="429"/>
        <v>6.0933640609554786E-2</v>
      </c>
      <c r="DO294" s="18">
        <f t="shared" si="429"/>
        <v>6.1180081660551874E-2</v>
      </c>
      <c r="DP294" s="18">
        <f t="shared" si="429"/>
        <v>6.142358888951327E-2</v>
      </c>
      <c r="DQ294" s="18">
        <f t="shared" si="429"/>
        <v>6.1664214376120109E-2</v>
      </c>
      <c r="DR294" s="18">
        <f t="shared" si="430"/>
        <v>6.1902008974649217E-2</v>
      </c>
      <c r="DS294" s="18">
        <f t="shared" si="430"/>
        <v>6.21370223498037E-2</v>
      </c>
      <c r="DT294" s="18">
        <f t="shared" si="430"/>
        <v>6.2369303011293599E-2</v>
      </c>
      <c r="DU294" s="18">
        <f t="shared" si="430"/>
        <v>6.2598898347217158E-2</v>
      </c>
      <c r="DV294" s="18">
        <f t="shared" si="430"/>
        <v>6.2825854656291022E-2</v>
      </c>
      <c r="DW294" s="18">
        <f t="shared" si="430"/>
        <v>6.3050217178975465E-2</v>
      </c>
      <c r="DX294" s="18">
        <f t="shared" si="430"/>
        <v>6.3272030127538487E-2</v>
      </c>
      <c r="DY294" s="18">
        <f t="shared" si="430"/>
        <v>6.3491336715100793E-2</v>
      </c>
      <c r="DZ294" s="18">
        <f t="shared" si="430"/>
        <v>6.370817918370171E-2</v>
      </c>
      <c r="EA294" s="18">
        <f t="shared" si="430"/>
        <v>6.392259883142444E-2</v>
      </c>
      <c r="EB294" s="18">
        <f t="shared" si="431"/>
        <v>6.4134636038616896E-2</v>
      </c>
      <c r="EC294" s="18">
        <f t="shared" si="431"/>
        <v>6.4344330293243712E-2</v>
      </c>
      <c r="ED294" s="18">
        <f t="shared" si="431"/>
        <v>6.4551720215402078E-2</v>
      </c>
      <c r="EE294" s="18">
        <f t="shared" si="431"/>
        <v>6.4756843581034132E-2</v>
      </c>
      <c r="EF294" s="18">
        <f t="shared" si="431"/>
        <v>6.4959737344865848E-2</v>
      </c>
      <c r="EG294" s="18">
        <f t="shared" si="431"/>
        <v>6.5160437662602058E-2</v>
      </c>
      <c r="EH294" s="18">
        <f t="shared" si="431"/>
        <v>6.5358979912405635E-2</v>
      </c>
      <c r="EI294" s="18">
        <f t="shared" si="431"/>
        <v>6.5555398715687246E-2</v>
      </c>
      <c r="EJ294" s="18">
        <f t="shared" si="431"/>
        <v>6.5749727957231816E-2</v>
      </c>
      <c r="EK294" s="18">
        <f t="shared" si="431"/>
        <v>6.5942000804685999E-2</v>
      </c>
      <c r="EL294" s="18">
        <f t="shared" si="432"/>
        <v>6.6132249727430106E-2</v>
      </c>
      <c r="EM294" s="18">
        <f t="shared" si="432"/>
        <v>6.6320506514857533E-2</v>
      </c>
      <c r="EN294" s="18">
        <f t="shared" si="432"/>
        <v>6.6506802294082581E-2</v>
      </c>
      <c r="EO294" s="18">
        <f t="shared" si="432"/>
        <v>6.6691167547098043E-2</v>
      </c>
      <c r="EP294" s="18">
        <f t="shared" si="432"/>
        <v>6.6873632127402008E-2</v>
      </c>
      <c r="EQ294" s="18">
        <f t="shared" si="432"/>
        <v>6.7054225276113127E-2</v>
      </c>
      <c r="ER294" s="18">
        <f t="shared" si="432"/>
        <v>6.7232975637592493E-2</v>
      </c>
      <c r="ES294" s="18">
        <f t="shared" si="432"/>
        <v>6.740991127458984E-2</v>
      </c>
      <c r="ET294" s="18">
        <f t="shared" si="432"/>
        <v>6.7585059682930618E-2</v>
      </c>
      <c r="EU294" s="18">
        <f t="shared" si="432"/>
        <v>6.7758447805760444E-2</v>
      </c>
      <c r="EV294" s="18">
        <f t="shared" si="432"/>
        <v>6.7930102047361982E-2</v>
      </c>
    </row>
    <row r="295" spans="1:152">
      <c r="A295" s="22">
        <v>2.69</v>
      </c>
      <c r="B295" s="18">
        <f t="shared" si="418"/>
        <v>3.5134391205697349E-2</v>
      </c>
      <c r="C295" s="18">
        <f t="shared" si="418"/>
        <v>3.244466318323716E-2</v>
      </c>
      <c r="D295" s="18">
        <f t="shared" si="418"/>
        <v>2.9858386238563919E-2</v>
      </c>
      <c r="E295" s="18">
        <f t="shared" si="418"/>
        <v>2.7369704650293432E-2</v>
      </c>
      <c r="F295" s="18">
        <f t="shared" si="418"/>
        <v>2.4973196454181116E-2</v>
      </c>
      <c r="G295" s="18">
        <f t="shared" si="418"/>
        <v>2.2663834010654707E-2</v>
      </c>
      <c r="H295" s="18">
        <f t="shared" si="418"/>
        <v>2.0436948797254224E-2</v>
      </c>
      <c r="I295" s="18">
        <f t="shared" si="418"/>
        <v>1.8288199907130969E-2</v>
      </c>
      <c r="J295" s="18">
        <f t="shared" si="418"/>
        <v>1.6213545806322293E-2</v>
      </c>
      <c r="K295" s="18">
        <f t="shared" si="418"/>
        <v>1.4209218963168171E-2</v>
      </c>
      <c r="L295" s="18">
        <f t="shared" si="419"/>
        <v>1.2271703014785829E-2</v>
      </c>
      <c r="M295" s="18">
        <f t="shared" si="419"/>
        <v>1.0397712179465213E-2</v>
      </c>
      <c r="N295" s="18">
        <f t="shared" si="419"/>
        <v>8.584172661413007E-3</v>
      </c>
      <c r="O295" s="18">
        <f t="shared" si="419"/>
        <v>6.8282058264735636E-3</v>
      </c>
      <c r="P295" s="18">
        <f t="shared" si="419"/>
        <v>5.1271129551259806E-3</v>
      </c>
      <c r="Q295" s="18">
        <f t="shared" si="419"/>
        <v>3.4783614028967829E-3</v>
      </c>
      <c r="R295" s="18">
        <f t="shared" si="419"/>
        <v>1.8795720189169625E-3</v>
      </c>
      <c r="S295" s="18">
        <f t="shared" si="419"/>
        <v>3.2850769117534246E-4</v>
      </c>
      <c r="T295" s="18">
        <f t="shared" si="419"/>
        <v>1.1769370975150549E-3</v>
      </c>
      <c r="U295" s="18">
        <f t="shared" si="419"/>
        <v>2.6387458053738566E-3</v>
      </c>
      <c r="V295" s="18">
        <f t="shared" si="420"/>
        <v>4.0587885501509619E-3</v>
      </c>
      <c r="W295" s="18">
        <f t="shared" si="420"/>
        <v>5.4388300908498489E-3</v>
      </c>
      <c r="X295" s="18">
        <f t="shared" si="420"/>
        <v>6.7805371443071015E-3</v>
      </c>
      <c r="Y295" s="18">
        <f t="shared" si="420"/>
        <v>8.0854851004093561E-3</v>
      </c>
      <c r="Z295" s="18">
        <f t="shared" si="420"/>
        <v>9.3551641928331739E-3</v>
      </c>
      <c r="AA295" s="18">
        <f t="shared" si="420"/>
        <v>1.0590985176125681E-2</v>
      </c>
      <c r="AB295" s="18">
        <f t="shared" si="420"/>
        <v>1.1794284554594716E-2</v>
      </c>
      <c r="AC295" s="18">
        <f t="shared" si="420"/>
        <v>1.2966329403752856E-2</v>
      </c>
      <c r="AD295" s="18">
        <f t="shared" si="420"/>
        <v>1.4108321820881313E-2</v>
      </c>
      <c r="AE295" s="18">
        <f t="shared" si="420"/>
        <v>1.5221403037576117E-2</v>
      </c>
      <c r="AF295" s="18">
        <f t="shared" si="421"/>
        <v>1.6306657223853566E-2</v>
      </c>
      <c r="AG295" s="18">
        <f t="shared" si="421"/>
        <v>1.7365115010469827E-2</v>
      </c>
      <c r="AH295" s="18">
        <f t="shared" si="421"/>
        <v>1.839775675351011E-2</v>
      </c>
      <c r="AI295" s="18">
        <f t="shared" si="421"/>
        <v>1.9405515562983137E-2</v>
      </c>
      <c r="AJ295" s="18">
        <f t="shared" si="421"/>
        <v>2.0389280115087765E-2</v>
      </c>
      <c r="AK295" s="18">
        <f t="shared" si="421"/>
        <v>2.1349897265966405E-2</v>
      </c>
      <c r="AL295" s="18">
        <f t="shared" si="421"/>
        <v>2.2288174483103659E-2</v>
      </c>
      <c r="AM295" s="18">
        <f t="shared" si="421"/>
        <v>2.3204882109042382E-2</v>
      </c>
      <c r="AN295" s="18">
        <f t="shared" si="421"/>
        <v>2.4100755470755221E-2</v>
      </c>
      <c r="AO295" s="18">
        <f t="shared" si="421"/>
        <v>2.497649684681158E-2</v>
      </c>
      <c r="AP295" s="18">
        <f t="shared" si="422"/>
        <v>2.5832777303400029E-2</v>
      </c>
      <c r="AQ295" s="18">
        <f t="shared" si="422"/>
        <v>2.6670238409294226E-2</v>
      </c>
      <c r="AR295" s="18">
        <f t="shared" si="422"/>
        <v>2.7489493838973329E-2</v>
      </c>
      <c r="AS295" s="18">
        <f t="shared" si="422"/>
        <v>2.8291130872315239E-2</v>
      </c>
      <c r="AT295" s="18">
        <f t="shared" si="422"/>
        <v>2.9075711798564788E-2</v>
      </c>
      <c r="AU295" s="18">
        <f t="shared" si="422"/>
        <v>2.984377523163011E-2</v>
      </c>
      <c r="AV295" s="18">
        <f t="shared" si="422"/>
        <v>3.0595837343173265E-2</v>
      </c>
      <c r="AW295" s="18">
        <f t="shared" si="422"/>
        <v>3.1332393019426856E-2</v>
      </c>
      <c r="AX295" s="18">
        <f t="shared" si="422"/>
        <v>3.2053916947185478E-2</v>
      </c>
      <c r="AY295" s="18">
        <f t="shared" si="422"/>
        <v>3.2760864633979286E-2</v>
      </c>
      <c r="AZ295" s="18">
        <f t="shared" si="423"/>
        <v>3.3453673367037202E-2</v>
      </c>
      <c r="BA295" s="18">
        <f t="shared" si="423"/>
        <v>3.41327631152821E-2</v>
      </c>
      <c r="BB295" s="18">
        <f t="shared" si="423"/>
        <v>3.479853737826729E-2</v>
      </c>
      <c r="BC295" s="18">
        <f t="shared" si="423"/>
        <v>3.5451383985660535E-2</v>
      </c>
      <c r="BD295" s="18">
        <f t="shared" si="423"/>
        <v>3.609167585060391E-2</v>
      </c>
      <c r="BE295" s="18">
        <f t="shared" si="423"/>
        <v>3.6719771680024549E-2</v>
      </c>
      <c r="BF295" s="18">
        <f t="shared" si="423"/>
        <v>3.7336016644739164E-2</v>
      </c>
      <c r="BG295" s="18">
        <f t="shared" si="423"/>
        <v>3.7940743011982449E-2</v>
      </c>
      <c r="BH295" s="18">
        <f t="shared" si="423"/>
        <v>3.8534270742795328E-2</v>
      </c>
      <c r="BI295" s="18">
        <f t="shared" si="423"/>
        <v>3.9116908056529044E-2</v>
      </c>
      <c r="BJ295" s="18">
        <f t="shared" si="424"/>
        <v>3.9688951964558523E-2</v>
      </c>
      <c r="BK295" s="18">
        <f t="shared" si="424"/>
        <v>4.0250688775146024E-2</v>
      </c>
      <c r="BL295" s="18">
        <f t="shared" si="424"/>
        <v>4.0802394571258754E-2</v>
      </c>
      <c r="BM295" s="18">
        <f t="shared" si="424"/>
        <v>4.1344335663015527E-2</v>
      </c>
      <c r="BN295" s="18">
        <f t="shared" si="424"/>
        <v>4.1876769016320384E-2</v>
      </c>
      <c r="BO295" s="18">
        <f t="shared" si="424"/>
        <v>4.2399942659133001E-2</v>
      </c>
      <c r="BP295" s="18">
        <f t="shared" si="424"/>
        <v>4.2914096066724736E-2</v>
      </c>
      <c r="BQ295" s="18">
        <f t="shared" si="424"/>
        <v>4.3419460527178121E-2</v>
      </c>
      <c r="BR295" s="18">
        <f t="shared" si="424"/>
        <v>4.3916259488301787E-2</v>
      </c>
      <c r="BS295" s="18">
        <f t="shared" si="424"/>
        <v>4.4404708887053633E-2</v>
      </c>
      <c r="BT295" s="18">
        <f t="shared" si="425"/>
        <v>4.488501746249296E-2</v>
      </c>
      <c r="BU295" s="18">
        <f t="shared" si="425"/>
        <v>4.5357387053214272E-2</v>
      </c>
      <c r="BV295" s="18">
        <f t="shared" si="425"/>
        <v>4.5822012880153258E-2</v>
      </c>
      <c r="BW295" s="18">
        <f t="shared" si="425"/>
        <v>4.6279083815597324E-2</v>
      </c>
      <c r="BX295" s="18">
        <f t="shared" si="425"/>
        <v>4.6728782639179373E-2</v>
      </c>
      <c r="BY295" s="18">
        <f t="shared" si="425"/>
        <v>4.7171286281584103E-2</v>
      </c>
      <c r="BZ295" s="18">
        <f t="shared" si="425"/>
        <v>4.7606766056649097E-2</v>
      </c>
      <c r="CA295" s="18">
        <f t="shared" si="425"/>
        <v>4.8035387882500447E-2</v>
      </c>
      <c r="CB295" s="18">
        <f t="shared" si="425"/>
        <v>4.8457312492322879E-2</v>
      </c>
      <c r="CC295" s="18">
        <f t="shared" si="425"/>
        <v>4.8872695635326362E-2</v>
      </c>
      <c r="CD295" s="18">
        <f t="shared" si="426"/>
        <v>4.9281688268437478E-2</v>
      </c>
      <c r="CE295" s="18">
        <f t="shared" si="426"/>
        <v>4.968443673921101E-2</v>
      </c>
      <c r="CF295" s="18">
        <f t="shared" si="426"/>
        <v>5.0081082960427396E-2</v>
      </c>
      <c r="CG295" s="18">
        <f t="shared" si="426"/>
        <v>5.047176457681344E-2</v>
      </c>
      <c r="CH295" s="18">
        <f t="shared" si="426"/>
        <v>5.0856615124298205E-2</v>
      </c>
      <c r="CI295" s="18">
        <f t="shared" si="426"/>
        <v>5.1235764182190585E-2</v>
      </c>
      <c r="CJ295" s="18">
        <f t="shared" si="426"/>
        <v>5.160933751864339E-2</v>
      </c>
      <c r="CK295" s="18">
        <f t="shared" si="426"/>
        <v>5.1977457229746525E-2</v>
      </c>
      <c r="CL295" s="18">
        <f t="shared" si="426"/>
        <v>5.2340241872572787E-2</v>
      </c>
      <c r="CM295" s="18">
        <f t="shared" si="426"/>
        <v>5.2697806592480689E-2</v>
      </c>
      <c r="CN295" s="18">
        <f t="shared" si="427"/>
        <v>5.3050263244961343E-2</v>
      </c>
      <c r="CO295" s="18">
        <f t="shared" si="427"/>
        <v>5.3397720512300441E-2</v>
      </c>
      <c r="CP295" s="18">
        <f t="shared" si="427"/>
        <v>5.3740284015310801E-2</v>
      </c>
      <c r="CQ295" s="18">
        <f t="shared" si="427"/>
        <v>5.4078056420376955E-2</v>
      </c>
      <c r="CR295" s="18">
        <f t="shared" si="427"/>
        <v>5.4411137542039419E-2</v>
      </c>
      <c r="CS295" s="18">
        <f t="shared" si="427"/>
        <v>5.4739624441334109E-2</v>
      </c>
      <c r="CT295" s="18">
        <f t="shared" si="427"/>
        <v>5.5063611520090545E-2</v>
      </c>
      <c r="CU295" s="18">
        <f t="shared" si="427"/>
        <v>5.5383190611380889E-2</v>
      </c>
      <c r="CV295" s="18">
        <f t="shared" si="427"/>
        <v>5.5698451066302467E-2</v>
      </c>
      <c r="CW295" s="18">
        <f t="shared" si="427"/>
        <v>5.6009479837265327E-2</v>
      </c>
      <c r="CX295" s="18">
        <f t="shared" si="428"/>
        <v>5.6316361557948703E-2</v>
      </c>
      <c r="CY295" s="18">
        <f t="shared" si="428"/>
        <v>5.6619178620079987E-2</v>
      </c>
      <c r="CZ295" s="18">
        <f t="shared" si="428"/>
        <v>5.6918011247183216E-2</v>
      </c>
      <c r="DA295" s="18">
        <f t="shared" si="428"/>
        <v>5.7212937565435426E-2</v>
      </c>
      <c r="DB295" s="18">
        <f t="shared" si="428"/>
        <v>5.7504033671762281E-2</v>
      </c>
      <c r="DC295" s="18">
        <f t="shared" si="428"/>
        <v>5.7791373699297842E-2</v>
      </c>
      <c r="DD295" s="18">
        <f t="shared" si="428"/>
        <v>5.8075029880326527E-2</v>
      </c>
      <c r="DE295" s="18">
        <f t="shared" si="428"/>
        <v>5.835507260681979E-2</v>
      </c>
      <c r="DF295" s="18">
        <f t="shared" si="428"/>
        <v>5.8631570488673929E-2</v>
      </c>
      <c r="DG295" s="18">
        <f t="shared" si="428"/>
        <v>5.8904590409750025E-2</v>
      </c>
      <c r="DH295" s="18">
        <f t="shared" si="429"/>
        <v>5.9174197581812638E-2</v>
      </c>
      <c r="DI295" s="18">
        <f t="shared" si="429"/>
        <v>5.9440455596458372E-2</v>
      </c>
      <c r="DJ295" s="18">
        <f t="shared" si="429"/>
        <v>5.9703426475120787E-2</v>
      </c>
      <c r="DK295" s="18">
        <f t="shared" si="429"/>
        <v>5.9963170717235205E-2</v>
      </c>
      <c r="DL295" s="18">
        <f t="shared" si="429"/>
        <v>6.0219747346640921E-2</v>
      </c>
      <c r="DM295" s="18">
        <f t="shared" si="429"/>
        <v>6.0473213956296262E-2</v>
      </c>
      <c r="DN295" s="18">
        <f t="shared" si="429"/>
        <v>6.0723626751377435E-2</v>
      </c>
      <c r="DO295" s="18">
        <f t="shared" si="429"/>
        <v>6.0971040590828897E-2</v>
      </c>
      <c r="DP295" s="18">
        <f t="shared" si="429"/>
        <v>6.121550902742974E-2</v>
      </c>
      <c r="DQ295" s="18">
        <f t="shared" si="429"/>
        <v>6.1457084346437693E-2</v>
      </c>
      <c r="DR295" s="18">
        <f t="shared" si="430"/>
        <v>6.1695817602869074E-2</v>
      </c>
      <c r="DS295" s="18">
        <f t="shared" si="430"/>
        <v>6.1931758657470845E-2</v>
      </c>
      <c r="DT295" s="18">
        <f t="shared" si="430"/>
        <v>6.2164956211437687E-2</v>
      </c>
      <c r="DU295" s="18">
        <f t="shared" si="430"/>
        <v>6.2395457839925186E-2</v>
      </c>
      <c r="DV295" s="18">
        <f t="shared" si="430"/>
        <v>6.2623310024407047E-2</v>
      </c>
      <c r="DW295" s="18">
        <f t="shared" si="430"/>
        <v>6.2848558183923431E-2</v>
      </c>
      <c r="DX295" s="18">
        <f t="shared" si="430"/>
        <v>6.3071246705263484E-2</v>
      </c>
      <c r="DY295" s="18">
        <f t="shared" si="430"/>
        <v>6.3291418972125105E-2</v>
      </c>
      <c r="DZ295" s="18">
        <f t="shared" si="430"/>
        <v>6.3509117393291653E-2</v>
      </c>
      <c r="EA295" s="18">
        <f t="shared" si="430"/>
        <v>6.3724383429864181E-2</v>
      </c>
      <c r="EB295" s="18">
        <f t="shared" si="431"/>
        <v>6.3937257621585877E-2</v>
      </c>
      <c r="EC295" s="18">
        <f t="shared" si="431"/>
        <v>6.4147779612294092E-2</v>
      </c>
      <c r="ED295" s="18">
        <f t="shared" si="431"/>
        <v>6.4355988174532988E-2</v>
      </c>
      <c r="EE295" s="18">
        <f t="shared" si="431"/>
        <v>6.4561921233359409E-2</v>
      </c>
      <c r="EF295" s="18">
        <f t="shared" si="431"/>
        <v>6.4765615889372546E-2</v>
      </c>
      <c r="EG295" s="18">
        <f t="shared" si="431"/>
        <v>6.4967108440996305E-2</v>
      </c>
      <c r="EH295" s="18">
        <f t="shared" si="431"/>
        <v>6.5166434406043486E-2</v>
      </c>
      <c r="EI295" s="18">
        <f t="shared" si="431"/>
        <v>6.5363628542587482E-2</v>
      </c>
      <c r="EJ295" s="18">
        <f t="shared" si="431"/>
        <v>6.555872486916825E-2</v>
      </c>
      <c r="EK295" s="18">
        <f t="shared" si="431"/>
        <v>6.5751756684356635E-2</v>
      </c>
      <c r="EL295" s="18">
        <f t="shared" si="432"/>
        <v>6.594275658570091E-2</v>
      </c>
      <c r="EM295" s="18">
        <f t="shared" si="432"/>
        <v>6.6131756488078258E-2</v>
      </c>
      <c r="EN295" s="18">
        <f t="shared" si="432"/>
        <v>6.631878764147249E-2</v>
      </c>
      <c r="EO295" s="18">
        <f t="shared" si="432"/>
        <v>6.650388064819944E-2</v>
      </c>
      <c r="EP295" s="18">
        <f t="shared" si="432"/>
        <v>6.6687065479599295E-2</v>
      </c>
      <c r="EQ295" s="18">
        <f t="shared" si="432"/>
        <v>6.6868371492215556E-2</v>
      </c>
      <c r="ER295" s="18">
        <f t="shared" si="432"/>
        <v>6.7047827443478605E-2</v>
      </c>
      <c r="ES295" s="18">
        <f t="shared" si="432"/>
        <v>6.7225461506911569E-2</v>
      </c>
      <c r="ET295" s="18">
        <f t="shared" si="432"/>
        <v>6.7401301286875506E-2</v>
      </c>
      <c r="EU295" s="18">
        <f t="shared" si="432"/>
        <v>6.7575373832869948E-2</v>
      </c>
      <c r="EV295" s="18">
        <f t="shared" si="432"/>
        <v>6.7747705653404461E-2</v>
      </c>
    </row>
    <row r="296" spans="1:152">
      <c r="A296" s="23">
        <v>2.7</v>
      </c>
      <c r="B296" s="18">
        <f t="shared" ref="B296:K305" si="433">ABS(Ct_Na+10^-pH-Kw*10^pH-Ct_A*Ka_1*10^pH/(1+Ka_1*10^pH+Ka_1*Ka_2*10^(2*pH))-2*Ct_A*Ka_1*Ka_2*10^(2*pH)/(1+Ka_1*10^pH+Ka_1*Ka_2*10^(2*pH)))</f>
        <v>3.5723536366449184E-2</v>
      </c>
      <c r="C296" s="18">
        <f t="shared" si="433"/>
        <v>3.3023167764951018E-2</v>
      </c>
      <c r="D296" s="18">
        <f t="shared" si="433"/>
        <v>3.0426659494279709E-2</v>
      </c>
      <c r="E296" s="18">
        <f t="shared" si="433"/>
        <v>2.7928132667784676E-2</v>
      </c>
      <c r="F296" s="18">
        <f t="shared" si="433"/>
        <v>2.5522143871900573E-2</v>
      </c>
      <c r="G296" s="18">
        <f t="shared" si="433"/>
        <v>2.3203645577684985E-2</v>
      </c>
      <c r="H296" s="18">
        <f t="shared" si="433"/>
        <v>2.0967950793977091E-2</v>
      </c>
      <c r="I296" s="18">
        <f t="shared" si="433"/>
        <v>1.881070144127649E-2</v>
      </c>
      <c r="J296" s="18">
        <f t="shared" si="433"/>
        <v>1.6727839997289703E-2</v>
      </c>
      <c r="K296" s="18">
        <f t="shared" si="433"/>
        <v>1.4715584025980442E-2</v>
      </c>
      <c r="L296" s="18">
        <f t="shared" ref="L296:U305" si="434">ABS(Ct_Na+10^-pH-Kw*10^pH-Ct_A*Ka_1*10^pH/(1+Ka_1*10^pH+Ka_1*Ka_2*10^(2*pH))-2*Ct_A*Ka_1*Ka_2*10^(2*pH)/(1+Ka_1*10^pH+Ka_1*Ka_2*10^(2*pH)))</f>
        <v>1.2770403253714818E-2</v>
      </c>
      <c r="M296" s="18">
        <f t="shared" si="434"/>
        <v>1.0888998900211996E-2</v>
      </c>
      <c r="N296" s="18">
        <f t="shared" si="434"/>
        <v>9.0682850097253982E-3</v>
      </c>
      <c r="O296" s="18">
        <f t="shared" si="434"/>
        <v>7.3053715602066326E-3</v>
      </c>
      <c r="P296" s="18">
        <f t="shared" si="434"/>
        <v>5.5975491559853239E-3</v>
      </c>
      <c r="Q296" s="18">
        <f t="shared" si="434"/>
        <v>3.9422751334323644E-3</v>
      </c>
      <c r="R296" s="18">
        <f t="shared" si="434"/>
        <v>2.3371609297446511E-3</v>
      </c>
      <c r="S296" s="18">
        <f t="shared" si="434"/>
        <v>7.7996058288343293E-4</v>
      </c>
      <c r="T296" s="18">
        <f t="shared" si="434"/>
        <v>7.3143975377598029E-4</v>
      </c>
      <c r="U296" s="18">
        <f t="shared" si="434"/>
        <v>2.1990313850249904E-3</v>
      </c>
      <c r="V296" s="18">
        <f t="shared" ref="V296:AE305" si="435">ABS(Ct_Na+10^-pH-Kw*10^pH-Ct_A*Ka_1*10^pH/(1+Ka_1*10^pH+Ka_1*Ka_2*10^(2*pH))-2*Ct_A*Ka_1*Ka_2*10^(2*pH)/(1+Ka_1*10^pH+Ka_1*Ka_2*10^(2*pH)))</f>
        <v>3.624691826809725E-3</v>
      </c>
      <c r="W296" s="18">
        <f t="shared" si="435"/>
        <v>5.0101928195301184E-3</v>
      </c>
      <c r="X296" s="18">
        <f t="shared" si="435"/>
        <v>6.3572076735638264E-3</v>
      </c>
      <c r="Y296" s="18">
        <f t="shared" si="435"/>
        <v>7.6673180110486605E-3</v>
      </c>
      <c r="Z296" s="18">
        <f t="shared" si="435"/>
        <v>8.9420199610339077E-3</v>
      </c>
      <c r="AA296" s="18">
        <f t="shared" si="435"/>
        <v>1.0182729859019544E-2</v>
      </c>
      <c r="AB296" s="18">
        <f t="shared" si="435"/>
        <v>1.1390789496531887E-2</v>
      </c>
      <c r="AC296" s="18">
        <f t="shared" si="435"/>
        <v>1.2567470961641302E-2</v>
      </c>
      <c r="AD296" s="18">
        <f t="shared" si="435"/>
        <v>1.3713981107132537E-2</v>
      </c>
      <c r="AE296" s="18">
        <f t="shared" si="435"/>
        <v>1.4831465679320177E-2</v>
      </c>
      <c r="AF296" s="18">
        <f t="shared" ref="AF296:AO305" si="436">ABS(Ct_Na+10^-pH-Kw*10^pH-Ct_A*Ka_1*10^pH/(1+Ka_1*10^pH+Ka_1*Ka_2*10^(2*pH))-2*Ct_A*Ka_1*Ka_2*10^(2*pH)/(1+Ka_1*10^pH+Ka_1*Ka_2*10^(2*pH)))</f>
        <v>1.5921013137203142E-2</v>
      </c>
      <c r="AG296" s="18">
        <f t="shared" si="436"/>
        <v>1.6983658188718609E-2</v>
      </c>
      <c r="AH296" s="18">
        <f t="shared" si="436"/>
        <v>1.8020385068245919E-2</v>
      </c>
      <c r="AI296" s="18">
        <f t="shared" si="436"/>
        <v>1.9032130577182192E-2</v>
      </c>
      <c r="AJ296" s="18">
        <f t="shared" si="436"/>
        <v>2.0019786907334275E-2</v>
      </c>
      <c r="AK296" s="18">
        <f t="shared" si="436"/>
        <v>2.0984204265012199E-2</v>
      </c>
      <c r="AL296" s="18">
        <f t="shared" si="436"/>
        <v>2.1926193312046427E-2</v>
      </c>
      <c r="AM296" s="18">
        <f t="shared" si="436"/>
        <v>2.2846527438459198E-2</v>
      </c>
      <c r="AN296" s="18">
        <f t="shared" si="436"/>
        <v>2.374594488018077E-2</v>
      </c>
      <c r="AO296" s="18">
        <f t="shared" si="436"/>
        <v>2.4625150693998475E-2</v>
      </c>
      <c r="AP296" s="18">
        <f t="shared" ref="AP296:AY305" si="437">ABS(Ct_Na+10^-pH-Kw*10^pH-Ct_A*Ka_1*10^pH/(1+Ka_1*10^pH+Ka_1*Ka_2*10^(2*pH))-2*Ct_A*Ka_1*Ka_2*10^(2*pH)/(1+Ka_1*10^pH+Ka_1*Ka_2*10^(2*pH)))</f>
        <v>2.5484818600842455E-2</v>
      </c>
      <c r="AQ296" s="18">
        <f t="shared" si="437"/>
        <v>2.6325592707536028E-2</v>
      </c>
      <c r="AR296" s="18">
        <f t="shared" si="437"/>
        <v>2.7148089116257997E-2</v>
      </c>
      <c r="AS296" s="18">
        <f t="shared" si="437"/>
        <v>2.7952897430168724E-2</v>
      </c>
      <c r="AT296" s="18">
        <f t="shared" si="437"/>
        <v>2.8740582162932442E-2</v>
      </c>
      <c r="AU296" s="18">
        <f t="shared" si="437"/>
        <v>2.9511684059216899E-2</v>
      </c>
      <c r="AV296" s="18">
        <f t="shared" si="437"/>
        <v>3.0266721332662123E-2</v>
      </c>
      <c r="AW296" s="18">
        <f t="shared" si="437"/>
        <v>3.1006190827273402E-2</v>
      </c>
      <c r="AX296" s="18">
        <f t="shared" si="437"/>
        <v>3.1730569107708953E-2</v>
      </c>
      <c r="AY296" s="18">
        <f t="shared" si="437"/>
        <v>3.244031348348924E-2</v>
      </c>
      <c r="AZ296" s="18">
        <f t="shared" ref="AZ296:BI305" si="438">ABS(Ct_Na+10^-pH-Kw*10^pH-Ct_A*Ka_1*10^pH/(1+Ka_1*10^pH+Ka_1*Ka_2*10^(2*pH))-2*Ct_A*Ka_1*Ka_2*10^(2*pH)/(1+Ka_1*10^pH+Ka_1*Ka_2*10^(2*pH)))</f>
        <v>3.3135862971753915E-2</v>
      </c>
      <c r="BA296" s="18">
        <f t="shared" si="438"/>
        <v>3.3817639202825225E-2</v>
      </c>
      <c r="BB296" s="18">
        <f t="shared" si="438"/>
        <v>3.4486047272502991E-2</v>
      </c>
      <c r="BC296" s="18">
        <f t="shared" si="438"/>
        <v>3.5141476544711288E-2</v>
      </c>
      <c r="BD296" s="18">
        <f t="shared" si="438"/>
        <v>3.5784301407838642E-2</v>
      </c>
      <c r="BE296" s="18">
        <f t="shared" si="438"/>
        <v>3.6414881987858805E-2</v>
      </c>
      <c r="BF296" s="18">
        <f t="shared" si="438"/>
        <v>3.7033564821086169E-2</v>
      </c>
      <c r="BG296" s="18">
        <f t="shared" si="438"/>
        <v>3.7640683489206447E-2</v>
      </c>
      <c r="BH296" s="18">
        <f t="shared" si="438"/>
        <v>3.8236559219028222E-2</v>
      </c>
      <c r="BI296" s="18">
        <f t="shared" si="438"/>
        <v>3.8821501449220218E-2</v>
      </c>
      <c r="BJ296" s="18">
        <f t="shared" ref="BJ296:BS305" si="439">ABS(Ct_Na+10^-pH-Kw*10^pH-Ct_A*Ka_1*10^pH/(1+Ka_1*10^pH+Ka_1*Ka_2*10^(2*pH))-2*Ct_A*Ka_1*Ka_2*10^(2*pH)/(1+Ka_1*10^pH+Ka_1*Ka_2*10^(2*pH)))</f>
        <v>3.9395808366136008E-2</v>
      </c>
      <c r="BK296" s="18">
        <f t="shared" si="439"/>
        <v>3.9959767410674932E-2</v>
      </c>
      <c r="BL296" s="18">
        <f t="shared" si="439"/>
        <v>4.0513655757989951E-2</v>
      </c>
      <c r="BM296" s="18">
        <f t="shared" si="439"/>
        <v>4.1057740771724194E-2</v>
      </c>
      <c r="BN296" s="18">
        <f t="shared" si="439"/>
        <v>4.1592280434340261E-2</v>
      </c>
      <c r="BO296" s="18">
        <f t="shared" si="439"/>
        <v>4.2117523754997784E-2</v>
      </c>
      <c r="BP296" s="18">
        <f t="shared" si="439"/>
        <v>4.2633711156333659E-2</v>
      </c>
      <c r="BQ296" s="18">
        <f t="shared" si="439"/>
        <v>4.3141074841407355E-2</v>
      </c>
      <c r="BR296" s="18">
        <f t="shared" si="439"/>
        <v>4.3639839141988275E-2</v>
      </c>
      <c r="BS296" s="18">
        <f t="shared" si="439"/>
        <v>4.4130220849282135E-2</v>
      </c>
      <c r="BT296" s="18">
        <f t="shared" ref="BT296:CC305" si="440">ABS(Ct_Na+10^-pH-Kw*10^pH-Ct_A*Ka_1*10^pH/(1+Ka_1*10^pH+Ka_1*Ka_2*10^(2*pH))-2*Ct_A*Ka_1*Ka_2*10^(2*pH)/(1+Ka_1*10^pH+Ka_1*Ka_2*10^(2*pH)))</f>
        <v>4.4612429528121098E-2</v>
      </c>
      <c r="BU296" s="18">
        <f t="shared" si="440"/>
        <v>4.5086667815574286E-2</v>
      </c>
      <c r="BV296" s="18">
        <f t="shared" si="440"/>
        <v>4.5553131704872497E-2</v>
      </c>
      <c r="BW296" s="18">
        <f t="shared" si="440"/>
        <v>4.6012010815482951E-2</v>
      </c>
      <c r="BX296" s="18">
        <f t="shared" si="440"/>
        <v>4.6463488650115806E-2</v>
      </c>
      <c r="BY296" s="18">
        <f t="shared" si="440"/>
        <v>4.6907742839394528E-2</v>
      </c>
      <c r="BZ296" s="18">
        <f t="shared" si="440"/>
        <v>4.7344945374875193E-2</v>
      </c>
      <c r="CA296" s="18">
        <f t="shared" si="440"/>
        <v>4.7775262831056937E-2</v>
      </c>
      <c r="CB296" s="18">
        <f t="shared" si="440"/>
        <v>4.8198856576985853E-2</v>
      </c>
      <c r="CC296" s="18">
        <f t="shared" si="440"/>
        <v>4.8615882978016646E-2</v>
      </c>
      <c r="CD296" s="18">
        <f t="shared" ref="CD296:CM305" si="441">ABS(Ct_Na+10^-pH-Kw*10^pH-Ct_A*Ka_1*10^pH/(1+Ka_1*10^pH+Ka_1*Ka_2*10^(2*pH))-2*Ct_A*Ka_1*Ka_2*10^(2*pH)/(1+Ka_1*10^pH+Ka_1*Ka_2*10^(2*pH)))</f>
        <v>4.9026493588262318E-2</v>
      </c>
      <c r="CE296" s="18">
        <f t="shared" si="441"/>
        <v>4.9430835334229463E-2</v>
      </c>
      <c r="CF296" s="18">
        <f t="shared" si="441"/>
        <v>4.982905069010618E-2</v>
      </c>
      <c r="CG296" s="18">
        <f t="shared" si="441"/>
        <v>5.0221277845142659E-2</v>
      </c>
      <c r="CH296" s="18">
        <f t="shared" si="441"/>
        <v>5.0607650863536802E-2</v>
      </c>
      <c r="CI296" s="18">
        <f t="shared" si="441"/>
        <v>5.0988299837213986E-2</v>
      </c>
      <c r="CJ296" s="18">
        <f t="shared" si="441"/>
        <v>5.1363351031866504E-2</v>
      </c>
      <c r="CK296" s="18">
        <f t="shared" si="441"/>
        <v>5.1732927026597104E-2</v>
      </c>
      <c r="CL296" s="18">
        <f t="shared" si="441"/>
        <v>5.2097146847490998E-2</v>
      </c>
      <c r="CM296" s="18">
        <f t="shared" si="441"/>
        <v>5.2456126095422412E-2</v>
      </c>
      <c r="CN296" s="18">
        <f t="shared" ref="CN296:CW305" si="442">ABS(Ct_Na+10^-pH-Kw*10^pH-Ct_A*Ka_1*10^pH/(1+Ka_1*10^pH+Ka_1*Ka_2*10^(2*pH))-2*Ct_A*Ka_1*Ka_2*10^(2*pH)/(1+Ka_1*10^pH+Ka_1*Ka_2*10^(2*pH)))</f>
        <v>5.2809977068383369E-2</v>
      </c>
      <c r="CO296" s="18">
        <f t="shared" si="442"/>
        <v>5.3158808878607314E-2</v>
      </c>
      <c r="CP296" s="18">
        <f t="shared" si="442"/>
        <v>5.3502727564743585E-2</v>
      </c>
      <c r="CQ296" s="18">
        <f t="shared" si="442"/>
        <v>5.3841836199325491E-2</v>
      </c>
      <c r="CR296" s="18">
        <f t="shared" si="442"/>
        <v>5.4176234991760427E-2</v>
      </c>
      <c r="CS296" s="18">
        <f t="shared" si="442"/>
        <v>5.4506021387058325E-2</v>
      </c>
      <c r="CT296" s="18">
        <f t="shared" si="442"/>
        <v>5.4831290160502845E-2</v>
      </c>
      <c r="CU296" s="18">
        <f t="shared" si="442"/>
        <v>5.5152133508458309E-2</v>
      </c>
      <c r="CV296" s="18">
        <f t="shared" si="442"/>
        <v>5.5468641135495489E-2</v>
      </c>
      <c r="CW296" s="18">
        <f t="shared" si="442"/>
        <v>5.5780900338008636E-2</v>
      </c>
      <c r="CX296" s="18">
        <f t="shared" ref="CX296:DG305" si="443">ABS(Ct_Na+10^-pH-Kw*10^pH-Ct_A*Ka_1*10^pH/(1+Ka_1*10^pH+Ka_1*Ka_2*10^(2*pH))-2*Ct_A*Ka_1*Ka_2*10^(2*pH)/(1+Ka_1*10^pH+Ka_1*Ka_2*10^(2*pH)))</f>
        <v>5.6088996084488286E-2</v>
      </c>
      <c r="CY296" s="18">
        <f t="shared" si="443"/>
        <v>5.639301109260398E-2</v>
      </c>
      <c r="CZ296" s="18">
        <f t="shared" si="443"/>
        <v>5.6693025903244459E-2</v>
      </c>
      <c r="DA296" s="18">
        <f t="shared" si="443"/>
        <v>5.698911895165433E-2</v>
      </c>
      <c r="DB296" s="18">
        <f t="shared" si="443"/>
        <v>5.7281366635799157E-2</v>
      </c>
      <c r="DC296" s="18">
        <f t="shared" si="443"/>
        <v>5.7569843382084061E-2</v>
      </c>
      <c r="DD296" s="18">
        <f t="shared" si="443"/>
        <v>5.7854621708544794E-2</v>
      </c>
      <c r="DE296" s="18">
        <f t="shared" si="443"/>
        <v>5.8135772285623832E-2</v>
      </c>
      <c r="DF296" s="18">
        <f t="shared" si="443"/>
        <v>5.841336399463861E-2</v>
      </c>
      <c r="DG296" s="18">
        <f t="shared" si="443"/>
        <v>5.8687463984043134E-2</v>
      </c>
      <c r="DH296" s="18">
        <f t="shared" ref="DH296:DQ305" si="444">ABS(Ct_Na+10^-pH-Kw*10^pH-Ct_A*Ka_1*10^pH/(1+Ka_1*10^pH+Ka_1*Ka_2*10^(2*pH))-2*Ct_A*Ka_1*Ka_2*10^(2*pH)/(1+Ka_1*10^pH+Ka_1*Ka_2*10^(2*pH)))</f>
        <v>5.8958137723580079E-2</v>
      </c>
      <c r="DI296" s="18">
        <f t="shared" si="444"/>
        <v>5.922544905641474E-2</v>
      </c>
      <c r="DJ296" s="18">
        <f t="shared" si="444"/>
        <v>5.9489460249337829E-2</v>
      </c>
      <c r="DK296" s="18">
        <f t="shared" si="444"/>
        <v>5.9750232041120767E-2</v>
      </c>
      <c r="DL296" s="18">
        <f t="shared" si="444"/>
        <v>6.0007823689101479E-2</v>
      </c>
      <c r="DM296" s="18">
        <f t="shared" si="444"/>
        <v>6.0262293014076353E-2</v>
      </c>
      <c r="DN296" s="18">
        <f t="shared" si="444"/>
        <v>6.0513696443569617E-2</v>
      </c>
      <c r="DO296" s="18">
        <f t="shared" si="444"/>
        <v>6.0762089053547984E-2</v>
      </c>
      <c r="DP296" s="18">
        <f t="shared" si="444"/>
        <v>6.1007524608645655E-2</v>
      </c>
      <c r="DQ296" s="18">
        <f t="shared" si="444"/>
        <v>6.1250055600961105E-2</v>
      </c>
      <c r="DR296" s="18">
        <f t="shared" ref="DR296:EA305" si="445">ABS(Ct_Na+10^-pH-Kw*10^pH-Ct_A*Ka_1*10^pH/(1+Ka_1*10^pH+Ka_1*Ka_2*10^(2*pH))-2*Ct_A*Ka_1*Ka_2*10^(2*pH)/(1+Ka_1*10^pH+Ka_1*Ka_2*10^(2*pH)))</f>
        <v>6.1489733287484624E-2</v>
      </c>
      <c r="DS296" s="18">
        <f t="shared" si="445"/>
        <v>6.1726607726212523E-2</v>
      </c>
      <c r="DT296" s="18">
        <f t="shared" si="445"/>
        <v>6.1960727811001724E-2</v>
      </c>
      <c r="DU296" s="18">
        <f t="shared" si="445"/>
        <v>6.2192141305215352E-2</v>
      </c>
      <c r="DV296" s="18">
        <f t="shared" si="445"/>
        <v>6.2420894874208113E-2</v>
      </c>
      <c r="DW296" s="18">
        <f t="shared" si="445"/>
        <v>6.2647034116698128E-2</v>
      </c>
      <c r="DX296" s="18">
        <f t="shared" si="445"/>
        <v>6.2870603595068908E-2</v>
      </c>
      <c r="DY296" s="18">
        <f t="shared" si="445"/>
        <v>6.3091646864644552E-2</v>
      </c>
      <c r="DZ296" s="18">
        <f t="shared" si="445"/>
        <v>6.3310206501977745E-2</v>
      </c>
      <c r="EA296" s="18">
        <f t="shared" si="445"/>
        <v>6.3526324132189935E-2</v>
      </c>
      <c r="EB296" s="18">
        <f t="shared" ref="EB296:EK305" si="446">ABS(Ct_Na+10^-pH-Kw*10^pH-Ct_A*Ka_1*10^pH/(1+Ka_1*10^pH+Ka_1*Ka_2*10^(2*pH))-2*Ct_A*Ka_1*Ka_2*10^(2*pH)/(1+Ka_1*10^pH+Ka_1*Ka_2*10^(2*pH)))</f>
        <v>6.374004045539973E-2</v>
      </c>
      <c r="EC296" s="18">
        <f t="shared" si="446"/>
        <v>6.3951395272275752E-2</v>
      </c>
      <c r="ED296" s="18">
        <f t="shared" si="446"/>
        <v>6.4160427508746523E-2</v>
      </c>
      <c r="EE296" s="18">
        <f t="shared" si="446"/>
        <v>6.4367175239900681E-2</v>
      </c>
      <c r="EF296" s="18">
        <f t="shared" si="446"/>
        <v>6.4571675713107526E-2</v>
      </c>
      <c r="EG296" s="18">
        <f t="shared" si="446"/>
        <v>6.4773965370387793E-2</v>
      </c>
      <c r="EH296" s="18">
        <f t="shared" si="446"/>
        <v>6.4974079870062887E-2</v>
      </c>
      <c r="EI296" s="18">
        <f t="shared" si="446"/>
        <v>6.5172054107709376E-2</v>
      </c>
      <c r="EJ296" s="18">
        <f t="shared" si="446"/>
        <v>6.5367922236444734E-2</v>
      </c>
      <c r="EK296" s="18">
        <f t="shared" si="446"/>
        <v>6.556171768656914E-2</v>
      </c>
      <c r="EL296" s="18">
        <f t="shared" ref="EL296:EV305" si="447">ABS(Ct_Na+10^-pH-Kw*10^pH-Ct_A*Ka_1*10^pH/(1+Ka_1*10^pH+Ka_1*Ka_2*10^(2*pH))-2*Ct_A*Ka_1*Ka_2*10^(2*pH)/(1+Ka_1*10^pH+Ka_1*Ka_2*10^(2*pH)))</f>
        <v>6.5753473184586964E-2</v>
      </c>
      <c r="EM296" s="18">
        <f t="shared" si="447"/>
        <v>6.5943220771630798E-2</v>
      </c>
      <c r="EN296" s="18">
        <f t="shared" si="447"/>
        <v>6.6130991821309576E-2</v>
      </c>
      <c r="EO296" s="18">
        <f t="shared" si="447"/>
        <v>6.6316817057002042E-2</v>
      </c>
      <c r="EP296" s="18">
        <f t="shared" si="447"/>
        <v>6.650072656861522E-2</v>
      </c>
      <c r="EQ296" s="18">
        <f t="shared" si="447"/>
        <v>6.6682749828827215E-2</v>
      </c>
      <c r="ER296" s="18">
        <f t="shared" si="447"/>
        <v>6.6862915708832987E-2</v>
      </c>
      <c r="ES296" s="18">
        <f t="shared" si="447"/>
        <v>6.7041252493610273E-2</v>
      </c>
      <c r="ET296" s="18">
        <f t="shared" si="447"/>
        <v>6.7217787896723141E-2</v>
      </c>
      <c r="EU296" s="18">
        <f t="shared" si="447"/>
        <v>6.7392549074679065E-2</v>
      </c>
      <c r="EV296" s="18">
        <f t="shared" si="447"/>
        <v>6.7565562640855475E-2</v>
      </c>
    </row>
    <row r="297" spans="1:152">
      <c r="A297" s="22">
        <v>2.71</v>
      </c>
      <c r="B297" s="18">
        <f t="shared" si="433"/>
        <v>3.6314827780104933E-2</v>
      </c>
      <c r="C297" s="18">
        <f t="shared" si="433"/>
        <v>3.3603755772757198E-2</v>
      </c>
      <c r="D297" s="18">
        <f t="shared" si="433"/>
        <v>3.0996955765692075E-2</v>
      </c>
      <c r="E297" s="18">
        <f t="shared" si="433"/>
        <v>2.8488525570214304E-2</v>
      </c>
      <c r="F297" s="18">
        <f t="shared" si="433"/>
        <v>2.607300019679127E-2</v>
      </c>
      <c r="G297" s="18">
        <f t="shared" si="433"/>
        <v>2.3745312109674538E-2</v>
      </c>
      <c r="H297" s="18">
        <f t="shared" si="433"/>
        <v>2.1500755739954816E-2</v>
      </c>
      <c r="I297" s="18">
        <f t="shared" si="433"/>
        <v>1.9334955734084919E-2</v>
      </c>
      <c r="J297" s="18">
        <f t="shared" si="433"/>
        <v>1.7243838487038123E-2</v>
      </c>
      <c r="K297" s="18">
        <f t="shared" si="433"/>
        <v>1.5223606570399695E-2</v>
      </c>
      <c r="L297" s="18">
        <f t="shared" si="434"/>
        <v>1.3270715717649205E-2</v>
      </c>
      <c r="M297" s="18">
        <f t="shared" si="434"/>
        <v>1.1381854073185618E-2</v>
      </c>
      <c r="N297" s="18">
        <f t="shared" si="434"/>
        <v>9.5539234495111806E-3</v>
      </c>
      <c r="O297" s="18">
        <f t="shared" si="434"/>
        <v>7.7840223694454541E-3</v>
      </c>
      <c r="P297" s="18">
        <f t="shared" si="434"/>
        <v>6.0694306981317831E-3</v>
      </c>
      <c r="Q297" s="18">
        <f t="shared" si="434"/>
        <v>4.4075956936277692E-3</v>
      </c>
      <c r="R297" s="18">
        <f t="shared" si="434"/>
        <v>2.7961193256238748E-3</v>
      </c>
      <c r="S297" s="18">
        <f t="shared" si="434"/>
        <v>1.2327467297991938E-3</v>
      </c>
      <c r="T297" s="18">
        <f t="shared" si="434"/>
        <v>2.8464431908945394E-4</v>
      </c>
      <c r="U297" s="18">
        <f t="shared" si="434"/>
        <v>1.7580530187349698E-3</v>
      </c>
      <c r="V297" s="18">
        <f t="shared" si="435"/>
        <v>3.1893643269620279E-3</v>
      </c>
      <c r="W297" s="18">
        <f t="shared" si="435"/>
        <v>4.5803570067883392E-3</v>
      </c>
      <c r="X297" s="18">
        <f t="shared" si="435"/>
        <v>5.9327110010639131E-3</v>
      </c>
      <c r="Y297" s="18">
        <f t="shared" si="435"/>
        <v>7.24801420097576E-3</v>
      </c>
      <c r="Z297" s="18">
        <f t="shared" si="435"/>
        <v>8.5277686657548608E-3</v>
      </c>
      <c r="AA297" s="18">
        <f t="shared" si="435"/>
        <v>9.7733963448065168E-3</v>
      </c>
      <c r="AB297" s="18">
        <f t="shared" si="435"/>
        <v>1.0986244348093669E-2</v>
      </c>
      <c r="AC297" s="18">
        <f t="shared" si="435"/>
        <v>1.2167589805840888E-2</v>
      </c>
      <c r="AD297" s="18">
        <f t="shared" si="435"/>
        <v>1.3318644354415101E-2</v>
      </c>
      <c r="AE297" s="18">
        <f t="shared" si="435"/>
        <v>1.4440558281506413E-2</v>
      </c>
      <c r="AF297" s="18">
        <f t="shared" si="436"/>
        <v>1.5534424360420459E-2</v>
      </c>
      <c r="AG297" s="18">
        <f t="shared" si="436"/>
        <v>1.6601281400348951E-2</v>
      </c>
      <c r="AH297" s="18">
        <f t="shared" si="436"/>
        <v>1.7642117536864579E-2</v>
      </c>
      <c r="AI297" s="18">
        <f t="shared" si="436"/>
        <v>1.8657873284548494E-2</v>
      </c>
      <c r="AJ297" s="18">
        <f t="shared" si="436"/>
        <v>1.9649444371573264E-2</v>
      </c>
      <c r="AK297" s="18">
        <f t="shared" si="436"/>
        <v>2.0617684374197458E-2</v>
      </c>
      <c r="AL297" s="18">
        <f t="shared" si="436"/>
        <v>2.1563407167458283E-2</v>
      </c>
      <c r="AM297" s="18">
        <f t="shared" si="436"/>
        <v>2.2487389206851061E-2</v>
      </c>
      <c r="AN297" s="18">
        <f t="shared" si="436"/>
        <v>2.3390371654439461E-2</v>
      </c>
      <c r="AO297" s="18">
        <f t="shared" si="436"/>
        <v>2.4273062361632597E-2</v>
      </c>
      <c r="AP297" s="18">
        <f t="shared" si="437"/>
        <v>2.5136137719777008E-2</v>
      </c>
      <c r="AQ297" s="18">
        <f t="shared" si="437"/>
        <v>2.5980244388731435E-2</v>
      </c>
      <c r="AR297" s="18">
        <f t="shared" si="437"/>
        <v>2.6806000912708586E-2</v>
      </c>
      <c r="AS297" s="18">
        <f t="shared" si="437"/>
        <v>2.7613999231869014E-2</v>
      </c>
      <c r="AT297" s="18">
        <f t="shared" si="437"/>
        <v>2.8404806097430308E-2</v>
      </c>
      <c r="AU297" s="18">
        <f t="shared" si="437"/>
        <v>2.9178964397400808E-2</v>
      </c>
      <c r="AV297" s="18">
        <f t="shared" si="437"/>
        <v>2.993699439945529E-2</v>
      </c>
      <c r="AW297" s="18">
        <f t="shared" si="437"/>
        <v>3.0679394916931304E-2</v>
      </c>
      <c r="AX297" s="18">
        <f t="shared" si="437"/>
        <v>3.1406644403438433E-2</v>
      </c>
      <c r="AY297" s="18">
        <f t="shared" si="437"/>
        <v>3.2119201981127235E-2</v>
      </c>
      <c r="AZ297" s="18">
        <f t="shared" si="438"/>
        <v>3.2817508407262254E-2</v>
      </c>
      <c r="BA297" s="18">
        <f t="shared" si="438"/>
        <v>3.3501986983374803E-2</v>
      </c>
      <c r="BB297" s="18">
        <f t="shared" si="438"/>
        <v>3.4173044410936111E-2</v>
      </c>
      <c r="BC297" s="18">
        <f t="shared" si="438"/>
        <v>3.4831071597185563E-2</v>
      </c>
      <c r="BD297" s="18">
        <f t="shared" si="438"/>
        <v>3.5476444414468684E-2</v>
      </c>
      <c r="BE297" s="18">
        <f t="shared" si="438"/>
        <v>3.6109524416184487E-2</v>
      </c>
      <c r="BF297" s="18">
        <f t="shared" si="438"/>
        <v>3.6730659512207567E-2</v>
      </c>
      <c r="BG297" s="18">
        <f t="shared" si="438"/>
        <v>3.7340184606435803E-2</v>
      </c>
      <c r="BH297" s="18">
        <f t="shared" si="438"/>
        <v>3.7938422198919082E-2</v>
      </c>
      <c r="BI297" s="18">
        <f t="shared" si="438"/>
        <v>3.8525682954843023E-2</v>
      </c>
      <c r="BJ297" s="18">
        <f t="shared" si="439"/>
        <v>3.9102266242477444E-2</v>
      </c>
      <c r="BK297" s="18">
        <f t="shared" si="439"/>
        <v>3.9668460642046384E-2</v>
      </c>
      <c r="BL297" s="18">
        <f t="shared" si="439"/>
        <v>4.0224544427337298E-2</v>
      </c>
      <c r="BM297" s="18">
        <f t="shared" si="439"/>
        <v>4.0770786021738128E-2</v>
      </c>
      <c r="BN297" s="18">
        <f t="shared" si="439"/>
        <v>4.1307444430272254E-2</v>
      </c>
      <c r="BO297" s="18">
        <f t="shared" si="439"/>
        <v>4.1834769649092739E-2</v>
      </c>
      <c r="BP297" s="18">
        <f t="shared" si="439"/>
        <v>4.2353003053795663E-2</v>
      </c>
      <c r="BQ297" s="18">
        <f t="shared" si="439"/>
        <v>4.2862377767819877E-2</v>
      </c>
      <c r="BR297" s="18">
        <f t="shared" si="439"/>
        <v>4.3363119012114863E-2</v>
      </c>
      <c r="BS297" s="18">
        <f t="shared" si="439"/>
        <v>4.3855444437178023E-2</v>
      </c>
      <c r="BT297" s="18">
        <f t="shared" si="440"/>
        <v>4.4339564438490117E-2</v>
      </c>
      <c r="BU297" s="18">
        <f t="shared" si="440"/>
        <v>4.4815682456309444E-2</v>
      </c>
      <c r="BV297" s="18">
        <f t="shared" si="440"/>
        <v>4.5283995260721903E-2</v>
      </c>
      <c r="BW297" s="18">
        <f t="shared" si="440"/>
        <v>4.5744693222786202E-2</v>
      </c>
      <c r="BX297" s="18">
        <f t="shared" si="440"/>
        <v>4.6197960572559128E-2</v>
      </c>
      <c r="BY297" s="18">
        <f t="shared" si="440"/>
        <v>4.6643975644735679E-2</v>
      </c>
      <c r="BZ297" s="18">
        <f t="shared" si="440"/>
        <v>4.7082911112591996E-2</v>
      </c>
      <c r="CA297" s="18">
        <f t="shared" si="440"/>
        <v>4.7514934210875742E-2</v>
      </c>
      <c r="CB297" s="18">
        <f t="shared" si="440"/>
        <v>4.7940206948248819E-2</v>
      </c>
      <c r="CC297" s="18">
        <f t="shared" si="440"/>
        <v>4.8358886309848664E-2</v>
      </c>
      <c r="CD297" s="18">
        <f t="shared" si="441"/>
        <v>4.8771124450500823E-2</v>
      </c>
      <c r="CE297" s="18">
        <f t="shared" si="441"/>
        <v>4.917706887908195E-2</v>
      </c>
      <c r="CF297" s="18">
        <f t="shared" si="441"/>
        <v>4.9576862634502776E-2</v>
      </c>
      <c r="CG297" s="18">
        <f t="shared" si="441"/>
        <v>4.997064445375185E-2</v>
      </c>
      <c r="CH297" s="18">
        <f t="shared" si="441"/>
        <v>5.035854893241512E-2</v>
      </c>
      <c r="CI297" s="18">
        <f t="shared" si="441"/>
        <v>5.0740706678061132E-2</v>
      </c>
      <c r="CJ297" s="18">
        <f t="shared" si="441"/>
        <v>5.1117244456859438E-2</v>
      </c>
      <c r="CK297" s="18">
        <f t="shared" si="441"/>
        <v>5.1488285333777473E-2</v>
      </c>
      <c r="CL297" s="18">
        <f t="shared" si="441"/>
        <v>5.1853948806682183E-2</v>
      </c>
      <c r="CM297" s="18">
        <f t="shared" si="441"/>
        <v>5.2214350934653021E-2</v>
      </c>
      <c r="CN297" s="18">
        <f t="shared" si="442"/>
        <v>5.2569604460795713E-2</v>
      </c>
      <c r="CO297" s="18">
        <f t="shared" si="442"/>
        <v>5.2919818929830012E-2</v>
      </c>
      <c r="CP297" s="18">
        <f t="shared" si="442"/>
        <v>5.3265100800708884E-2</v>
      </c>
      <c r="CQ297" s="18">
        <f t="shared" si="442"/>
        <v>5.3605553554512519E-2</v>
      </c>
      <c r="CR297" s="18">
        <f t="shared" si="442"/>
        <v>5.3941277797846666E-2</v>
      </c>
      <c r="CS297" s="18">
        <f t="shared" si="442"/>
        <v>5.427237136196239E-2</v>
      </c>
      <c r="CT297" s="18">
        <f t="shared" si="442"/>
        <v>5.4598929397802594E-2</v>
      </c>
      <c r="CU297" s="18">
        <f t="shared" si="442"/>
        <v>5.492104446716875E-2</v>
      </c>
      <c r="CV297" s="18">
        <f t="shared" si="442"/>
        <v>5.5238806630192157E-2</v>
      </c>
      <c r="CW297" s="18">
        <f t="shared" si="442"/>
        <v>5.5552303529282317E-2</v>
      </c>
      <c r="CX297" s="18">
        <f t="shared" si="443"/>
        <v>5.5861620469717967E-2</v>
      </c>
      <c r="CY297" s="18">
        <f t="shared" si="443"/>
        <v>5.616684049703527E-2</v>
      </c>
      <c r="CZ297" s="18">
        <f t="shared" si="443"/>
        <v>5.6468044471361542E-2</v>
      </c>
      <c r="DA297" s="18">
        <f t="shared" si="443"/>
        <v>5.6765311138833874E-2</v>
      </c>
      <c r="DB297" s="18">
        <f t="shared" si="443"/>
        <v>5.7058717200235143E-2</v>
      </c>
      <c r="DC297" s="18">
        <f t="shared" si="443"/>
        <v>5.7348337376973181E-2</v>
      </c>
      <c r="DD297" s="18">
        <f t="shared" si="443"/>
        <v>5.7634244474522263E-2</v>
      </c>
      <c r="DE297" s="18">
        <f t="shared" si="443"/>
        <v>5.791650944344013E-2</v>
      </c>
      <c r="DF297" s="18">
        <f t="shared" si="443"/>
        <v>5.8195201438067917E-2</v>
      </c>
      <c r="DG297" s="18">
        <f t="shared" si="443"/>
        <v>5.847038787301486E-2</v>
      </c>
      <c r="DH297" s="18">
        <f t="shared" si="444"/>
        <v>5.8742134477524931E-2</v>
      </c>
      <c r="DI297" s="18">
        <f t="shared" si="444"/>
        <v>5.9010505347817523E-2</v>
      </c>
      <c r="DJ297" s="18">
        <f t="shared" si="444"/>
        <v>5.9275562997489192E-2</v>
      </c>
      <c r="DK297" s="18">
        <f t="shared" si="444"/>
        <v>5.9537368406060602E-2</v>
      </c>
      <c r="DL297" s="18">
        <f t="shared" si="444"/>
        <v>5.9795981065747003E-2</v>
      </c>
      <c r="DM297" s="18">
        <f t="shared" si="444"/>
        <v>6.0051459026528101E-2</v>
      </c>
      <c r="DN297" s="18">
        <f t="shared" si="444"/>
        <v>6.0303858939588957E-2</v>
      </c>
      <c r="DO297" s="18">
        <f t="shared" si="444"/>
        <v>6.0553236099199978E-2</v>
      </c>
      <c r="DP297" s="18">
        <f t="shared" si="444"/>
        <v>6.0799644483101337E-2</v>
      </c>
      <c r="DQ297" s="18">
        <f t="shared" si="444"/>
        <v>6.1043136791453581E-2</v>
      </c>
      <c r="DR297" s="18">
        <f t="shared" si="445"/>
        <v>6.1283764484413451E-2</v>
      </c>
      <c r="DS297" s="18">
        <f t="shared" si="445"/>
        <v>6.1521577818391307E-2</v>
      </c>
      <c r="DT297" s="18">
        <f t="shared" si="445"/>
        <v>6.1756625881043845E-2</v>
      </c>
      <c r="DU297" s="18">
        <f t="shared" si="445"/>
        <v>6.1988956625053028E-2</v>
      </c>
      <c r="DV297" s="18">
        <f t="shared" si="445"/>
        <v>6.2218616900740244E-2</v>
      </c>
      <c r="DW297" s="18">
        <f t="shared" si="445"/>
        <v>6.2445652487562474E-2</v>
      </c>
      <c r="DX297" s="18">
        <f t="shared" si="445"/>
        <v>6.267010812453444E-2</v>
      </c>
      <c r="DY297" s="18">
        <f t="shared" si="445"/>
        <v>6.2892027539619741E-2</v>
      </c>
      <c r="DZ297" s="18">
        <f t="shared" si="445"/>
        <v>6.3111453478130991E-2</v>
      </c>
      <c r="EA297" s="18">
        <f t="shared" si="445"/>
        <v>6.3328427730178494E-2</v>
      </c>
      <c r="EB297" s="18">
        <f t="shared" si="446"/>
        <v>6.3542991157203202E-2</v>
      </c>
      <c r="EC297" s="18">
        <f t="shared" si="446"/>
        <v>6.3755183717630975E-2</v>
      </c>
      <c r="ED297" s="18">
        <f t="shared" si="446"/>
        <v>6.3965044491680431E-2</v>
      </c>
      <c r="EE297" s="18">
        <f t="shared" si="446"/>
        <v>6.4172611705357735E-2</v>
      </c>
      <c r="EF297" s="18">
        <f t="shared" si="446"/>
        <v>6.4377922753669006E-2</v>
      </c>
      <c r="EG297" s="18">
        <f t="shared" si="446"/>
        <v>6.4581014223079602E-2</v>
      </c>
      <c r="EH297" s="18">
        <f t="shared" si="446"/>
        <v>6.4781921913249219E-2</v>
      </c>
      <c r="EI297" s="18">
        <f t="shared" si="446"/>
        <v>6.4980680858069434E-2</v>
      </c>
      <c r="EJ297" s="18">
        <f t="shared" si="446"/>
        <v>6.5177325346029852E-2</v>
      </c>
      <c r="EK297" s="18">
        <f t="shared" si="446"/>
        <v>6.5371888939937797E-2</v>
      </c>
      <c r="EL297" s="18">
        <f t="shared" si="447"/>
        <v>6.5564404496015111E-2</v>
      </c>
      <c r="EM297" s="18">
        <f t="shared" si="447"/>
        <v>6.5754904182395296E-2</v>
      </c>
      <c r="EN297" s="18">
        <f t="shared" si="447"/>
        <v>6.5943419497042355E-2</v>
      </c>
      <c r="EO297" s="18">
        <f t="shared" si="447"/>
        <v>6.6129981285112743E-2</v>
      </c>
      <c r="EP297" s="18">
        <f t="shared" si="447"/>
        <v>6.631461975578036E-2</v>
      </c>
      <c r="EQ297" s="18">
        <f t="shared" si="447"/>
        <v>6.6497364498543682E-2</v>
      </c>
      <c r="ER297" s="18">
        <f t="shared" si="447"/>
        <v>6.6678244499033923E-2</v>
      </c>
      <c r="ES297" s="18">
        <f t="shared" si="447"/>
        <v>6.6857288154341526E-2</v>
      </c>
      <c r="ET297" s="18">
        <f t="shared" si="447"/>
        <v>6.7034523287878331E-2</v>
      </c>
      <c r="EU297" s="18">
        <f t="shared" si="447"/>
        <v>6.7209977163791637E-2</v>
      </c>
      <c r="EV297" s="18">
        <f t="shared" si="447"/>
        <v>6.738367650094583E-2</v>
      </c>
    </row>
    <row r="298" spans="1:152">
      <c r="A298" s="23">
        <v>2.72</v>
      </c>
      <c r="B298" s="18">
        <f t="shared" si="433"/>
        <v>3.6908174067493249E-2</v>
      </c>
      <c r="C298" s="18">
        <f t="shared" si="433"/>
        <v>3.4186338091410723E-2</v>
      </c>
      <c r="D298" s="18">
        <f t="shared" si="433"/>
        <v>3.1569188114408307E-2</v>
      </c>
      <c r="E298" s="18">
        <f t="shared" si="433"/>
        <v>2.9050798513896532E-2</v>
      </c>
      <c r="F298" s="18">
        <f t="shared" si="433"/>
        <v>2.6625682602292616E-2</v>
      </c>
      <c r="G298" s="18">
        <f t="shared" si="433"/>
        <v>2.4288752723837927E-2</v>
      </c>
      <c r="H298" s="18">
        <f t="shared" si="433"/>
        <v>2.2035284626756621E-2</v>
      </c>
      <c r="I298" s="18">
        <f t="shared" si="433"/>
        <v>1.9860885585713261E-2</v>
      </c>
      <c r="J298" s="18">
        <f t="shared" si="433"/>
        <v>1.776146582194725E-2</v>
      </c>
      <c r="K298" s="18">
        <f t="shared" si="433"/>
        <v>1.5733212829834337E-2</v>
      </c>
      <c r="L298" s="18">
        <f t="shared" si="434"/>
        <v>1.3772568270791843E-2</v>
      </c>
      <c r="M298" s="18">
        <f t="shared" si="434"/>
        <v>1.1876207139914673E-2</v>
      </c>
      <c r="N298" s="18">
        <f t="shared" si="434"/>
        <v>1.0041018948743227E-2</v>
      </c>
      <c r="O298" s="18">
        <f t="shared" si="434"/>
        <v>8.2640907001486474E-3</v>
      </c>
      <c r="P298" s="18">
        <f t="shared" si="434"/>
        <v>6.5426914593226491E-3</v>
      </c>
      <c r="Q298" s="18">
        <f t="shared" si="434"/>
        <v>4.8742583489836096E-3</v>
      </c>
      <c r="R298" s="18">
        <f t="shared" si="434"/>
        <v>3.2563838177457529E-3</v>
      </c>
      <c r="S298" s="18">
        <f t="shared" si="434"/>
        <v>1.686804048634393E-3</v>
      </c>
      <c r="T298" s="18">
        <f t="shared" si="434"/>
        <v>1.6338839037925617E-4</v>
      </c>
      <c r="U298" s="18">
        <f t="shared" si="434"/>
        <v>1.3158702922742946E-3</v>
      </c>
      <c r="V298" s="18">
        <f t="shared" si="435"/>
        <v>2.7528644411377277E-3</v>
      </c>
      <c r="W298" s="18">
        <f t="shared" si="435"/>
        <v>4.1493798815824892E-3</v>
      </c>
      <c r="X298" s="18">
        <f t="shared" si="435"/>
        <v>5.5071032264593358E-3</v>
      </c>
      <c r="Y298" s="18">
        <f t="shared" si="435"/>
        <v>6.827628671476539E-3</v>
      </c>
      <c r="Z298" s="18">
        <f t="shared" si="435"/>
        <v>8.1124642396013837E-3</v>
      </c>
      <c r="AA298" s="18">
        <f t="shared" si="435"/>
        <v>9.3630375259095653E-3</v>
      </c>
      <c r="AB298" s="18">
        <f t="shared" si="435"/>
        <v>1.0580700988893859E-2</v>
      </c>
      <c r="AC298" s="18">
        <f t="shared" si="435"/>
        <v>1.1766736829462967E-2</v>
      </c>
      <c r="AD298" s="18">
        <f t="shared" si="435"/>
        <v>1.2922361494632871E-2</v>
      </c>
      <c r="AE298" s="18">
        <f t="shared" si="435"/>
        <v>1.4048729839165547E-2</v>
      </c>
      <c r="AF298" s="18">
        <f t="shared" si="436"/>
        <v>1.5146938975084925E-2</v>
      </c>
      <c r="AG298" s="18">
        <f t="shared" si="436"/>
        <v>1.6218031836043312E-2</v>
      </c>
      <c r="AH298" s="18">
        <f t="shared" si="436"/>
        <v>1.7263000480880784E-2</v>
      </c>
      <c r="AI298" s="18">
        <f t="shared" si="436"/>
        <v>1.828278915837276E-2</v>
      </c>
      <c r="AJ298" s="18">
        <f t="shared" si="436"/>
        <v>1.9278297153067316E-2</v>
      </c>
      <c r="AK298" s="18">
        <f t="shared" si="436"/>
        <v>2.0250381430239647E-2</v>
      </c>
      <c r="AL298" s="18">
        <f t="shared" si="436"/>
        <v>2.1199859096314933E-2</v>
      </c>
      <c r="AM298" s="18">
        <f t="shared" si="436"/>
        <v>2.2127509689606892E-2</v>
      </c>
      <c r="AN298" s="18">
        <f t="shared" si="436"/>
        <v>2.3034077314869495E-2</v>
      </c>
      <c r="AO298" s="18">
        <f t="shared" si="436"/>
        <v>2.3920272633946409E-2</v>
      </c>
      <c r="AP298" s="18">
        <f t="shared" si="437"/>
        <v>2.4786774723710506E-2</v>
      </c>
      <c r="AQ298" s="18">
        <f t="shared" si="437"/>
        <v>2.5634232811501772E-2</v>
      </c>
      <c r="AR298" s="18">
        <f t="shared" si="437"/>
        <v>2.6463267897384523E-2</v>
      </c>
      <c r="AS298" s="18">
        <f t="shared" si="437"/>
        <v>2.7274474271742909E-2</v>
      </c>
      <c r="AT298" s="18">
        <f t="shared" si="437"/>
        <v>2.806842093600858E-2</v>
      </c>
      <c r="AU298" s="18">
        <f t="shared" si="437"/>
        <v>2.8845652933658109E-2</v>
      </c>
      <c r="AV298" s="18">
        <f t="shared" si="437"/>
        <v>2.9606692598023301E-2</v>
      </c>
      <c r="AW298" s="18">
        <f t="shared" si="437"/>
        <v>3.0352040722917025E-2</v>
      </c>
      <c r="AX298" s="18">
        <f t="shared" si="437"/>
        <v>3.1082177661588439E-2</v>
      </c>
      <c r="AY298" s="18">
        <f t="shared" si="437"/>
        <v>3.1797564359074569E-2</v>
      </c>
      <c r="AZ298" s="18">
        <f t="shared" si="438"/>
        <v>3.2498643322610966E-2</v>
      </c>
      <c r="BA298" s="18">
        <f t="shared" si="438"/>
        <v>3.3185839534394183E-2</v>
      </c>
      <c r="BB298" s="18">
        <f t="shared" si="438"/>
        <v>3.3859561310652229E-2</v>
      </c>
      <c r="BC298" s="18">
        <f t="shared" si="438"/>
        <v>3.4520201110672256E-2</v>
      </c>
      <c r="BD298" s="18">
        <f t="shared" si="438"/>
        <v>3.5168136299153448E-2</v>
      </c>
      <c r="BE298" s="18">
        <f t="shared" si="438"/>
        <v>3.5803729864996879E-2</v>
      </c>
      <c r="BF298" s="18">
        <f t="shared" si="438"/>
        <v>3.6427331099409335E-2</v>
      </c>
      <c r="BG298" s="18">
        <f t="shared" si="438"/>
        <v>3.7039276235982278E-2</v>
      </c>
      <c r="BH298" s="18">
        <f t="shared" si="438"/>
        <v>3.763988905521129E-2</v>
      </c>
      <c r="BI298" s="18">
        <f t="shared" si="438"/>
        <v>3.8229481455738838E-2</v>
      </c>
      <c r="BJ298" s="18">
        <f t="shared" si="439"/>
        <v>3.8808353994438625E-2</v>
      </c>
      <c r="BK298" s="18">
        <f t="shared" si="439"/>
        <v>3.9376796397305978E-2</v>
      </c>
      <c r="BL298" s="18">
        <f t="shared" si="439"/>
        <v>3.993508804297928E-2</v>
      </c>
      <c r="BM298" s="18">
        <f t="shared" si="439"/>
        <v>4.0483498420587578E-2</v>
      </c>
      <c r="BN298" s="18">
        <f t="shared" si="439"/>
        <v>4.1022287563500959E-2</v>
      </c>
      <c r="BO298" s="18">
        <f t="shared" si="439"/>
        <v>4.1551706460450637E-2</v>
      </c>
      <c r="BP298" s="18">
        <f t="shared" si="439"/>
        <v>4.2071997445383973E-2</v>
      </c>
      <c r="BQ298" s="18">
        <f t="shared" si="439"/>
        <v>4.2583394567326967E-2</v>
      </c>
      <c r="BR298" s="18">
        <f t="shared" si="439"/>
        <v>4.3086123941440423E-2</v>
      </c>
      <c r="BS298" s="18">
        <f t="shared" si="439"/>
        <v>4.3580404082375505E-2</v>
      </c>
      <c r="BT298" s="18">
        <f t="shared" si="440"/>
        <v>4.4066446220961675E-2</v>
      </c>
      <c r="BU298" s="18">
        <f t="shared" si="440"/>
        <v>4.454445460519104E-2</v>
      </c>
      <c r="BV298" s="18">
        <f t="shared" si="440"/>
        <v>4.5014626786400253E-2</v>
      </c>
      <c r="BW298" s="18">
        <f t="shared" si="440"/>
        <v>4.5477153891492247E-2</v>
      </c>
      <c r="BX298" s="18">
        <f t="shared" si="440"/>
        <v>4.5932220881985987E-2</v>
      </c>
      <c r="BY298" s="18">
        <f t="shared" si="440"/>
        <v>4.6380006800631812E-2</v>
      </c>
      <c r="BZ298" s="18">
        <f t="shared" si="440"/>
        <v>4.6820685006283273E-2</v>
      </c>
      <c r="CA298" s="18">
        <f t="shared" si="440"/>
        <v>4.7254423397672482E-2</v>
      </c>
      <c r="CB298" s="18">
        <f t="shared" si="440"/>
        <v>4.7681384626696258E-2</v>
      </c>
      <c r="CC298" s="18">
        <f t="shared" si="440"/>
        <v>4.8101726301781673E-2</v>
      </c>
      <c r="CD298" s="18">
        <f t="shared" si="441"/>
        <v>4.8515601181865778E-2</v>
      </c>
      <c r="CE298" s="18">
        <f t="shared" si="441"/>
        <v>4.8923157361490575E-2</v>
      </c>
      <c r="CF298" s="18">
        <f t="shared" si="441"/>
        <v>4.932453844748471E-2</v>
      </c>
      <c r="CG298" s="18">
        <f t="shared" si="441"/>
        <v>4.9719883727674413E-2</v>
      </c>
      <c r="CH298" s="18">
        <f t="shared" si="441"/>
        <v>5.0109328332040383E-2</v>
      </c>
      <c r="CI298" s="18">
        <f t="shared" si="441"/>
        <v>5.0493003386712039E-2</v>
      </c>
      <c r="CJ298" s="18">
        <f t="shared" si="441"/>
        <v>5.0871036161167948E-2</v>
      </c>
      <c r="CK298" s="18">
        <f t="shared" si="441"/>
        <v>5.124355020898947E-2</v>
      </c>
      <c r="CL298" s="18">
        <f t="shared" si="441"/>
        <v>5.1610665502494719E-2</v>
      </c>
      <c r="CM298" s="18">
        <f t="shared" si="441"/>
        <v>5.1972498561561054E-2</v>
      </c>
      <c r="CN298" s="18">
        <f t="shared" si="442"/>
        <v>5.2329162576926436E-2</v>
      </c>
      <c r="CO298" s="18">
        <f t="shared" si="442"/>
        <v>5.2680767528244105E-2</v>
      </c>
      <c r="CP298" s="18">
        <f t="shared" si="442"/>
        <v>5.3027420297148832E-2</v>
      </c>
      <c r="CQ298" s="18">
        <f t="shared" si="442"/>
        <v>5.3369224775579364E-2</v>
      </c>
      <c r="CR298" s="18">
        <f t="shared" si="442"/>
        <v>5.3706281969587245E-2</v>
      </c>
      <c r="CS298" s="18">
        <f t="shared" si="442"/>
        <v>5.4038690098850185E-2</v>
      </c>
      <c r="CT298" s="18">
        <f t="shared" si="442"/>
        <v>5.4366544692095856E-2</v>
      </c>
      <c r="CU298" s="18">
        <f t="shared" si="442"/>
        <v>5.4689938678630666E-2</v>
      </c>
      <c r="CV298" s="18">
        <f t="shared" si="442"/>
        <v>5.5008962476158288E-2</v>
      </c>
      <c r="CW298" s="18">
        <f t="shared" si="442"/>
        <v>5.5323704075061327E-2</v>
      </c>
      <c r="CX298" s="18">
        <f t="shared" si="443"/>
        <v>5.5634249119312362E-2</v>
      </c>
      <c r="CY298" s="18">
        <f t="shared" si="443"/>
        <v>5.5940680984169336E-2</v>
      </c>
      <c r="CZ298" s="18">
        <f t="shared" si="443"/>
        <v>5.6243080850804504E-2</v>
      </c>
      <c r="DA298" s="18">
        <f t="shared" si="443"/>
        <v>5.6541527778006528E-2</v>
      </c>
      <c r="DB298" s="18">
        <f t="shared" si="443"/>
        <v>5.6836098771089048E-2</v>
      </c>
      <c r="DC298" s="18">
        <f t="shared" si="443"/>
        <v>5.7126868848131812E-2</v>
      </c>
      <c r="DD298" s="18">
        <f t="shared" si="443"/>
        <v>5.7413911103674019E-2</v>
      </c>
      <c r="DE298" s="18">
        <f t="shared" si="443"/>
        <v>5.7697296769973629E-2</v>
      </c>
      <c r="DF298" s="18">
        <f t="shared" si="443"/>
        <v>5.7977095275940353E-2</v>
      </c>
      <c r="DG298" s="18">
        <f t="shared" si="443"/>
        <v>5.8253374303844606E-2</v>
      </c>
      <c r="DH298" s="18">
        <f t="shared" si="444"/>
        <v>5.8526199843900027E-2</v>
      </c>
      <c r="DI298" s="18">
        <f t="shared" si="444"/>
        <v>5.8795636246811944E-2</v>
      </c>
      <c r="DJ298" s="18">
        <f t="shared" si="444"/>
        <v>5.906174627437924E-2</v>
      </c>
      <c r="DK298" s="18">
        <f t="shared" si="444"/>
        <v>5.9324591148234053E-2</v>
      </c>
      <c r="DL298" s="18">
        <f t="shared" si="444"/>
        <v>5.9584230596797974E-2</v>
      </c>
      <c r="DM298" s="18">
        <f t="shared" si="444"/>
        <v>5.9840722900530795E-2</v>
      </c>
      <c r="DN298" s="18">
        <f t="shared" si="444"/>
        <v>6.0094124935543961E-2</v>
      </c>
      <c r="DO298" s="18">
        <f t="shared" si="444"/>
        <v>6.0344492215646778E-2</v>
      </c>
      <c r="DP298" s="18">
        <f t="shared" si="444"/>
        <v>6.0591878932891231E-2</v>
      </c>
      <c r="DQ298" s="18">
        <f t="shared" si="444"/>
        <v>6.0836337996677176E-2</v>
      </c>
      <c r="DR298" s="18">
        <f t="shared" si="445"/>
        <v>6.1077921071477408E-2</v>
      </c>
      <c r="DS298" s="18">
        <f t="shared" si="445"/>
        <v>6.1316678613239022E-2</v>
      </c>
      <c r="DT298" s="18">
        <f t="shared" si="445"/>
        <v>6.1552659904515042E-2</v>
      </c>
      <c r="DU298" s="18">
        <f t="shared" si="445"/>
        <v>6.1785913088377477E-2</v>
      </c>
      <c r="DV298" s="18">
        <f t="shared" si="445"/>
        <v>6.2016485201161015E-2</v>
      </c>
      <c r="DW298" s="18">
        <f t="shared" si="445"/>
        <v>6.2244422204084202E-2</v>
      </c>
      <c r="DX298" s="18">
        <f t="shared" si="445"/>
        <v>6.246976901379233E-2</v>
      </c>
      <c r="DY298" s="18">
        <f t="shared" si="445"/>
        <v>6.2692569531865347E-2</v>
      </c>
      <c r="DZ298" s="18">
        <f t="shared" si="445"/>
        <v>6.2912866673330764E-2</v>
      </c>
      <c r="EA298" s="18">
        <f t="shared" si="445"/>
        <v>6.3130702394221194E-2</v>
      </c>
      <c r="EB298" s="18">
        <f t="shared" si="446"/>
        <v>6.334611771821283E-2</v>
      </c>
      <c r="EC298" s="18">
        <f t="shared" si="446"/>
        <v>6.355915276238136E-2</v>
      </c>
      <c r="ED298" s="18">
        <f t="shared" si="446"/>
        <v>6.3769846762108451E-2</v>
      </c>
      <c r="EE298" s="18">
        <f t="shared" si="446"/>
        <v>6.3978238095171877E-2</v>
      </c>
      <c r="EF298" s="18">
        <f t="shared" si="446"/>
        <v>6.418436430504984E-2</v>
      </c>
      <c r="EG298" s="18">
        <f t="shared" si="446"/>
        <v>6.4388262123469653E-2</v>
      </c>
      <c r="EH298" s="18">
        <f t="shared" si="446"/>
        <v>6.4589967492229033E-2</v>
      </c>
      <c r="EI298" s="18">
        <f t="shared" si="446"/>
        <v>6.4789515584317198E-2</v>
      </c>
      <c r="EJ298" s="18">
        <f t="shared" si="446"/>
        <v>6.498694082436185E-2</v>
      </c>
      <c r="EK298" s="18">
        <f t="shared" si="446"/>
        <v>6.518227690842722E-2</v>
      </c>
      <c r="EL298" s="18">
        <f t="shared" si="447"/>
        <v>6.5375556823186631E-2</v>
      </c>
      <c r="EM298" s="18">
        <f t="shared" si="447"/>
        <v>6.5566812864493076E-2</v>
      </c>
      <c r="EN298" s="18">
        <f t="shared" si="447"/>
        <v>6.5756076655369214E-2</v>
      </c>
      <c r="EO298" s="18">
        <f t="shared" si="447"/>
        <v>6.594337916343837E-2</v>
      </c>
      <c r="EP298" s="18">
        <f t="shared" si="447"/>
        <v>6.6128750717816084E-2</v>
      </c>
      <c r="EQ298" s="18">
        <f t="shared" si="447"/>
        <v>6.6312221025482232E-2</v>
      </c>
      <c r="ER298" s="18">
        <f t="shared" si="447"/>
        <v>6.649381918715179E-2</v>
      </c>
      <c r="ES298" s="18">
        <f t="shared" si="447"/>
        <v>6.6673573712662276E-2</v>
      </c>
      <c r="ET298" s="18">
        <f t="shared" si="447"/>
        <v>6.6851512535894872E-2</v>
      </c>
      <c r="EU298" s="18">
        <f t="shared" si="447"/>
        <v>6.7027663029245718E-2</v>
      </c>
      <c r="EV298" s="18">
        <f t="shared" si="447"/>
        <v>6.7202052017663064E-2</v>
      </c>
    </row>
    <row r="299" spans="1:152">
      <c r="A299" s="22">
        <v>2.73</v>
      </c>
      <c r="B299" s="18">
        <f t="shared" si="433"/>
        <v>3.7503480463333891E-2</v>
      </c>
      <c r="C299" s="18">
        <f t="shared" si="433"/>
        <v>3.477082227520395E-2</v>
      </c>
      <c r="D299" s="18">
        <f t="shared" si="433"/>
        <v>3.2143266325079016E-2</v>
      </c>
      <c r="E299" s="18">
        <f t="shared" si="433"/>
        <v>2.9614863429675783E-2</v>
      </c>
      <c r="F299" s="18">
        <f t="shared" si="433"/>
        <v>2.718010508595415E-2</v>
      </c>
      <c r="G299" s="18">
        <f t="shared" si="433"/>
        <v>2.4833883409276936E-2</v>
      </c>
      <c r="H299" s="18">
        <f t="shared" si="433"/>
        <v>2.2571455363909625E-2</v>
      </c>
      <c r="I299" s="18">
        <f t="shared" si="433"/>
        <v>2.038841075873064E-2</v>
      </c>
      <c r="J299" s="18">
        <f t="shared" si="433"/>
        <v>1.8280643553730241E-2</v>
      </c>
      <c r="K299" s="18">
        <f t="shared" si="433"/>
        <v>1.6244326084492573E-2</v>
      </c>
      <c r="L299" s="18">
        <f t="shared" si="434"/>
        <v>1.4275885864229482E-2</v>
      </c>
      <c r="M299" s="18">
        <f t="shared" si="434"/>
        <v>1.2371984667581572E-2</v>
      </c>
      <c r="N299" s="18">
        <f t="shared" si="434"/>
        <v>1.0529499638567483E-2</v>
      </c>
      <c r="O299" s="18">
        <f t="shared" si="434"/>
        <v>8.7455061977760491E-3</v>
      </c>
      <c r="P299" s="18">
        <f t="shared" si="434"/>
        <v>7.0172625520093495E-3</v>
      </c>
      <c r="Q299" s="18">
        <f t="shared" si="434"/>
        <v>5.342195633804705E-3</v>
      </c>
      <c r="R299" s="18">
        <f t="shared" si="434"/>
        <v>3.7178883191820249E-3</v>
      </c>
      <c r="S299" s="18">
        <f t="shared" si="434"/>
        <v>2.1420677900704618E-3</v>
      </c>
      <c r="T299" s="18">
        <f t="shared" si="434"/>
        <v>6.125949235798318E-4</v>
      </c>
      <c r="U299" s="18">
        <f t="shared" si="434"/>
        <v>8.725453960560075E-4</v>
      </c>
      <c r="V299" s="18">
        <f t="shared" si="435"/>
        <v>2.3152531351308021E-3</v>
      </c>
      <c r="W299" s="18">
        <f t="shared" si="435"/>
        <v>3.7173212195837917E-3</v>
      </c>
      <c r="X299" s="18">
        <f t="shared" si="435"/>
        <v>5.0804429683575323E-3</v>
      </c>
      <c r="Y299" s="18">
        <f t="shared" si="435"/>
        <v>6.4062189157950014E-3</v>
      </c>
      <c r="Z299" s="18">
        <f t="shared" si="435"/>
        <v>7.6961630808692876E-3</v>
      </c>
      <c r="AA299" s="18">
        <f t="shared" si="435"/>
        <v>8.9517087348749257E-3</v>
      </c>
      <c r="AB299" s="18">
        <f t="shared" si="435"/>
        <v>1.0174213713775167E-2</v>
      </c>
      <c r="AC299" s="18">
        <f t="shared" si="435"/>
        <v>1.1364965316600067E-2</v>
      </c>
      <c r="AD299" s="18">
        <f t="shared" si="435"/>
        <v>1.2525184827044846E-2</v>
      </c>
      <c r="AE299" s="18">
        <f t="shared" si="435"/>
        <v>1.3656031691655565E-2</v>
      </c>
      <c r="AF299" s="18">
        <f t="shared" si="436"/>
        <v>1.4758607384651037E-2</v>
      </c>
      <c r="AG299" s="18">
        <f t="shared" si="436"/>
        <v>1.5833958986461411E-2</v>
      </c>
      <c r="AH299" s="18">
        <f t="shared" si="436"/>
        <v>1.688308250042278E-2</v>
      </c>
      <c r="AI299" s="18">
        <f t="shared" si="436"/>
        <v>1.7906925929710365E-2</v>
      </c>
      <c r="AJ299" s="18">
        <f t="shared" si="436"/>
        <v>1.890639213449111E-2</v>
      </c>
      <c r="AK299" s="18">
        <f t="shared" si="436"/>
        <v>1.9882341487394661E-2</v>
      </c>
      <c r="AL299" s="18">
        <f t="shared" si="436"/>
        <v>2.0835594343719038E-2</v>
      </c>
      <c r="AM299" s="18">
        <f t="shared" si="436"/>
        <v>2.1766933341277363E-2</v>
      </c>
      <c r="AN299" s="18">
        <f t="shared" si="436"/>
        <v>2.2677105543436629E-2</v>
      </c>
      <c r="AO299" s="18">
        <f t="shared" si="436"/>
        <v>2.3566824437682196E-2</v>
      </c>
      <c r="AP299" s="18">
        <f t="shared" si="437"/>
        <v>2.4436771800944536E-2</v>
      </c>
      <c r="AQ299" s="18">
        <f t="shared" si="437"/>
        <v>2.5287599441937373E-2</v>
      </c>
      <c r="AR299" s="18">
        <f t="shared" si="437"/>
        <v>2.6119930829865148E-2</v>
      </c>
      <c r="AS299" s="18">
        <f t="shared" si="437"/>
        <v>2.6934362618052529E-2</v>
      </c>
      <c r="AT299" s="18">
        <f t="shared" si="437"/>
        <v>2.7731466070321051E-2</v>
      </c>
      <c r="AU299" s="18">
        <f t="shared" si="437"/>
        <v>2.851178839727863E-2</v>
      </c>
      <c r="AV299" s="18">
        <f t="shared" si="437"/>
        <v>2.9275854009091294E-2</v>
      </c>
      <c r="AW299" s="18">
        <f t="shared" si="437"/>
        <v>3.0024165690763466E-2</v>
      </c>
      <c r="AX299" s="18">
        <f t="shared" si="437"/>
        <v>3.0757205705462747E-2</v>
      </c>
      <c r="AY299" s="18">
        <f t="shared" si="437"/>
        <v>3.1475436830976179E-2</v>
      </c>
      <c r="AZ299" s="18">
        <f t="shared" si="438"/>
        <v>3.217930333397933E-2</v>
      </c>
      <c r="BA299" s="18">
        <f t="shared" si="438"/>
        <v>3.2869231886427985E-2</v>
      </c>
      <c r="BB299" s="18">
        <f t="shared" si="438"/>
        <v>3.35456324280443E-2</v>
      </c>
      <c r="BC299" s="18">
        <f t="shared" si="438"/>
        <v>3.4208898978561275E-2</v>
      </c>
      <c r="BD299" s="18">
        <f t="shared" si="438"/>
        <v>3.4859410403106764E-2</v>
      </c>
      <c r="BE299" s="18">
        <f t="shared" si="438"/>
        <v>3.5497531133851387E-2</v>
      </c>
      <c r="BF299" s="18">
        <f t="shared" si="438"/>
        <v>3.6123611850808396E-2</v>
      </c>
      <c r="BG299" s="18">
        <f t="shared" si="438"/>
        <v>3.6737990124457769E-2</v>
      </c>
      <c r="BH299" s="18">
        <f t="shared" si="438"/>
        <v>3.7340991022669204E-2</v>
      </c>
      <c r="BI299" s="18">
        <f t="shared" si="438"/>
        <v>3.793292768421621E-2</v>
      </c>
      <c r="BJ299" s="18">
        <f t="shared" si="439"/>
        <v>3.8514101861007809E-2</v>
      </c>
      <c r="BK299" s="18">
        <f t="shared" si="439"/>
        <v>3.9084804431010381E-2</v>
      </c>
      <c r="BL299" s="18">
        <f t="shared" si="439"/>
        <v>3.9645315883691461E-2</v>
      </c>
      <c r="BM299" s="18">
        <f t="shared" si="439"/>
        <v>4.019590677968795E-2</v>
      </c>
      <c r="BN299" s="18">
        <f t="shared" si="439"/>
        <v>4.0736838186280953E-2</v>
      </c>
      <c r="BO299" s="18">
        <f t="shared" si="439"/>
        <v>4.1268362090150612E-2</v>
      </c>
      <c r="BP299" s="18">
        <f t="shared" si="439"/>
        <v>4.1790721788781168E-2</v>
      </c>
      <c r="BQ299" s="18">
        <f t="shared" si="439"/>
        <v>4.2304152261794077E-2</v>
      </c>
      <c r="BR299" s="18">
        <f t="shared" si="439"/>
        <v>4.2808880523399991E-2</v>
      </c>
      <c r="BS299" s="18">
        <f t="shared" si="439"/>
        <v>4.3305125957079763E-2</v>
      </c>
      <c r="BT299" s="18">
        <f t="shared" si="440"/>
        <v>4.3793100633531541E-2</v>
      </c>
      <c r="BU299" s="18">
        <f t="shared" si="440"/>
        <v>4.4273009612851882E-2</v>
      </c>
      <c r="BV299" s="18">
        <f t="shared" si="440"/>
        <v>4.4745051231855487E-2</v>
      </c>
      <c r="BW299" s="18">
        <f t="shared" si="440"/>
        <v>4.5209417377379373E-2</v>
      </c>
      <c r="BX299" s="18">
        <f t="shared" si="440"/>
        <v>4.5666293746362545E-2</v>
      </c>
      <c r="BY299" s="18">
        <f t="shared" si="440"/>
        <v>4.6115860093441978E-2</v>
      </c>
      <c r="BZ299" s="18">
        <f t="shared" si="440"/>
        <v>4.6558290466758259E-2</v>
      </c>
      <c r="CA299" s="18">
        <f t="shared" si="440"/>
        <v>4.699375343262073E-2</v>
      </c>
      <c r="CB299" s="18">
        <f t="shared" si="440"/>
        <v>4.7422412289641606E-2</v>
      </c>
      <c r="CC299" s="18">
        <f t="shared" si="440"/>
        <v>4.7844425272910211E-2</v>
      </c>
      <c r="CD299" s="18">
        <f t="shared" si="441"/>
        <v>4.825994574874392E-2</v>
      </c>
      <c r="CE299" s="18">
        <f t="shared" si="441"/>
        <v>4.8669122400519099E-2</v>
      </c>
      <c r="CF299" s="18">
        <f t="shared" si="441"/>
        <v>4.9072099406055267E-2</v>
      </c>
      <c r="CG299" s="18">
        <f t="shared" si="441"/>
        <v>4.9469016606996902E-2</v>
      </c>
      <c r="CH299" s="18">
        <f t="shared" si="441"/>
        <v>4.9860009670611043E-2</v>
      </c>
      <c r="CI299" s="18">
        <f t="shared" si="441"/>
        <v>5.0245210244393865E-2</v>
      </c>
      <c r="CJ299" s="18">
        <f t="shared" si="441"/>
        <v>5.0624746103856352E-2</v>
      </c>
      <c r="CK299" s="18">
        <f t="shared" si="441"/>
        <v>5.0998741293837649E-2</v>
      </c>
      <c r="CL299" s="18">
        <f t="shared" si="441"/>
        <v>5.1367316263674266E-2</v>
      </c>
      <c r="CM299" s="18">
        <f t="shared" si="441"/>
        <v>5.1730587996534828E-2</v>
      </c>
      <c r="CN299" s="18">
        <f t="shared" si="442"/>
        <v>5.2088670133211668E-2</v>
      </c>
      <c r="CO299" s="18">
        <f t="shared" si="442"/>
        <v>5.2441673090644882E-2</v>
      </c>
      <c r="CP299" s="18">
        <f t="shared" si="442"/>
        <v>5.2789704175438178E-2</v>
      </c>
      <c r="CQ299" s="18">
        <f t="shared" si="442"/>
        <v>5.3132867692611982E-2</v>
      </c>
      <c r="CR299" s="18">
        <f t="shared" si="442"/>
        <v>5.3471265049825037E-2</v>
      </c>
      <c r="CS299" s="18">
        <f t="shared" si="442"/>
        <v>5.380499485728342E-2</v>
      </c>
      <c r="CT299" s="18">
        <f t="shared" si="442"/>
        <v>5.4134153023543782E-2</v>
      </c>
      <c r="CU299" s="18">
        <f t="shared" si="442"/>
        <v>5.4458832847405998E-2</v>
      </c>
      <c r="CV299" s="18">
        <f t="shared" si="442"/>
        <v>5.4779125106080934E-2</v>
      </c>
      <c r="CW299" s="18">
        <f t="shared" si="442"/>
        <v>5.5095118139807157E-2</v>
      </c>
      <c r="CX299" s="18">
        <f t="shared" si="443"/>
        <v>5.5406897933083732E-2</v>
      </c>
      <c r="CY299" s="18">
        <f t="shared" si="443"/>
        <v>5.5714548192674518E-2</v>
      </c>
      <c r="CZ299" s="18">
        <f t="shared" si="443"/>
        <v>5.6018150422533851E-2</v>
      </c>
      <c r="DA299" s="18">
        <f t="shared" si="443"/>
        <v>5.6317783995793708E-2</v>
      </c>
      <c r="DB299" s="18">
        <f t="shared" si="443"/>
        <v>5.6613526223946296E-2</v>
      </c>
      <c r="DC299" s="18">
        <f t="shared" si="443"/>
        <v>5.6905452423348546E-2</v>
      </c>
      <c r="DD299" s="18">
        <f t="shared" si="443"/>
        <v>5.7193635979168697E-2</v>
      </c>
      <c r="DE299" s="18">
        <f t="shared" si="443"/>
        <v>5.7478148406889217E-2</v>
      </c>
      <c r="DF299" s="18">
        <f t="shared" si="443"/>
        <v>5.7759059411474058E-2</v>
      </c>
      <c r="DG299" s="18">
        <f t="shared" si="443"/>
        <v>5.8036436944303112E-2</v>
      </c>
      <c r="DH299" s="18">
        <f t="shared" si="444"/>
        <v>5.8310347257971774E-2</v>
      </c>
      <c r="DI299" s="18">
        <f t="shared" si="444"/>
        <v>5.8580854959048322E-2</v>
      </c>
      <c r="DJ299" s="18">
        <f t="shared" si="444"/>
        <v>5.8848023058876986E-2</v>
      </c>
      <c r="DK299" s="18">
        <f t="shared" si="444"/>
        <v>5.9111913022511432E-2</v>
      </c>
      <c r="DL299" s="18">
        <f t="shared" si="444"/>
        <v>5.9372584815857658E-2</v>
      </c>
      <c r="DM299" s="18">
        <f t="shared" si="444"/>
        <v>5.9630096951102718E-2</v>
      </c>
      <c r="DN299" s="18">
        <f t="shared" si="444"/>
        <v>5.9884506530501459E-2</v>
      </c>
      <c r="DO299" s="18">
        <f t="shared" si="444"/>
        <v>6.0135869288590021E-2</v>
      </c>
      <c r="DP299" s="18">
        <f t="shared" si="444"/>
        <v>6.0384239632891822E-2</v>
      </c>
      <c r="DQ299" s="18">
        <f t="shared" si="444"/>
        <v>6.0629670683178219E-2</v>
      </c>
      <c r="DR299" s="18">
        <f t="shared" si="445"/>
        <v>6.0872214309343614E-2</v>
      </c>
      <c r="DS299" s="18">
        <f t="shared" si="445"/>
        <v>6.1111921167951486E-2</v>
      </c>
      <c r="DT299" s="18">
        <f t="shared" si="445"/>
        <v>6.1348840737505787E-2</v>
      </c>
      <c r="DU299" s="18">
        <f t="shared" si="445"/>
        <v>6.1583021352498782E-2</v>
      </c>
      <c r="DV299" s="18">
        <f t="shared" si="445"/>
        <v>6.1814510236284946E-2</v>
      </c>
      <c r="DW299" s="18">
        <f t="shared" si="445"/>
        <v>6.2043353532827861E-2</v>
      </c>
      <c r="DX299" s="18">
        <f t="shared" si="445"/>
        <v>6.2269596337364598E-2</v>
      </c>
      <c r="DY299" s="18">
        <f t="shared" si="445"/>
        <v>6.2493282726030865E-2</v>
      </c>
      <c r="DZ299" s="18">
        <f t="shared" si="445"/>
        <v>6.2714455784487352E-2</v>
      </c>
      <c r="EA299" s="18">
        <f t="shared" si="445"/>
        <v>6.2933157635586837E-2</v>
      </c>
      <c r="EB299" s="18">
        <f t="shared" si="446"/>
        <v>6.3149429466118526E-2</v>
      </c>
      <c r="EC299" s="18">
        <f t="shared" si="446"/>
        <v>6.336331155266646E-2</v>
      </c>
      <c r="ED299" s="18">
        <f t="shared" si="446"/>
        <v>6.3574843286614946E-2</v>
      </c>
      <c r="EE299" s="18">
        <f t="shared" si="446"/>
        <v>6.3784063198334504E-2</v>
      </c>
      <c r="EF299" s="18">
        <f t="shared" si="446"/>
        <v>6.3991008980578842E-2</v>
      </c>
      <c r="EG299" s="18">
        <f t="shared" si="446"/>
        <v>6.419571751112324E-2</v>
      </c>
      <c r="EH299" s="18">
        <f t="shared" si="446"/>
        <v>6.4398224874672533E-2</v>
      </c>
      <c r="EI299" s="18">
        <f t="shared" si="446"/>
        <v>6.4598566384066219E-2</v>
      </c>
      <c r="EJ299" s="18">
        <f t="shared" si="446"/>
        <v>6.4796776600806794E-2</v>
      </c>
      <c r="EK299" s="18">
        <f t="shared" si="446"/>
        <v>6.4992889354936342E-2</v>
      </c>
      <c r="EL299" s="18">
        <f t="shared" si="447"/>
        <v>6.518693776428558E-2</v>
      </c>
      <c r="EM299" s="18">
        <f t="shared" si="447"/>
        <v>6.5378954253118085E-2</v>
      </c>
      <c r="EN299" s="18">
        <f t="shared" si="447"/>
        <v>6.5568970570191912E-2</v>
      </c>
      <c r="EO299" s="18">
        <f t="shared" si="447"/>
        <v>6.5757017806259782E-2</v>
      </c>
      <c r="EP299" s="18">
        <f t="shared" si="447"/>
        <v>6.5943126411027994E-2</v>
      </c>
      <c r="EQ299" s="18">
        <f t="shared" si="447"/>
        <v>6.6127326209593454E-2</v>
      </c>
      <c r="ER299" s="18">
        <f t="shared" si="447"/>
        <v>6.6309646418377638E-2</v>
      </c>
      <c r="ES299" s="18">
        <f t="shared" si="447"/>
        <v>6.6490115660575194E-2</v>
      </c>
      <c r="ET299" s="18">
        <f t="shared" si="447"/>
        <v>6.6668761981134361E-2</v>
      </c>
      <c r="EU299" s="18">
        <f t="shared" si="447"/>
        <v>6.6845612861285902E-2</v>
      </c>
      <c r="EV299" s="18">
        <f t="shared" si="447"/>
        <v>6.702069523263593E-2</v>
      </c>
    </row>
    <row r="300" spans="1:152">
      <c r="A300" s="23">
        <v>2.74</v>
      </c>
      <c r="B300" s="18">
        <f t="shared" si="433"/>
        <v>3.8100648923882006E-2</v>
      </c>
      <c r="C300" s="18">
        <f t="shared" si="433"/>
        <v>3.5357112653744818E-2</v>
      </c>
      <c r="D300" s="18">
        <f t="shared" si="433"/>
        <v>3.2719097009382136E-2</v>
      </c>
      <c r="E300" s="18">
        <f t="shared" si="433"/>
        <v>3.0180629125184086E-2</v>
      </c>
      <c r="F300" s="18">
        <f t="shared" si="433"/>
        <v>2.7736178570030402E-2</v>
      </c>
      <c r="G300" s="18">
        <f t="shared" si="433"/>
        <v>2.5380617125973226E-2</v>
      </c>
      <c r="H300" s="18">
        <f t="shared" si="433"/>
        <v>2.3109182876346654E-2</v>
      </c>
      <c r="I300" s="18">
        <f t="shared" si="433"/>
        <v>2.0917448074075411E-2</v>
      </c>
      <c r="J300" s="18">
        <f t="shared" si="433"/>
        <v>1.8801290333951448E-2</v>
      </c>
      <c r="K300" s="18">
        <f t="shared" si="433"/>
        <v>1.6756866754509651E-2</v>
      </c>
      <c r="L300" s="18">
        <f t="shared" si="434"/>
        <v>1.4780590627715905E-2</v>
      </c>
      <c r="M300" s="18">
        <f t="shared" si="434"/>
        <v>1.2869110439505565E-2</v>
      </c>
      <c r="N300" s="18">
        <f t="shared" si="434"/>
        <v>1.1019290902527828E-2</v>
      </c>
      <c r="O300" s="18">
        <f t="shared" si="434"/>
        <v>9.2281957952954057E-3</v>
      </c>
      <c r="P300" s="18">
        <f t="shared" si="434"/>
        <v>7.4930724101640016E-3</v>
      </c>
      <c r="Q300" s="18">
        <f t="shared" si="434"/>
        <v>5.8113374368827945E-3</v>
      </c>
      <c r="R300" s="18">
        <f t="shared" si="434"/>
        <v>4.1805641294585952E-3</v>
      </c>
      <c r="S300" s="18">
        <f t="shared" si="434"/>
        <v>2.5984706222560131E-3</v>
      </c>
      <c r="T300" s="18">
        <f t="shared" si="434"/>
        <v>1.0629092770299776E-3</v>
      </c>
      <c r="U300" s="18">
        <f t="shared" si="434"/>
        <v>4.2814304369676802E-4</v>
      </c>
      <c r="V300" s="18">
        <f t="shared" si="435"/>
        <v>1.876593869545579E-3</v>
      </c>
      <c r="W300" s="18">
        <f t="shared" si="435"/>
        <v>3.2842432636803615E-3</v>
      </c>
      <c r="X300" s="18">
        <f t="shared" si="435"/>
        <v>4.6527912857558425E-3</v>
      </c>
      <c r="Y300" s="18">
        <f t="shared" si="435"/>
        <v>5.9838448414730851E-3</v>
      </c>
      <c r="Z300" s="18">
        <f t="shared" si="435"/>
        <v>7.2789239767655362E-3</v>
      </c>
      <c r="AA300" s="18">
        <f t="shared" si="435"/>
        <v>8.5394676684501861E-3</v>
      </c>
      <c r="AB300" s="18">
        <f t="shared" si="435"/>
        <v>9.7668391577220952E-3</v>
      </c>
      <c r="AC300" s="18">
        <f t="shared" si="435"/>
        <v>1.0962330868051862E-2</v>
      </c>
      <c r="AD300" s="18">
        <f t="shared" si="435"/>
        <v>1.2127168944783441E-2</v>
      </c>
      <c r="AE300" s="18">
        <f t="shared" si="435"/>
        <v>1.3262517449952176E-2</v>
      </c>
      <c r="AF300" s="18">
        <f t="shared" si="436"/>
        <v>1.4369482242491719E-2</v>
      </c>
      <c r="AG300" s="18">
        <f t="shared" si="436"/>
        <v>1.5449114571017912E-2</v>
      </c>
      <c r="AH300" s="18">
        <f t="shared" si="436"/>
        <v>1.650241440372642E-2</v>
      </c>
      <c r="AI300" s="18">
        <f t="shared" si="436"/>
        <v>1.7530333517574468E-2</v>
      </c>
      <c r="AJ300" s="18">
        <f t="shared" si="436"/>
        <v>1.8533778366807092E-2</v>
      </c>
      <c r="AK300" s="18">
        <f t="shared" si="436"/>
        <v>1.9513612748998946E-2</v>
      </c>
      <c r="AL300" s="18">
        <f t="shared" si="436"/>
        <v>2.0470660285093301E-2</v>
      </c>
      <c r="AM300" s="18">
        <f t="shared" si="436"/>
        <v>2.1405706728403896E-2</v>
      </c>
      <c r="AN300" s="18">
        <f t="shared" si="436"/>
        <v>2.2319502116184702E-2</v>
      </c>
      <c r="AO300" s="18">
        <f t="shared" si="436"/>
        <v>2.3212762776150205E-2</v>
      </c>
      <c r="AP300" s="18">
        <f t="shared" si="437"/>
        <v>2.4086173199227588E-2</v>
      </c>
      <c r="AQ300" s="18">
        <f t="shared" si="437"/>
        <v>2.4940387788830745E-2</v>
      </c>
      <c r="AR300" s="18">
        <f t="shared" si="437"/>
        <v>2.5776032496051222E-2</v>
      </c>
      <c r="AS300" s="18">
        <f t="shared" si="437"/>
        <v>2.6593706349352965E-2</v>
      </c>
      <c r="AT300" s="18">
        <f t="shared" si="437"/>
        <v>2.739398288662704E-2</v>
      </c>
      <c r="AU300" s="18">
        <f t="shared" si="437"/>
        <v>2.8177411496800576E-2</v>
      </c>
      <c r="AV300" s="18">
        <f t="shared" si="437"/>
        <v>2.8944518677595531E-2</v>
      </c>
      <c r="AW300" s="18">
        <f t="shared" si="437"/>
        <v>2.9695809215487472E-2</v>
      </c>
      <c r="AX300" s="18">
        <f t="shared" si="437"/>
        <v>3.0431767293422448E-2</v>
      </c>
      <c r="AY300" s="18">
        <f t="shared" si="437"/>
        <v>3.1152857531399139E-2</v>
      </c>
      <c r="AZ300" s="18">
        <f t="shared" si="438"/>
        <v>3.1859525964616282E-2</v>
      </c>
      <c r="BA300" s="18">
        <f t="shared" si="438"/>
        <v>3.2552200963512308E-2</v>
      </c>
      <c r="BB300" s="18">
        <f t="shared" si="438"/>
        <v>3.3231294099684873E-2</v>
      </c>
      <c r="BC300" s="18">
        <f t="shared" si="438"/>
        <v>3.3897200961368661E-2</v>
      </c>
      <c r="BD300" s="18">
        <f t="shared" si="438"/>
        <v>3.4550301921866214E-2</v>
      </c>
      <c r="BE300" s="18">
        <f t="shared" si="438"/>
        <v>3.5190962864068573E-2</v>
      </c>
      <c r="BF300" s="18">
        <f t="shared" si="438"/>
        <v>3.5819535863965253E-2</v>
      </c>
      <c r="BG300" s="18">
        <f t="shared" si="438"/>
        <v>3.6436359835826451E-2</v>
      </c>
      <c r="BH300" s="18">
        <f t="shared" si="438"/>
        <v>3.7041761141542097E-2</v>
      </c>
      <c r="BI300" s="18">
        <f t="shared" si="438"/>
        <v>3.7636054166418895E-2</v>
      </c>
      <c r="BJ300" s="18">
        <f t="shared" si="439"/>
        <v>3.8219541863570669E-2</v>
      </c>
      <c r="BK300" s="18">
        <f t="shared" si="439"/>
        <v>3.8792516268881874E-2</v>
      </c>
      <c r="BL300" s="18">
        <f t="shared" si="439"/>
        <v>3.9355258988383955E-2</v>
      </c>
      <c r="BM300" s="18">
        <f t="shared" si="439"/>
        <v>3.9908041659753271E-2</v>
      </c>
      <c r="BN300" s="18">
        <f t="shared" si="439"/>
        <v>4.0451126389519587E-2</v>
      </c>
      <c r="BO300" s="18">
        <f t="shared" si="439"/>
        <v>4.0984766167463875E-2</v>
      </c>
      <c r="BP300" s="18">
        <f t="shared" si="439"/>
        <v>4.1509205259581572E-2</v>
      </c>
      <c r="BQ300" s="18">
        <f t="shared" si="439"/>
        <v>4.2024679580893815E-2</v>
      </c>
      <c r="BR300" s="18">
        <f t="shared" si="439"/>
        <v>4.2531417049302467E-2</v>
      </c>
      <c r="BS300" s="18">
        <f t="shared" si="439"/>
        <v>4.30296379216034E-2</v>
      </c>
      <c r="BT300" s="18">
        <f t="shared" si="440"/>
        <v>4.3519555112699337E-2</v>
      </c>
      <c r="BU300" s="18">
        <f t="shared" si="440"/>
        <v>4.4001374498983753E-2</v>
      </c>
      <c r="BV300" s="18">
        <f t="shared" si="440"/>
        <v>4.4475295206804495E-2</v>
      </c>
      <c r="BW300" s="18">
        <f t="shared" si="440"/>
        <v>4.4941509886855809E-2</v>
      </c>
      <c r="BX300" s="18">
        <f t="shared" si="440"/>
        <v>4.540020497529338E-2</v>
      </c>
      <c r="BY300" s="18">
        <f t="shared" si="440"/>
        <v>4.585156094231594E-2</v>
      </c>
      <c r="BZ300" s="18">
        <f t="shared" si="440"/>
        <v>4.6295752528909592E-2</v>
      </c>
      <c r="CA300" s="18">
        <f t="shared" si="440"/>
        <v>4.6732948972407262E-2</v>
      </c>
      <c r="CB300" s="18">
        <f t="shared" si="440"/>
        <v>4.7163314221475287E-2</v>
      </c>
      <c r="CC300" s="18">
        <f t="shared" si="440"/>
        <v>4.7587007141100403E-2</v>
      </c>
      <c r="CD300" s="18">
        <f t="shared" si="441"/>
        <v>4.8004181708115878E-2</v>
      </c>
      <c r="CE300" s="18">
        <f t="shared" si="441"/>
        <v>4.8414987197772368E-2</v>
      </c>
      <c r="CF300" s="18">
        <f t="shared" si="441"/>
        <v>4.8819568361827985E-2</v>
      </c>
      <c r="CG300" s="18">
        <f t="shared" si="441"/>
        <v>4.9218065598604581E-2</v>
      </c>
      <c r="CH300" s="18">
        <f t="shared" si="441"/>
        <v>4.9610615115429288E-2</v>
      </c>
      <c r="CI300" s="18">
        <f t="shared" si="441"/>
        <v>4.9997349083856578E-2</v>
      </c>
      <c r="CJ300" s="18">
        <f t="shared" si="441"/>
        <v>5.0378395788042298E-2</v>
      </c>
      <c r="CK300" s="18">
        <f t="shared" si="441"/>
        <v>5.0753879766619478E-2</v>
      </c>
      <c r="CL300" s="18">
        <f t="shared" si="441"/>
        <v>5.1123921948405669E-2</v>
      </c>
      <c r="CM300" s="18">
        <f t="shared" si="441"/>
        <v>5.1488639782252488E-2</v>
      </c>
      <c r="CN300" s="18">
        <f t="shared" si="442"/>
        <v>5.1848147361330067E-2</v>
      </c>
      <c r="CO300" s="18">
        <f t="shared" si="442"/>
        <v>5.2202555542122886E-2</v>
      </c>
      <c r="CP300" s="18">
        <f t="shared" si="442"/>
        <v>5.2551972058397484E-2</v>
      </c>
      <c r="CQ300" s="18">
        <f t="shared" si="442"/>
        <v>5.2896501630388504E-2</v>
      </c>
      <c r="CR300" s="18">
        <f t="shared" si="442"/>
        <v>5.3236246069435215E-2</v>
      </c>
      <c r="CS300" s="18">
        <f t="shared" si="442"/>
        <v>5.3571304378288158E-2</v>
      </c>
      <c r="CT300" s="18">
        <f t="shared" si="442"/>
        <v>5.390177284729384E-2</v>
      </c>
      <c r="CU300" s="18">
        <f t="shared" si="442"/>
        <v>5.4227745146653149E-2</v>
      </c>
      <c r="CV300" s="18">
        <f t="shared" si="442"/>
        <v>5.4549312414940071E-2</v>
      </c>
      <c r="CW300" s="18">
        <f t="shared" si="442"/>
        <v>5.4866563344055312E-2</v>
      </c>
      <c r="CX300" s="18">
        <f t="shared" si="443"/>
        <v>5.5179584260782379E-2</v>
      </c>
      <c r="CY300" s="18">
        <f t="shared" si="443"/>
        <v>5.548845920510246E-2</v>
      </c>
      <c r="CZ300" s="18">
        <f t="shared" si="443"/>
        <v>5.5793270005418331E-2</v>
      </c>
      <c r="DA300" s="18">
        <f t="shared" si="443"/>
        <v>5.6094096350828106E-2</v>
      </c>
      <c r="DB300" s="18">
        <f t="shared" si="443"/>
        <v>5.6391015860583212E-2</v>
      </c>
      <c r="DC300" s="18">
        <f t="shared" si="443"/>
        <v>5.6684104150857617E-2</v>
      </c>
      <c r="DD300" s="18">
        <f t="shared" si="443"/>
        <v>5.6973434898949016E-2</v>
      </c>
      <c r="DE300" s="18">
        <f t="shared" si="443"/>
        <v>5.7259079905026489E-2</v>
      </c>
      <c r="DF300" s="18">
        <f t="shared" si="443"/>
        <v>5.7541109151533376E-2</v>
      </c>
      <c r="DG300" s="18">
        <f t="shared" si="443"/>
        <v>5.7819590860348366E-2</v>
      </c>
      <c r="DH300" s="18">
        <f t="shared" si="444"/>
        <v>5.8094591547803137E-2</v>
      </c>
      <c r="DI300" s="18">
        <f t="shared" si="444"/>
        <v>5.8366176077649809E-2</v>
      </c>
      <c r="DJ300" s="18">
        <f t="shared" si="444"/>
        <v>5.8634407712066246E-2</v>
      </c>
      <c r="DK300" s="18">
        <f t="shared" si="444"/>
        <v>5.8899348160784334E-2</v>
      </c>
      <c r="DL300" s="18">
        <f t="shared" si="444"/>
        <v>5.9161057628420499E-2</v>
      </c>
      <c r="DM300" s="18">
        <f t="shared" si="444"/>
        <v>5.9419594860085308E-2</v>
      </c>
      <c r="DN300" s="18">
        <f t="shared" si="444"/>
        <v>5.9675017185344528E-2</v>
      </c>
      <c r="DO300" s="18">
        <f t="shared" si="444"/>
        <v>5.9927380560600631E-2</v>
      </c>
      <c r="DP300" s="18">
        <f t="shared" si="444"/>
        <v>6.0176739609960832E-2</v>
      </c>
      <c r="DQ300" s="18">
        <f t="shared" si="444"/>
        <v>6.0423147664654057E-2</v>
      </c>
      <c r="DR300" s="18">
        <f t="shared" si="445"/>
        <v>6.0666656801056769E-2</v>
      </c>
      <c r="DS300" s="18">
        <f t="shared" si="445"/>
        <v>6.0907317877384584E-2</v>
      </c>
      <c r="DT300" s="18">
        <f t="shared" si="445"/>
        <v>6.1145180569103931E-2</v>
      </c>
      <c r="DU300" s="18">
        <f t="shared" si="445"/>
        <v>6.1380293403115564E-2</v>
      </c>
      <c r="DV300" s="18">
        <f t="shared" si="445"/>
        <v>6.1612703790759234E-2</v>
      </c>
      <c r="DW300" s="18">
        <f t="shared" si="445"/>
        <v>6.1842458059686987E-2</v>
      </c>
      <c r="DX300" s="18">
        <f t="shared" si="445"/>
        <v>6.2069601484649649E-2</v>
      </c>
      <c r="DY300" s="18">
        <f t="shared" si="445"/>
        <v>6.2294178317239851E-2</v>
      </c>
      <c r="DZ300" s="18">
        <f t="shared" si="445"/>
        <v>6.2516231814632381E-2</v>
      </c>
      <c r="EA300" s="18">
        <f t="shared" si="445"/>
        <v>6.2735804267361348E-2</v>
      </c>
      <c r="EB300" s="18">
        <f t="shared" si="446"/>
        <v>6.295293702617108E-2</v>
      </c>
      <c r="EC300" s="18">
        <f t="shared" si="446"/>
        <v>6.3167670527977393E-2</v>
      </c>
      <c r="ED300" s="18">
        <f t="shared" si="446"/>
        <v>6.3380044320972662E-2</v>
      </c>
      <c r="EE300" s="18">
        <f t="shared" si="446"/>
        <v>6.3590097088907865E-2</v>
      </c>
      <c r="EF300" s="18">
        <f t="shared" si="446"/>
        <v>6.3797866674582912E-2</v>
      </c>
      <c r="EG300" s="18">
        <f t="shared" si="446"/>
        <v>6.400339010257497E-2</v>
      </c>
      <c r="EH300" s="18">
        <f t="shared" si="446"/>
        <v>6.4206703601233761E-2</v>
      </c>
      <c r="EI300" s="18">
        <f t="shared" si="446"/>
        <v>6.4407842623971104E-2</v>
      </c>
      <c r="EJ300" s="18">
        <f t="shared" si="446"/>
        <v>6.4606841869870799E-2</v>
      </c>
      <c r="EK300" s="18">
        <f t="shared" si="446"/>
        <v>6.4803735303644583E-2</v>
      </c>
      <c r="EL300" s="18">
        <f t="shared" si="447"/>
        <v>6.4998556174957575E-2</v>
      </c>
      <c r="EM300" s="18">
        <f t="shared" si="447"/>
        <v>6.5191337037146885E-2</v>
      </c>
      <c r="EN300" s="18">
        <f t="shared" si="447"/>
        <v>6.5382109765355051E-2</v>
      </c>
      <c r="EO300" s="18">
        <f t="shared" si="447"/>
        <v>6.5570905574099919E-2</v>
      </c>
      <c r="EP300" s="18">
        <f t="shared" si="447"/>
        <v>6.5757755034301021E-2</v>
      </c>
      <c r="EQ300" s="18">
        <f t="shared" si="447"/>
        <v>6.5942688089782125E-2</v>
      </c>
      <c r="ER300" s="18">
        <f t="shared" si="447"/>
        <v>6.6125734073268508E-2</v>
      </c>
      <c r="ES300" s="18">
        <f t="shared" si="447"/>
        <v>6.6306921721897186E-2</v>
      </c>
      <c r="ET300" s="18">
        <f t="shared" si="447"/>
        <v>6.6486279192256859E-2</v>
      </c>
      <c r="EU300" s="18">
        <f t="shared" si="447"/>
        <v>6.6663834074974712E-2</v>
      </c>
      <c r="EV300" s="18">
        <f t="shared" si="447"/>
        <v>6.683961340886542E-2</v>
      </c>
    </row>
    <row r="301" spans="1:152">
      <c r="A301" s="22">
        <v>2.75</v>
      </c>
      <c r="B301" s="18">
        <f t="shared" si="433"/>
        <v>3.8699578239946263E-2</v>
      </c>
      <c r="C301" s="18">
        <f t="shared" si="433"/>
        <v>3.5945110442997995E-2</v>
      </c>
      <c r="D301" s="18">
        <f t="shared" si="433"/>
        <v>3.3296583715163121E-2</v>
      </c>
      <c r="E301" s="18">
        <f t="shared" si="433"/>
        <v>3.07480013921522E-2</v>
      </c>
      <c r="F301" s="18">
        <f t="shared" si="433"/>
        <v>2.829381100703058E-2</v>
      </c>
      <c r="G301" s="18">
        <f t="shared" si="433"/>
        <v>2.5928863908640649E-2</v>
      </c>
      <c r="H301" s="18">
        <f t="shared" si="433"/>
        <v>2.3648379206621786E-2</v>
      </c>
      <c r="I301" s="18">
        <f t="shared" si="433"/>
        <v>2.1447911511691311E-2</v>
      </c>
      <c r="J301" s="18">
        <f t="shared" si="433"/>
        <v>1.9323322013137745E-2</v>
      </c>
      <c r="K301" s="18">
        <f t="shared" si="433"/>
        <v>1.7270752497586004E-2</v>
      </c>
      <c r="L301" s="18">
        <f t="shared" si="434"/>
        <v>1.5286601965885965E-2</v>
      </c>
      <c r="M301" s="18">
        <f t="shared" si="434"/>
        <v>1.3367505549979388E-2</v>
      </c>
      <c r="N301" s="18">
        <f t="shared" si="434"/>
        <v>1.1510315470069791E-2</v>
      </c>
      <c r="O301" s="18">
        <f t="shared" si="434"/>
        <v>9.7120838053954203E-3</v>
      </c>
      <c r="P301" s="18">
        <f t="shared" si="434"/>
        <v>7.9700468802421237E-3</v>
      </c>
      <c r="Q301" s="18">
        <f t="shared" si="434"/>
        <v>6.2816110912473945E-3</v>
      </c>
      <c r="R301" s="18">
        <f t="shared" si="434"/>
        <v>4.644340023131294E-3</v>
      </c>
      <c r="S301" s="18">
        <f t="shared" si="434"/>
        <v>3.0559427182425361E-3</v>
      </c>
      <c r="T301" s="18">
        <f t="shared" si="434"/>
        <v>1.5142629811446288E-3</v>
      </c>
      <c r="U301" s="18">
        <f t="shared" si="434"/>
        <v>1.7269613237946006E-5</v>
      </c>
      <c r="V301" s="18">
        <f t="shared" si="435"/>
        <v>1.4369525155856601E-3</v>
      </c>
      <c r="W301" s="18">
        <f t="shared" si="435"/>
        <v>2.850210640780461E-3</v>
      </c>
      <c r="X301" s="18">
        <f t="shared" si="435"/>
        <v>4.2242115958309534E-3</v>
      </c>
      <c r="Y301" s="18">
        <f t="shared" si="435"/>
        <v>5.5605686890992274E-3</v>
      </c>
      <c r="Z301" s="18">
        <f t="shared" si="435"/>
        <v>6.8608080230899877E-3</v>
      </c>
      <c r="AA301" s="18">
        <f t="shared" si="435"/>
        <v>8.1263743081743216E-3</v>
      </c>
      <c r="AB301" s="18">
        <f t="shared" si="435"/>
        <v>9.3586362173353997E-3</v>
      </c>
      <c r="AC301" s="18">
        <f t="shared" si="435"/>
        <v>1.0558891323661114E-2</v>
      </c>
      <c r="AD301" s="18">
        <f t="shared" si="435"/>
        <v>1.1728370658029764E-2</v>
      </c>
      <c r="AE301" s="18">
        <f t="shared" si="435"/>
        <v>1.2868242920642231E-2</v>
      </c>
      <c r="AF301" s="18">
        <f t="shared" si="436"/>
        <v>1.3979618376689405E-2</v>
      </c>
      <c r="AG301" s="18">
        <f t="shared" si="436"/>
        <v>1.5063552463451443E-2</v>
      </c>
      <c r="AH301" s="18">
        <f t="shared" si="436"/>
        <v>1.6121049133463215E-2</v>
      </c>
      <c r="AI301" s="18">
        <f t="shared" si="436"/>
        <v>1.7153063956004806E-2</v>
      </c>
      <c r="AJ301" s="18">
        <f t="shared" si="436"/>
        <v>1.8160506997057312E-2</v>
      </c>
      <c r="AK301" s="18">
        <f t="shared" si="436"/>
        <v>1.9144245495967414E-2</v>
      </c>
      <c r="AL301" s="18">
        <f t="shared" si="436"/>
        <v>2.0105106355367962E-2</v>
      </c>
      <c r="AM301" s="18">
        <f t="shared" si="436"/>
        <v>2.1043878459380008E-2</v>
      </c>
      <c r="AN301" s="18">
        <f t="shared" si="436"/>
        <v>2.1961314833755418E-2</v>
      </c>
      <c r="AO301" s="18">
        <f t="shared" si="436"/>
        <v>2.2858134660392042E-2</v>
      </c>
      <c r="AP301" s="18">
        <f t="shared" si="437"/>
        <v>2.3735025157547857E-2</v>
      </c>
      <c r="AQ301" s="18">
        <f t="shared" si="437"/>
        <v>2.4592643336084869E-2</v>
      </c>
      <c r="AR301" s="18">
        <f t="shared" si="437"/>
        <v>2.5431617641175418E-2</v>
      </c>
      <c r="AS301" s="18">
        <f t="shared" si="437"/>
        <v>2.625254948809197E-2</v>
      </c>
      <c r="AT301" s="18">
        <f t="shared" si="437"/>
        <v>2.7056014699967761E-2</v>
      </c>
      <c r="AU301" s="18">
        <f t="shared" si="437"/>
        <v>2.7842564854751409E-2</v>
      </c>
      <c r="AV301" s="18">
        <f t="shared" si="437"/>
        <v>2.8612728547977091E-2</v>
      </c>
      <c r="AW301" s="18">
        <f t="shared" si="437"/>
        <v>2.9367012577424908E-2</v>
      </c>
      <c r="AX301" s="18">
        <f t="shared" si="437"/>
        <v>3.0105903055251338E-2</v>
      </c>
      <c r="AY301" s="18">
        <f t="shared" si="437"/>
        <v>3.0829866452717649E-2</v>
      </c>
      <c r="AZ301" s="18">
        <f t="shared" si="438"/>
        <v>3.1539350582234622E-2</v>
      </c>
      <c r="BA301" s="18">
        <f t="shared" si="438"/>
        <v>3.2234785521068093E-2</v>
      </c>
      <c r="BB301" s="18">
        <f t="shared" si="438"/>
        <v>3.2916584480708756E-2</v>
      </c>
      <c r="BC301" s="18">
        <f t="shared" si="438"/>
        <v>3.3585144625599118E-2</v>
      </c>
      <c r="BD301" s="18">
        <f t="shared" si="438"/>
        <v>3.42408478446262E-2</v>
      </c>
      <c r="BE301" s="18">
        <f t="shared" si="438"/>
        <v>3.488406147852894E-2</v>
      </c>
      <c r="BF301" s="18">
        <f t="shared" si="438"/>
        <v>3.5515139006131666E-2</v>
      </c>
      <c r="BG301" s="18">
        <f t="shared" si="438"/>
        <v>3.6134420692096929E-2</v>
      </c>
      <c r="BH301" s="18">
        <f t="shared" si="438"/>
        <v>3.6742234198692471E-2</v>
      </c>
      <c r="BI301" s="18">
        <f t="shared" si="438"/>
        <v>3.7338895163882585E-2</v>
      </c>
      <c r="BJ301" s="18">
        <f t="shared" si="439"/>
        <v>3.7924707747887428E-2</v>
      </c>
      <c r="BK301" s="18">
        <f t="shared" si="439"/>
        <v>3.8499965150198497E-2</v>
      </c>
      <c r="BL301" s="18">
        <f t="shared" si="439"/>
        <v>3.9064950098896857E-2</v>
      </c>
      <c r="BM301" s="18">
        <f t="shared" si="439"/>
        <v>3.9619935313989961E-2</v>
      </c>
      <c r="BN301" s="18">
        <f t="shared" si="439"/>
        <v>4.01651839463621E-2</v>
      </c>
      <c r="BO301" s="18">
        <f t="shared" si="439"/>
        <v>4.070094999382342E-2</v>
      </c>
      <c r="BP301" s="18">
        <f t="shared" si="439"/>
        <v>4.1227478695638892E-2</v>
      </c>
      <c r="BQ301" s="18">
        <f t="shared" si="439"/>
        <v>4.1745006906825005E-2</v>
      </c>
      <c r="BR301" s="18">
        <f t="shared" si="439"/>
        <v>4.225376345341475E-2</v>
      </c>
      <c r="BS301" s="18">
        <f t="shared" si="439"/>
        <v>4.2753969469809722E-2</v>
      </c>
      <c r="BT301" s="18">
        <f t="shared" si="440"/>
        <v>4.3245838719264774E-2</v>
      </c>
      <c r="BU301" s="18">
        <f t="shared" si="440"/>
        <v>4.3729577898480892E-2</v>
      </c>
      <c r="BV301" s="18">
        <f t="shared" si="440"/>
        <v>4.4205386927218052E-2</v>
      </c>
      <c r="BW301" s="18">
        <f t="shared" si="440"/>
        <v>4.4673459223780645E-2</v>
      </c>
      <c r="BX301" s="18">
        <f t="shared" si="440"/>
        <v>4.5133981967172866E-2</v>
      </c>
      <c r="BY301" s="18">
        <f t="shared" si="440"/>
        <v>4.558713634667079E-2</v>
      </c>
      <c r="BZ301" s="18">
        <f t="shared" si="440"/>
        <v>4.603309779951005E-2</v>
      </c>
      <c r="CA301" s="18">
        <f t="shared" si="440"/>
        <v>4.6472036237343944E-2</v>
      </c>
      <c r="CB301" s="18">
        <f t="shared" si="440"/>
        <v>4.6904116262086695E-2</v>
      </c>
      <c r="CC301" s="18">
        <f t="shared" si="440"/>
        <v>4.7329497371717155E-2</v>
      </c>
      <c r="CD301" s="18">
        <f t="shared" si="441"/>
        <v>4.7748334156584048E-2</v>
      </c>
      <c r="CE301" s="18">
        <f t="shared" si="441"/>
        <v>4.8160776486720173E-2</v>
      </c>
      <c r="CF301" s="18">
        <f t="shared" si="441"/>
        <v>4.8566969690642108E-2</v>
      </c>
      <c r="CG301" s="18">
        <f t="shared" si="441"/>
        <v>4.8967054726084008E-2</v>
      </c>
      <c r="CH301" s="18">
        <f t="shared" si="441"/>
        <v>4.9361168343086494E-2</v>
      </c>
      <c r="CI301" s="18">
        <f t="shared" si="441"/>
        <v>4.9749443239837071E-2</v>
      </c>
      <c r="CJ301" s="18">
        <f t="shared" si="441"/>
        <v>5.0132008211635437E-2</v>
      </c>
      <c r="CK301" s="18">
        <f t="shared" si="441"/>
        <v>5.0508988293334577E-2</v>
      </c>
      <c r="CL301" s="18">
        <f t="shared" si="441"/>
        <v>5.0880504895588777E-2</v>
      </c>
      <c r="CM301" s="18">
        <f t="shared" si="441"/>
        <v>5.1246675935220622E-2</v>
      </c>
      <c r="CN301" s="18">
        <f t="shared" si="442"/>
        <v>5.1607615960000575E-2</v>
      </c>
      <c r="CO301" s="18">
        <f t="shared" si="442"/>
        <v>5.1963436268117016E-2</v>
      </c>
      <c r="CP301" s="18">
        <f t="shared" si="442"/>
        <v>5.2314245022597988E-2</v>
      </c>
      <c r="CQ301" s="18">
        <f t="shared" si="442"/>
        <v>5.2660147360932379E-2</v>
      </c>
      <c r="CR301" s="18">
        <f t="shared" si="442"/>
        <v>5.300124550012323E-2</v>
      </c>
      <c r="CS301" s="18">
        <f t="shared" si="442"/>
        <v>5.3337638837394202E-2</v>
      </c>
      <c r="CT301" s="18">
        <f t="shared" si="442"/>
        <v>5.3669424046757376E-2</v>
      </c>
      <c r="CU301" s="18">
        <f t="shared" si="442"/>
        <v>5.3996695171639388E-2</v>
      </c>
      <c r="CV301" s="18">
        <f t="shared" si="442"/>
        <v>5.4319543713752763E-2</v>
      </c>
      <c r="CW301" s="18">
        <f t="shared" si="442"/>
        <v>5.4638058718388061E-2</v>
      </c>
      <c r="CX301" s="18">
        <f t="shared" si="443"/>
        <v>5.4952326856294913E-2</v>
      </c>
      <c r="CY301" s="18">
        <f t="shared" si="443"/>
        <v>5.5262432502308959E-2</v>
      </c>
      <c r="CZ301" s="18">
        <f t="shared" si="443"/>
        <v>5.5568457810875452E-2</v>
      </c>
      <c r="DA301" s="18">
        <f t="shared" si="443"/>
        <v>5.5870482788611002E-2</v>
      </c>
      <c r="DB301" s="18">
        <f t="shared" si="443"/>
        <v>5.6168585364038306E-2</v>
      </c>
      <c r="DC301" s="18">
        <f t="shared" si="443"/>
        <v>5.6462841454621396E-2</v>
      </c>
      <c r="DD301" s="18">
        <f t="shared" si="443"/>
        <v>5.6753325031222643E-2</v>
      </c>
      <c r="DE301" s="18">
        <f t="shared" si="443"/>
        <v>5.7040108180096465E-2</v>
      </c>
      <c r="DF301" s="18">
        <f t="shared" si="443"/>
        <v>5.7323261162528873E-2</v>
      </c>
      <c r="DG301" s="18">
        <f t="shared" si="443"/>
        <v>5.7602852472226289E-2</v>
      </c>
      <c r="DH301" s="18">
        <f t="shared" si="444"/>
        <v>5.7878948890552451E-2</v>
      </c>
      <c r="DI301" s="18">
        <f t="shared" si="444"/>
        <v>5.8151615539706901E-2</v>
      </c>
      <c r="DJ301" s="18">
        <f t="shared" si="444"/>
        <v>5.8420915933933483E-2</v>
      </c>
      <c r="DK301" s="18">
        <f t="shared" si="444"/>
        <v>5.8686912028844414E-2</v>
      </c>
      <c r="DL301" s="18">
        <f t="shared" si="444"/>
        <v>5.8949664268939363E-2</v>
      </c>
      <c r="DM301" s="18">
        <f t="shared" si="444"/>
        <v>5.9209231633396794E-2</v>
      </c>
      <c r="DN301" s="18">
        <f t="shared" si="444"/>
        <v>5.9465671680210157E-2</v>
      </c>
      <c r="DO301" s="18">
        <f t="shared" si="444"/>
        <v>5.9719040588738337E-2</v>
      </c>
      <c r="DP301" s="18">
        <f t="shared" si="444"/>
        <v>5.9969393200736409E-2</v>
      </c>
      <c r="DQ301" s="18">
        <f t="shared" si="444"/>
        <v>6.0216783059929786E-2</v>
      </c>
      <c r="DR301" s="18">
        <f t="shared" si="445"/>
        <v>6.0461262450191469E-2</v>
      </c>
      <c r="DS301" s="18">
        <f t="shared" si="445"/>
        <v>6.0702882432379909E-2</v>
      </c>
      <c r="DT301" s="18">
        <f t="shared" si="445"/>
        <v>6.0941692879891735E-2</v>
      </c>
      <c r="DU301" s="18">
        <f t="shared" si="445"/>
        <v>6.1177742512981477E-2</v>
      </c>
      <c r="DV301" s="18">
        <f t="shared" si="445"/>
        <v>6.1411078931897754E-2</v>
      </c>
      <c r="DW301" s="18">
        <f t="shared" si="445"/>
        <v>6.1641748648883582E-2</v>
      </c>
      <c r="DX301" s="18">
        <f t="shared" si="445"/>
        <v>6.1869797119085475E-2</v>
      </c>
      <c r="DY301" s="18">
        <f t="shared" si="445"/>
        <v>6.2095268770415026E-2</v>
      </c>
      <c r="DZ301" s="18">
        <f t="shared" si="445"/>
        <v>6.2318207032403768E-2</v>
      </c>
      <c r="EA301" s="18">
        <f t="shared" si="445"/>
        <v>6.2538654364090993E-2</v>
      </c>
      <c r="EB301" s="18">
        <f t="shared" si="446"/>
        <v>6.2756652280981665E-2</v>
      </c>
      <c r="EC301" s="18">
        <f t="shared" si="446"/>
        <v>6.2972241381111155E-2</v>
      </c>
      <c r="ED301" s="18">
        <f t="shared" si="446"/>
        <v>6.3185461370250204E-2</v>
      </c>
      <c r="EE301" s="18">
        <f t="shared" si="446"/>
        <v>6.3396351086283886E-2</v>
      </c>
      <c r="EF301" s="18">
        <f t="shared" si="446"/>
        <v>6.3604948522795468E-2</v>
      </c>
      <c r="EG301" s="18">
        <f t="shared" si="446"/>
        <v>6.3811290851885305E-2</v>
      </c>
      <c r="EH301" s="18">
        <f t="shared" si="446"/>
        <v>6.4015414446253735E-2</v>
      </c>
      <c r="EI301" s="18">
        <f t="shared" si="446"/>
        <v>6.4217354900575452E-2</v>
      </c>
      <c r="EJ301" s="18">
        <f t="shared" si="446"/>
        <v>6.4417147052191634E-2</v>
      </c>
      <c r="EK301" s="18">
        <f t="shared" si="446"/>
        <v>6.461482500114521E-2</v>
      </c>
      <c r="EL301" s="18">
        <f t="shared" si="447"/>
        <v>6.4810422129583461E-2</v>
      </c>
      <c r="EM301" s="18">
        <f t="shared" si="447"/>
        <v>6.5003971120551174E-2</v>
      </c>
      <c r="EN301" s="18">
        <f t="shared" si="447"/>
        <v>6.5195503976196292E-2</v>
      </c>
      <c r="EO301" s="18">
        <f t="shared" si="447"/>
        <v>6.5385052035409869E-2</v>
      </c>
      <c r="EP301" s="18">
        <f t="shared" si="447"/>
        <v>6.5572645990920206E-2</v>
      </c>
      <c r="EQ301" s="18">
        <f t="shared" si="447"/>
        <v>6.5758315905861217E-2</v>
      </c>
      <c r="ER301" s="18">
        <f t="shared" si="447"/>
        <v>6.5942091229833424E-2</v>
      </c>
      <c r="ES301" s="18">
        <f t="shared" si="447"/>
        <v>6.6124000814475975E-2</v>
      </c>
      <c r="ET301" s="18">
        <f t="shared" si="447"/>
        <v>6.6304072928566576E-2</v>
      </c>
      <c r="EU301" s="18">
        <f t="shared" si="447"/>
        <v>6.648233527266631E-2</v>
      </c>
      <c r="EV301" s="18">
        <f t="shared" si="447"/>
        <v>6.6658814993325058E-2</v>
      </c>
    </row>
    <row r="302" spans="1:152">
      <c r="A302" s="23">
        <v>2.76</v>
      </c>
      <c r="B302" s="18">
        <f t="shared" si="433"/>
        <v>3.9300164155149593E-2</v>
      </c>
      <c r="C302" s="18">
        <f t="shared" si="433"/>
        <v>3.653471386146049E-2</v>
      </c>
      <c r="D302" s="18">
        <f t="shared" si="433"/>
        <v>3.3875627040605573E-2</v>
      </c>
      <c r="E302" s="18">
        <f t="shared" si="433"/>
        <v>3.1316883118650843E-2</v>
      </c>
      <c r="F302" s="18">
        <f t="shared" si="433"/>
        <v>2.8852907490101842E-2</v>
      </c>
      <c r="G302" s="18">
        <f t="shared" si="433"/>
        <v>2.6478530975318271E-2</v>
      </c>
      <c r="H302" s="18">
        <f t="shared" si="433"/>
        <v>2.4188953621776959E-2</v>
      </c>
      <c r="I302" s="18">
        <f t="shared" si="433"/>
        <v>2.1979712315728338E-2</v>
      </c>
      <c r="J302" s="18">
        <f t="shared" si="433"/>
        <v>1.9846651744371033E-2</v>
      </c>
      <c r="K302" s="18">
        <f t="shared" si="433"/>
        <v>1.7785898311025852E-2</v>
      </c>
      <c r="L302" s="18">
        <f t="shared" si="434"/>
        <v>1.5793836658792169E-2</v>
      </c>
      <c r="M302" s="18">
        <f t="shared" si="434"/>
        <v>1.3867088503353033E-2</v>
      </c>
      <c r="N302" s="18">
        <f t="shared" si="434"/>
        <v>1.2002493514218383E-2</v>
      </c>
      <c r="O302" s="18">
        <f t="shared" si="434"/>
        <v>1.0197092016802302E-2</v>
      </c>
      <c r="P302" s="18">
        <f t="shared" si="434"/>
        <v>8.4481093161804643E-3</v>
      </c>
      <c r="Q302" s="18">
        <f t="shared" si="434"/>
        <v>6.7529414678854658E-3</v>
      </c>
      <c r="R302" s="18">
        <f t="shared" si="434"/>
        <v>5.109142342266065E-3</v>
      </c>
      <c r="S302" s="18">
        <f t="shared" si="434"/>
        <v>3.514411847262173E-3</v>
      </c>
      <c r="T302" s="18">
        <f t="shared" si="434"/>
        <v>1.9665851903466268E-3</v>
      </c>
      <c r="U302" s="18">
        <f t="shared" si="434"/>
        <v>4.6362307421123202E-4</v>
      </c>
      <c r="V302" s="18">
        <f t="shared" si="435"/>
        <v>9.9639726717741994E-4</v>
      </c>
      <c r="W302" s="18">
        <f t="shared" si="435"/>
        <v>2.4152902750058458E-3</v>
      </c>
      <c r="X302" s="18">
        <f t="shared" si="435"/>
        <v>3.7947695881723666E-3</v>
      </c>
      <c r="Y302" s="18">
        <f t="shared" si="435"/>
        <v>5.1364549475534909E-3</v>
      </c>
      <c r="Z302" s="18">
        <f t="shared" si="435"/>
        <v>6.4418785404648619E-3</v>
      </c>
      <c r="AA302" s="18">
        <f t="shared" si="435"/>
        <v>7.7124908375652609E-3</v>
      </c>
      <c r="AB302" s="18">
        <f t="shared" si="435"/>
        <v>8.9496659689524988E-3</v>
      </c>
      <c r="AC302" s="18">
        <f t="shared" si="435"/>
        <v>1.0154706681342662E-2</v>
      </c>
      <c r="AD302" s="18">
        <f t="shared" si="435"/>
        <v>1.1328848913927951E-2</v>
      </c>
      <c r="AE302" s="18">
        <f t="shared" si="435"/>
        <v>1.2473266026700944E-2</v>
      </c>
      <c r="AF302" s="18">
        <f t="shared" si="436"/>
        <v>1.3589072711654623E-2</v>
      </c>
      <c r="AG302" s="18">
        <f t="shared" si="436"/>
        <v>1.4677328614263753E-2</v>
      </c>
      <c r="AH302" s="18">
        <f t="shared" si="436"/>
        <v>1.5739041689979996E-2</v>
      </c>
      <c r="AI302" s="18">
        <f t="shared" si="436"/>
        <v>1.6775171318088609E-2</v>
      </c>
      <c r="AJ302" s="18">
        <f t="shared" si="436"/>
        <v>1.7786631193147016E-2</v>
      </c>
      <c r="AK302" s="18">
        <f t="shared" si="436"/>
        <v>1.8774292012321708E-2</v>
      </c>
      <c r="AL302" s="18">
        <f t="shared" si="436"/>
        <v>1.9738983975236501E-2</v>
      </c>
      <c r="AM302" s="18">
        <f t="shared" si="436"/>
        <v>2.0681499111417638E-2</v>
      </c>
      <c r="AN302" s="18">
        <f t="shared" si="436"/>
        <v>2.1602593449049207E-2</v>
      </c>
      <c r="AO302" s="18">
        <f t="shared" si="436"/>
        <v>2.2502989037520498E-2</v>
      </c>
      <c r="AP302" s="18">
        <f t="shared" si="437"/>
        <v>2.3383375835136885E-2</v>
      </c>
      <c r="AQ302" s="18">
        <f t="shared" si="437"/>
        <v>2.4244413472366097E-2</v>
      </c>
      <c r="AR302" s="18">
        <f t="shared" si="437"/>
        <v>2.5086732900090322E-2</v>
      </c>
      <c r="AS302" s="18">
        <f t="shared" si="437"/>
        <v>2.5910937931519398E-2</v>
      </c>
      <c r="AT302" s="18">
        <f t="shared" si="437"/>
        <v>2.6717606685684039E-2</v>
      </c>
      <c r="AU302" s="18">
        <f t="shared" si="437"/>
        <v>2.7507292939760983E-2</v>
      </c>
      <c r="AV302" s="18">
        <f t="shared" si="437"/>
        <v>2.828052739687802E-2</v>
      </c>
      <c r="AW302" s="18">
        <f t="shared" si="437"/>
        <v>2.9037818875497778E-2</v>
      </c>
      <c r="AX302" s="18">
        <f t="shared" si="437"/>
        <v>2.9779655425982442E-2</v>
      </c>
      <c r="AY302" s="18">
        <f t="shared" si="437"/>
        <v>3.0506505379487622E-2</v>
      </c>
      <c r="AZ302" s="18">
        <f t="shared" si="438"/>
        <v>3.1218818333922694E-2</v>
      </c>
      <c r="BA302" s="18">
        <f t="shared" si="438"/>
        <v>3.1917026081339249E-2</v>
      </c>
      <c r="BB302" s="18">
        <f t="shared" si="438"/>
        <v>3.2601543480767242E-2</v>
      </c>
      <c r="BC302" s="18">
        <f t="shared" si="438"/>
        <v>3.3272769280206352E-2</v>
      </c>
      <c r="BD302" s="18">
        <f t="shared" si="438"/>
        <v>3.3931086891194707E-2</v>
      </c>
      <c r="BE302" s="18">
        <f t="shared" si="438"/>
        <v>3.4576865119116604E-2</v>
      </c>
      <c r="BF302" s="18">
        <f t="shared" si="438"/>
        <v>3.5210458852172076E-2</v>
      </c>
      <c r="BG302" s="18">
        <f t="shared" si="438"/>
        <v>3.5832209711712464E-2</v>
      </c>
      <c r="BH302" s="18">
        <f t="shared" si="438"/>
        <v>3.6442446666446575E-2</v>
      </c>
      <c r="BI302" s="18">
        <f t="shared" si="438"/>
        <v>3.7041486612836919E-2</v>
      </c>
      <c r="BJ302" s="18">
        <f t="shared" si="439"/>
        <v>3.7629634923838348E-2</v>
      </c>
      <c r="BK302" s="18">
        <f t="shared" si="439"/>
        <v>3.8207185967974906E-2</v>
      </c>
      <c r="BL302" s="18">
        <f t="shared" si="439"/>
        <v>3.8774423600609002E-2</v>
      </c>
      <c r="BM302" s="18">
        <f t="shared" si="439"/>
        <v>3.9331621629125707E-2</v>
      </c>
      <c r="BN302" s="18">
        <f t="shared" si="439"/>
        <v>3.9879044253633318E-2</v>
      </c>
      <c r="BO302" s="18">
        <f t="shared" si="439"/>
        <v>4.0416946484671236E-2</v>
      </c>
      <c r="BP302" s="18">
        <f t="shared" si="439"/>
        <v>4.0945574539311982E-2</v>
      </c>
      <c r="BQ302" s="18">
        <f t="shared" si="439"/>
        <v>4.1465166216950296E-2</v>
      </c>
      <c r="BR302" s="18">
        <f t="shared" si="439"/>
        <v>4.1975951255984564E-2</v>
      </c>
      <c r="BS302" s="18">
        <f t="shared" si="439"/>
        <v>4.2478151672514064E-2</v>
      </c>
      <c r="BT302" s="18">
        <f t="shared" si="440"/>
        <v>4.2971982082101408E-2</v>
      </c>
      <c r="BU302" s="18">
        <f t="shared" si="440"/>
        <v>4.3457650005579863E-2</v>
      </c>
      <c r="BV302" s="18">
        <f t="shared" si="440"/>
        <v>4.3935356159820971E-2</v>
      </c>
      <c r="BW302" s="18">
        <f t="shared" si="440"/>
        <v>4.4405294734318326E-2</v>
      </c>
      <c r="BX302" s="18">
        <f t="shared" si="440"/>
        <v>4.4867653654388301E-2</v>
      </c>
      <c r="BY302" s="18">
        <f t="shared" si="440"/>
        <v>4.5322614831737142E-2</v>
      </c>
      <c r="BZ302" s="18">
        <f t="shared" si="440"/>
        <v>4.5770354403096347E-2</v>
      </c>
      <c r="CA302" s="18">
        <f t="shared" si="440"/>
        <v>4.6211042957583728E-2</v>
      </c>
      <c r="CB302" s="18">
        <f t="shared" si="440"/>
        <v>4.6644845753407257E-2</v>
      </c>
      <c r="CC302" s="18">
        <f t="shared" si="440"/>
        <v>4.7071922924489328E-2</v>
      </c>
      <c r="CD302" s="18">
        <f t="shared" si="441"/>
        <v>4.7492429677554758E-2</v>
      </c>
      <c r="CE302" s="18">
        <f t="shared" si="441"/>
        <v>4.7906516480191702E-2</v>
      </c>
      <c r="CF302" s="18">
        <f t="shared" si="441"/>
        <v>4.8314329240364468E-2</v>
      </c>
      <c r="CG302" s="18">
        <f t="shared" si="441"/>
        <v>4.8716009477827858E-2</v>
      </c>
      <c r="CH302" s="18">
        <f t="shared" si="441"/>
        <v>4.9111694487866411E-2</v>
      </c>
      <c r="CI302" s="18">
        <f t="shared" si="441"/>
        <v>4.9501517497756241E-2</v>
      </c>
      <c r="CJ302" s="18">
        <f t="shared" si="441"/>
        <v>4.9885607816324173E-2</v>
      </c>
      <c r="CK302" s="18">
        <f t="shared" si="441"/>
        <v>5.0264090976956818E-2</v>
      </c>
      <c r="CL302" s="18">
        <f t="shared" si="441"/>
        <v>5.0637088874391861E-2</v>
      </c>
      <c r="CM302" s="18">
        <f t="shared" si="441"/>
        <v>5.1004719895604837E-2</v>
      </c>
      <c r="CN302" s="18">
        <f t="shared" si="442"/>
        <v>5.1367099045086191E-2</v>
      </c>
      <c r="CO302" s="18">
        <f t="shared" si="442"/>
        <v>5.1724338064787691E-2</v>
      </c>
      <c r="CP302" s="18">
        <f t="shared" si="442"/>
        <v>5.2076545549000416E-2</v>
      </c>
      <c r="CQ302" s="18">
        <f t="shared" si="442"/>
        <v>5.2423827054412966E-2</v>
      </c>
      <c r="CR302" s="18">
        <f t="shared" si="442"/>
        <v>5.2766285205583671E-2</v>
      </c>
      <c r="CS302" s="18">
        <f t="shared" si="442"/>
        <v>5.3104019796048563E-2</v>
      </c>
      <c r="CT302" s="18">
        <f t="shared" si="442"/>
        <v>5.3437127885274237E-2</v>
      </c>
      <c r="CU302" s="18">
        <f t="shared" si="442"/>
        <v>5.3765703891653284E-2</v>
      </c>
      <c r="CV302" s="18">
        <f t="shared" si="442"/>
        <v>5.4089839681729937E-2</v>
      </c>
      <c r="CW302" s="18">
        <f t="shared" si="442"/>
        <v>5.4409624655832371E-2</v>
      </c>
      <c r="CX302" s="18">
        <f t="shared" si="443"/>
        <v>5.4725145830280118E-2</v>
      </c>
      <c r="CY302" s="18">
        <f t="shared" si="443"/>
        <v>5.5036487916324588E-2</v>
      </c>
      <c r="CZ302" s="18">
        <f t="shared" si="443"/>
        <v>5.5343733395973732E-2</v>
      </c>
      <c r="DA302" s="18">
        <f t="shared" si="443"/>
        <v>5.5646962594843148E-2</v>
      </c>
      <c r="DB302" s="18">
        <f t="shared" si="443"/>
        <v>5.5946253752168815E-2</v>
      </c>
      <c r="DC302" s="18">
        <f t="shared" si="443"/>
        <v>5.6241683088109638E-2</v>
      </c>
      <c r="DD302" s="18">
        <f t="shared" si="443"/>
        <v>5.6533324868461472E-2</v>
      </c>
      <c r="DE302" s="18">
        <f t="shared" si="443"/>
        <v>5.6821251466897975E-2</v>
      </c>
      <c r="DF302" s="18">
        <f t="shared" si="443"/>
        <v>5.7105533424847962E-2</v>
      </c>
      <c r="DG302" s="18">
        <f t="shared" si="443"/>
        <v>5.7386239509113049E-2</v>
      </c>
      <c r="DH302" s="18">
        <f t="shared" si="444"/>
        <v>5.7663436767324792E-2</v>
      </c>
      <c r="DI302" s="18">
        <f t="shared" si="444"/>
        <v>5.7937190581335188E-2</v>
      </c>
      <c r="DJ302" s="18">
        <f t="shared" si="444"/>
        <v>5.8207564718629375E-2</v>
      </c>
      <c r="DK302" s="18">
        <f t="shared" si="444"/>
        <v>5.8474621381846337E-2</v>
      </c>
      <c r="DL302" s="18">
        <f t="shared" si="444"/>
        <v>5.873842125648749E-2</v>
      </c>
      <c r="DM302" s="18">
        <f t="shared" si="444"/>
        <v>5.8999023556890566E-2</v>
      </c>
      <c r="DN302" s="18">
        <f t="shared" si="444"/>
        <v>5.9256486070541792E-2</v>
      </c>
      <c r="DO302" s="18">
        <f t="shared" si="444"/>
        <v>5.9510865200796008E-2</v>
      </c>
      <c r="DP302" s="18">
        <f t="shared" si="444"/>
        <v>5.9762216008070995E-2</v>
      </c>
      <c r="DQ302" s="18">
        <f t="shared" si="444"/>
        <v>6.0010592249579428E-2</v>
      </c>
      <c r="DR302" s="18">
        <f t="shared" si="445"/>
        <v>6.0256046417658353E-2</v>
      </c>
      <c r="DS302" s="18">
        <f t="shared" si="445"/>
        <v>6.0498629776753882E-2</v>
      </c>
      <c r="DT302" s="18">
        <f t="shared" si="445"/>
        <v>6.0738392399115736E-2</v>
      </c>
      <c r="DU302" s="18">
        <f t="shared" si="445"/>
        <v>6.0975383199253774E-2</v>
      </c>
      <c r="DV302" s="18">
        <f t="shared" si="445"/>
        <v>6.1209649967206306E-2</v>
      </c>
      <c r="DW302" s="18">
        <f t="shared" si="445"/>
        <v>6.1441239400667966E-2</v>
      </c>
      <c r="DX302" s="18">
        <f t="shared" si="445"/>
        <v>6.1670197136022106E-2</v>
      </c>
      <c r="DY302" s="18">
        <f t="shared" si="445"/>
        <v>6.1896567778321379E-2</v>
      </c>
      <c r="DZ302" s="18">
        <f t="shared" si="445"/>
        <v>6.2120394930257727E-2</v>
      </c>
      <c r="EA302" s="18">
        <f t="shared" si="445"/>
        <v>6.2341721220161309E-2</v>
      </c>
      <c r="EB302" s="18">
        <f t="shared" si="446"/>
        <v>6.2560588329065928E-2</v>
      </c>
      <c r="EC302" s="18">
        <f t="shared" si="446"/>
        <v>6.2777037016877701E-2</v>
      </c>
      <c r="ED302" s="18">
        <f t="shared" si="446"/>
        <v>6.2991107147680539E-2</v>
      </c>
      <c r="EE302" s="18">
        <f t="shared" si="446"/>
        <v>6.3202837714212298E-2</v>
      </c>
      <c r="EF302" s="18">
        <f t="shared" si="446"/>
        <v>6.3412266861542652E-2</v>
      </c>
      <c r="EG302" s="18">
        <f t="shared" si="446"/>
        <v>6.3619431909982926E-2</v>
      </c>
      <c r="EH302" s="18">
        <f t="shared" si="446"/>
        <v>6.382436937725719E-2</v>
      </c>
      <c r="EI302" s="18">
        <f t="shared" si="446"/>
        <v>6.4027114999961665E-2</v>
      </c>
      <c r="EJ302" s="18">
        <f t="shared" si="446"/>
        <v>6.4227703754339505E-2</v>
      </c>
      <c r="EK302" s="18">
        <f t="shared" si="446"/>
        <v>6.4426169876395878E-2</v>
      </c>
      <c r="EL302" s="18">
        <f t="shared" si="447"/>
        <v>6.4622546881377974E-2</v>
      </c>
      <c r="EM302" s="18">
        <f t="shared" si="447"/>
        <v>6.4816867582643004E-2</v>
      </c>
      <c r="EN302" s="18">
        <f t="shared" si="447"/>
        <v>6.5009164109936499E-2</v>
      </c>
      <c r="EO302" s="18">
        <f t="shared" si="447"/>
        <v>6.51994679271026E-2</v>
      </c>
      <c r="EP302" s="18">
        <f t="shared" si="447"/>
        <v>6.5387809849246373E-2</v>
      </c>
      <c r="EQ302" s="18">
        <f t="shared" si="447"/>
        <v>6.5574220059368166E-2</v>
      </c>
      <c r="ER302" s="18">
        <f t="shared" si="447"/>
        <v>6.57587281244887E-2</v>
      </c>
      <c r="ES302" s="18">
        <f t="shared" si="447"/>
        <v>6.5941363011283158E-2</v>
      </c>
      <c r="ET302" s="18">
        <f t="shared" si="447"/>
        <v>6.612215310124131E-2</v>
      </c>
      <c r="EU302" s="18">
        <f t="shared" si="447"/>
        <v>6.6301126205370695E-2</v>
      </c>
      <c r="EV302" s="18">
        <f t="shared" si="447"/>
        <v>6.6478309578458836E-2</v>
      </c>
    </row>
    <row r="303" spans="1:152">
      <c r="A303" s="22">
        <v>2.77</v>
      </c>
      <c r="B303" s="18">
        <f t="shared" si="433"/>
        <v>3.9902299489280667E-2</v>
      </c>
      <c r="C303" s="18">
        <f t="shared" si="433"/>
        <v>3.7125818251322731E-2</v>
      </c>
      <c r="D303" s="18">
        <f t="shared" si="433"/>
        <v>3.4456124753286278E-2</v>
      </c>
      <c r="E303" s="18">
        <f t="shared" si="433"/>
        <v>3.1887174406119108E-2</v>
      </c>
      <c r="F303" s="18">
        <f t="shared" si="433"/>
        <v>2.9413370368106286E-2</v>
      </c>
      <c r="G303" s="18">
        <f t="shared" si="433"/>
        <v>2.7029522840566665E-2</v>
      </c>
      <c r="H303" s="18">
        <f t="shared" si="433"/>
        <v>2.4730812724724875E-2</v>
      </c>
      <c r="I303" s="18">
        <f t="shared" si="433"/>
        <v>2.2512759104175793E-2</v>
      </c>
      <c r="J303" s="18">
        <f t="shared" si="433"/>
        <v>2.0371190091231835E-2</v>
      </c>
      <c r="K303" s="18">
        <f t="shared" si="433"/>
        <v>1.8302216638048704E-2</v>
      </c>
      <c r="L303" s="18">
        <f t="shared" si="434"/>
        <v>1.6302208966638324E-2</v>
      </c>
      <c r="M303" s="18">
        <f t="shared" si="434"/>
        <v>1.4367775317241413E-2</v>
      </c>
      <c r="N303" s="18">
        <f t="shared" si="434"/>
        <v>1.2495742753308921E-2</v>
      </c>
      <c r="O303" s="18">
        <f t="shared" si="434"/>
        <v>1.0683139794580628E-2</v>
      </c>
      <c r="P303" s="18">
        <f t="shared" si="434"/>
        <v>8.9271806783125986E-3</v>
      </c>
      <c r="Q303" s="18">
        <f t="shared" si="434"/>
        <v>7.2252510733143557E-3</v>
      </c>
      <c r="R303" s="18">
        <f t="shared" si="434"/>
        <v>5.5748950927100001E-3</v>
      </c>
      <c r="S303" s="18">
        <f t="shared" si="434"/>
        <v>3.9738034697356216E-3</v>
      </c>
      <c r="T303" s="18">
        <f t="shared" si="434"/>
        <v>2.4198027768487281E-3</v>
      </c>
      <c r="U303" s="18">
        <f t="shared" si="434"/>
        <v>9.1084558230637388E-4</v>
      </c>
      <c r="V303" s="18">
        <f t="shared" si="435"/>
        <v>5.5499854953475767E-4</v>
      </c>
      <c r="W303" s="18">
        <f t="shared" si="435"/>
        <v>1.9795512973803755E-3</v>
      </c>
      <c r="X303" s="18">
        <f t="shared" si="435"/>
        <v>3.3645331355636162E-3</v>
      </c>
      <c r="Y303" s="18">
        <f t="shared" si="435"/>
        <v>4.7115702658514138E-3</v>
      </c>
      <c r="Z303" s="18">
        <f t="shared" si="435"/>
        <v>6.0222009872125185E-3</v>
      </c>
      <c r="AA303" s="18">
        <f t="shared" si="435"/>
        <v>7.2978815560039928E-3</v>
      </c>
      <c r="AB303" s="18">
        <f t="shared" si="435"/>
        <v>8.5399915835114876E-3</v>
      </c>
      <c r="AC303" s="18">
        <f t="shared" si="435"/>
        <v>9.749839012901905E-3</v>
      </c>
      <c r="AD303" s="18">
        <f t="shared" si="435"/>
        <v>1.0928664713333593E-2</v>
      </c>
      <c r="AE303" s="18">
        <f t="shared" si="435"/>
        <v>1.2077646725146742E-2</v>
      </c>
      <c r="AF303" s="18">
        <f t="shared" si="436"/>
        <v>1.3197904186664581E-2</v>
      </c>
      <c r="AG303" s="18">
        <f t="shared" si="436"/>
        <v>1.4290500970120235E-2</v>
      </c>
      <c r="AH303" s="18">
        <f t="shared" si="436"/>
        <v>1.5356449051540405E-2</v>
      </c>
      <c r="AI303" s="18">
        <f t="shared" si="436"/>
        <v>1.6396711637022724E-2</v>
      </c>
      <c r="AJ303" s="18">
        <f t="shared" si="436"/>
        <v>1.7412206065707855E-2</v>
      </c>
      <c r="AK303" s="18">
        <f t="shared" si="436"/>
        <v>1.8403806507835688E-2</v>
      </c>
      <c r="AL303" s="18">
        <f t="shared" si="436"/>
        <v>1.9372346474565181E-2</v>
      </c>
      <c r="AM303" s="18">
        <f t="shared" si="436"/>
        <v>2.0318621154703211E-2</v>
      </c>
      <c r="AN303" s="18">
        <f t="shared" si="436"/>
        <v>2.1243389592110837E-2</v>
      </c>
      <c r="AO303" s="18">
        <f t="shared" si="436"/>
        <v>2.2147376716318268E-2</v>
      </c>
      <c r="AP303" s="18">
        <f t="shared" si="437"/>
        <v>2.3031275237765547E-2</v>
      </c>
      <c r="AQ303" s="18">
        <f t="shared" si="437"/>
        <v>2.3895747418082123E-2</v>
      </c>
      <c r="AR303" s="18">
        <f t="shared" si="437"/>
        <v>2.474142672491355E-2</v>
      </c>
      <c r="AS303" s="18">
        <f t="shared" si="437"/>
        <v>2.5568919379985146E-2</v>
      </c>
      <c r="AT303" s="18">
        <f t="shared" si="437"/>
        <v>2.6378805808353119E-2</v>
      </c>
      <c r="AU303" s="18">
        <f t="shared" si="437"/>
        <v>2.7171641996123843E-2</v>
      </c>
      <c r="AV303" s="18">
        <f t="shared" si="437"/>
        <v>2.7947960763316036E-2</v>
      </c>
      <c r="AW303" s="18">
        <f t="shared" si="437"/>
        <v>2.8708272957988792E-2</v>
      </c>
      <c r="AX303" s="18">
        <f t="shared" si="437"/>
        <v>2.9453068577260062E-2</v>
      </c>
      <c r="AY303" s="18">
        <f t="shared" si="437"/>
        <v>3.0182817820384438E-2</v>
      </c>
      <c r="AZ303" s="18">
        <f t="shared" si="438"/>
        <v>3.0897972078646321E-2</v>
      </c>
      <c r="BA303" s="18">
        <f t="shared" si="438"/>
        <v>3.1598964866447588E-2</v>
      </c>
      <c r="BB303" s="18">
        <f t="shared" si="438"/>
        <v>3.2286212697625286E-2</v>
      </c>
      <c r="BC303" s="18">
        <f t="shared" si="438"/>
        <v>3.2960115910721864E-2</v>
      </c>
      <c r="BD303" s="18">
        <f t="shared" si="438"/>
        <v>3.3621059446643516E-2</v>
      </c>
      <c r="BE303" s="18">
        <f t="shared" si="438"/>
        <v>3.4269413581880931E-2</v>
      </c>
      <c r="BF303" s="18">
        <f t="shared" si="438"/>
        <v>3.4905534620227108E-2</v>
      </c>
      <c r="BG303" s="18">
        <f t="shared" si="438"/>
        <v>3.5529765545706971E-2</v>
      </c>
      <c r="BH303" s="18">
        <f t="shared" si="438"/>
        <v>3.614243663923352E-2</v>
      </c>
      <c r="BI303" s="18">
        <f t="shared" si="438"/>
        <v>3.67438660613192E-2</v>
      </c>
      <c r="BJ303" s="18">
        <f t="shared" si="439"/>
        <v>3.7334360403003315E-2</v>
      </c>
      <c r="BK303" s="18">
        <f t="shared" si="439"/>
        <v>3.7914215206999446E-2</v>
      </c>
      <c r="BL303" s="18">
        <f t="shared" si="439"/>
        <v>3.8483715460924203E-2</v>
      </c>
      <c r="BM303" s="18">
        <f t="shared" si="439"/>
        <v>3.9043136064337049E-2</v>
      </c>
      <c r="BN303" s="18">
        <f t="shared" si="439"/>
        <v>3.9592742271198758E-2</v>
      </c>
      <c r="BO303" s="18">
        <f t="shared" si="439"/>
        <v>4.0132790109245482E-2</v>
      </c>
      <c r="BP303" s="18">
        <f t="shared" si="439"/>
        <v>4.0663526777670746E-2</v>
      </c>
      <c r="BQ303" s="18">
        <f t="shared" si="439"/>
        <v>4.1185191024413495E-2</v>
      </c>
      <c r="BR303" s="18">
        <f t="shared" si="439"/>
        <v>4.1698013504262298E-2</v>
      </c>
      <c r="BS303" s="18">
        <f t="shared" si="439"/>
        <v>4.2202217118903568E-2</v>
      </c>
      <c r="BT303" s="18">
        <f t="shared" si="440"/>
        <v>4.2698017339967489E-2</v>
      </c>
      <c r="BU303" s="18">
        <f t="shared" si="440"/>
        <v>4.3185622516055143E-2</v>
      </c>
      <c r="BV303" s="18">
        <f t="shared" si="440"/>
        <v>4.3665234164665931E-2</v>
      </c>
      <c r="BW303" s="18">
        <f t="shared" si="440"/>
        <v>4.4137047249884709E-2</v>
      </c>
      <c r="BX303" s="18">
        <f t="shared" si="440"/>
        <v>4.4601250446632199E-2</v>
      </c>
      <c r="BY303" s="18">
        <f t="shared" si="440"/>
        <v>4.5058026392231713E-2</v>
      </c>
      <c r="BZ303" s="18">
        <f t="shared" si="440"/>
        <v>4.5507551925996342E-2</v>
      </c>
      <c r="CA303" s="18">
        <f t="shared" si="440"/>
        <v>4.5949998317496937E-2</v>
      </c>
      <c r="CB303" s="18">
        <f t="shared" si="440"/>
        <v>4.6385531484130348E-2</v>
      </c>
      <c r="CC303" s="18">
        <f t="shared" si="440"/>
        <v>4.6814312198567888E-2</v>
      </c>
      <c r="CD303" s="18">
        <f t="shared" si="441"/>
        <v>4.7236496286629466E-2</v>
      </c>
      <c r="CE303" s="18">
        <f t="shared" si="441"/>
        <v>4.7652234816094687E-2</v>
      </c>
      <c r="CF303" s="18">
        <f t="shared" si="441"/>
        <v>4.806167427693165E-2</v>
      </c>
      <c r="CG303" s="18">
        <f t="shared" si="441"/>
        <v>4.8464956753395121E-2</v>
      </c>
      <c r="CH303" s="18">
        <f t="shared" si="441"/>
        <v>4.886222008841884E-2</v>
      </c>
      <c r="CI303" s="18">
        <f t="shared" si="441"/>
        <v>4.9253598040701452E-2</v>
      </c>
      <c r="CJ303" s="18">
        <f t="shared" si="441"/>
        <v>4.9639220434862283E-2</v>
      </c>
      <c r="CK303" s="18">
        <f t="shared" si="441"/>
        <v>5.0019213305020765E-2</v>
      </c>
      <c r="CL303" s="18">
        <f t="shared" si="441"/>
        <v>5.0393699032133456E-2</v>
      </c>
      <c r="CM303" s="18">
        <f t="shared" si="441"/>
        <v>5.0762796475402799E-2</v>
      </c>
      <c r="CN303" s="18">
        <f t="shared" si="442"/>
        <v>5.112662109805402E-2</v>
      </c>
      <c r="CO303" s="18">
        <f t="shared" si="442"/>
        <v>5.1485285087759847E-2</v>
      </c>
      <c r="CP303" s="18">
        <f t="shared" si="442"/>
        <v>5.1838897471976841E-2</v>
      </c>
      <c r="CQ303" s="18">
        <f t="shared" si="442"/>
        <v>5.2187564228442555E-2</v>
      </c>
      <c r="CR303" s="18">
        <f t="shared" si="442"/>
        <v>5.2531388391068454E-2</v>
      </c>
      <c r="CS303" s="18">
        <f t="shared" si="442"/>
        <v>5.2870470151451229E-2</v>
      </c>
      <c r="CT303" s="18">
        <f t="shared" si="442"/>
        <v>5.3204906956212362E-2</v>
      </c>
      <c r="CU303" s="18">
        <f t="shared" si="442"/>
        <v>5.3534793600364464E-2</v>
      </c>
      <c r="CV303" s="18">
        <f t="shared" si="442"/>
        <v>5.3860222316892921E-2</v>
      </c>
      <c r="CW303" s="18">
        <f t="shared" si="442"/>
        <v>5.4181282862729684E-2</v>
      </c>
      <c r="CX303" s="18">
        <f t="shared" si="443"/>
        <v>5.4498062601288637E-2</v>
      </c>
      <c r="CY303" s="18">
        <f t="shared" si="443"/>
        <v>5.4810646581720995E-2</v>
      </c>
      <c r="CZ303" s="18">
        <f t="shared" si="443"/>
        <v>5.5119117615042387E-2</v>
      </c>
      <c r="DA303" s="18">
        <f t="shared" si="443"/>
        <v>5.5423556347274618E-2</v>
      </c>
      <c r="DB303" s="18">
        <f t="shared" si="443"/>
        <v>5.5724041329737593E-2</v>
      </c>
      <c r="DC303" s="18">
        <f t="shared" si="443"/>
        <v>5.6020649086620411E-2</v>
      </c>
      <c r="DD303" s="18">
        <f t="shared" si="443"/>
        <v>5.6313454179953447E-2</v>
      </c>
      <c r="DE303" s="18">
        <f t="shared" si="443"/>
        <v>5.660252927209751E-2</v>
      </c>
      <c r="DF303" s="18">
        <f t="shared" si="443"/>
        <v>5.6887945185860024E-2</v>
      </c>
      <c r="DG303" s="18">
        <f t="shared" si="443"/>
        <v>5.7169770962342499E-2</v>
      </c>
      <c r="DH303" s="18">
        <f t="shared" si="444"/>
        <v>5.7448073916618929E-2</v>
      </c>
      <c r="DI303" s="18">
        <f t="shared" si="444"/>
        <v>5.7722919691339157E-2</v>
      </c>
      <c r="DJ303" s="18">
        <f t="shared" si="444"/>
        <v>5.7994372308346774E-2</v>
      </c>
      <c r="DK303" s="18">
        <f t="shared" si="444"/>
        <v>5.8262494218397236E-2</v>
      </c>
      <c r="DL303" s="18">
        <f t="shared" si="444"/>
        <v>5.8527346349056854E-2</v>
      </c>
      <c r="DM303" s="18">
        <f t="shared" si="444"/>
        <v>5.8788988150859978E-2</v>
      </c>
      <c r="DN303" s="18">
        <f t="shared" si="444"/>
        <v>5.9047477641798005E-2</v>
      </c>
      <c r="DO303" s="18">
        <f t="shared" si="444"/>
        <v>5.9302871450209842E-2</v>
      </c>
      <c r="DP303" s="18">
        <f t="shared" si="444"/>
        <v>5.9555224856140572E-2</v>
      </c>
      <c r="DQ303" s="18">
        <f t="shared" si="444"/>
        <v>5.98045918312319E-2</v>
      </c>
      <c r="DR303" s="18">
        <f t="shared" si="445"/>
        <v>6.0051025077204501E-2</v>
      </c>
      <c r="DS303" s="18">
        <f t="shared" si="445"/>
        <v>6.0294576062990268E-2</v>
      </c>
      <c r="DT303" s="18">
        <f t="shared" si="445"/>
        <v>6.0535295060569226E-2</v>
      </c>
      <c r="DU303" s="18">
        <f t="shared" si="445"/>
        <v>6.0773231179563493E-2</v>
      </c>
      <c r="DV303" s="18">
        <f t="shared" si="445"/>
        <v>6.1008432400638246E-2</v>
      </c>
      <c r="DW303" s="18">
        <f t="shared" si="445"/>
        <v>6.1240945607757891E-2</v>
      </c>
      <c r="DX303" s="18">
        <f t="shared" si="445"/>
        <v>6.1470816619342075E-2</v>
      </c>
      <c r="DY303" s="18">
        <f t="shared" si="445"/>
        <v>6.1698090218365975E-2</v>
      </c>
      <c r="DZ303" s="18">
        <f t="shared" si="445"/>
        <v>6.1922810181445777E-2</v>
      </c>
      <c r="EA303" s="18">
        <f t="shared" si="445"/>
        <v>6.2145019306949288E-2</v>
      </c>
      <c r="EB303" s="18">
        <f t="shared" si="446"/>
        <v>6.2364759442169411E-2</v>
      </c>
      <c r="EC303" s="18">
        <f t="shared" si="446"/>
        <v>6.2582071509597076E-2</v>
      </c>
      <c r="ED303" s="18">
        <f t="shared" si="446"/>
        <v>6.2796995532327718E-2</v>
      </c>
      <c r="EE303" s="18">
        <f t="shared" si="446"/>
        <v>6.3009570658635064E-2</v>
      </c>
      <c r="EF303" s="18">
        <f t="shared" si="446"/>
        <v>6.3219835185743423E-2</v>
      </c>
      <c r="EG303" s="18">
        <f t="shared" si="446"/>
        <v>6.3427826582828986E-2</v>
      </c>
      <c r="EH303" s="18">
        <f t="shared" si="446"/>
        <v>6.3633581513279233E-2</v>
      </c>
      <c r="EI303" s="18">
        <f t="shared" si="446"/>
        <v>6.3837135856238014E-2</v>
      </c>
      <c r="EJ303" s="18">
        <f t="shared" si="446"/>
        <v>6.4038524727463186E-2</v>
      </c>
      <c r="EK303" s="18">
        <f t="shared" si="446"/>
        <v>6.4237782499521986E-2</v>
      </c>
      <c r="EL303" s="18">
        <f t="shared" si="447"/>
        <v>6.4434942821348568E-2</v>
      </c>
      <c r="EM303" s="18">
        <f t="shared" si="447"/>
        <v>6.4630038637187442E-2</v>
      </c>
      <c r="EN303" s="18">
        <f t="shared" si="447"/>
        <v>6.4823102204944666E-2</v>
      </c>
      <c r="EO303" s="18">
        <f t="shared" si="447"/>
        <v>6.5014165113968653E-2</v>
      </c>
      <c r="EP303" s="18">
        <f t="shared" si="447"/>
        <v>6.5203258302281034E-2</v>
      </c>
      <c r="EQ303" s="18">
        <f t="shared" si="447"/>
        <v>6.5390412073277407E-2</v>
      </c>
      <c r="ER303" s="18">
        <f t="shared" si="447"/>
        <v>6.557565611191668E-2</v>
      </c>
      <c r="ES303" s="18">
        <f t="shared" si="447"/>
        <v>6.5759019500417487E-2</v>
      </c>
      <c r="ET303" s="18">
        <f t="shared" si="447"/>
        <v>6.5940530733478858E-2</v>
      </c>
      <c r="EU303" s="18">
        <f t="shared" si="447"/>
        <v>6.6120217733042136E-2</v>
      </c>
      <c r="EV303" s="18">
        <f t="shared" si="447"/>
        <v>6.6298107862609798E-2</v>
      </c>
    </row>
    <row r="304" spans="1:152">
      <c r="A304" s="23">
        <v>2.78</v>
      </c>
      <c r="B304" s="18">
        <f t="shared" si="433"/>
        <v>4.0505874266567682E-2</v>
      </c>
      <c r="C304" s="18">
        <f t="shared" si="433"/>
        <v>3.7718316204450437E-2</v>
      </c>
      <c r="D304" s="18">
        <f t="shared" si="433"/>
        <v>3.5037971913953074E-2</v>
      </c>
      <c r="E304" s="18">
        <f t="shared" si="433"/>
        <v>3.245877269102166E-2</v>
      </c>
      <c r="F304" s="18">
        <f t="shared" si="433"/>
        <v>2.9975099365235854E-2</v>
      </c>
      <c r="G304" s="18">
        <f t="shared" si="433"/>
        <v>2.7581741433114985E-2</v>
      </c>
      <c r="H304" s="18">
        <f t="shared" si="433"/>
        <v>2.5273860569998429E-2</v>
      </c>
      <c r="I304" s="18">
        <f t="shared" si="433"/>
        <v>2.30469579827807E-2</v>
      </c>
      <c r="J304" s="18">
        <f t="shared" si="433"/>
        <v>2.0896845139949802E-2</v>
      </c>
      <c r="K304" s="18">
        <f t="shared" si="433"/>
        <v>1.8819617478231809E-2</v>
      </c>
      <c r="L304" s="18">
        <f t="shared" si="434"/>
        <v>1.681163073857107E-2</v>
      </c>
      <c r="M304" s="18">
        <f t="shared" si="434"/>
        <v>1.4869479629718886E-2</v>
      </c>
      <c r="N304" s="18">
        <f t="shared" si="434"/>
        <v>1.2989978556636136E-2</v>
      </c>
      <c r="O304" s="18">
        <f t="shared" si="434"/>
        <v>1.1170144184286161E-2</v>
      </c>
      <c r="P304" s="18">
        <f t="shared" si="434"/>
        <v>9.4071796360721271E-3</v>
      </c>
      <c r="Q304" s="18">
        <f t="shared" si="434"/>
        <v>7.6984601508800635E-3</v>
      </c>
      <c r="R304" s="18">
        <f t="shared" si="434"/>
        <v>6.0415200440271611E-3</v>
      </c>
      <c r="S304" s="18">
        <f t="shared" si="434"/>
        <v>4.4340408358862823E-3</v>
      </c>
      <c r="T304" s="18">
        <f t="shared" si="434"/>
        <v>2.8738404279848384E-3</v>
      </c>
      <c r="U304" s="18">
        <f t="shared" si="434"/>
        <v>1.3588632203124095E-3</v>
      </c>
      <c r="V304" s="18">
        <f t="shared" si="435"/>
        <v>1.1282892428364209E-4</v>
      </c>
      <c r="W304" s="18">
        <f t="shared" si="435"/>
        <v>1.5430649521305255E-3</v>
      </c>
      <c r="X304" s="18">
        <f t="shared" si="435"/>
        <v>2.9335722014261095E-3</v>
      </c>
      <c r="Y304" s="18">
        <f t="shared" si="435"/>
        <v>4.2859833616998846E-3</v>
      </c>
      <c r="Z304" s="18">
        <f t="shared" si="435"/>
        <v>5.6018428689932898E-3</v>
      </c>
      <c r="AA304" s="18">
        <f t="shared" si="435"/>
        <v>6.8826127894255316E-3</v>
      </c>
      <c r="AB304" s="18">
        <f t="shared" si="435"/>
        <v>8.1296782382674695E-3</v>
      </c>
      <c r="AC304" s="18">
        <f t="shared" si="435"/>
        <v>9.3443523767498624E-3</v>
      </c>
      <c r="AD304" s="18">
        <f t="shared" si="435"/>
        <v>1.0527881024501947E-2</v>
      </c>
      <c r="AE304" s="18">
        <f t="shared" si="435"/>
        <v>1.168144692167801E-2</v>
      </c>
      <c r="AF304" s="18">
        <f t="shared" si="436"/>
        <v>1.2806173671424692E-2</v>
      </c>
      <c r="AG304" s="18">
        <f t="shared" si="436"/>
        <v>1.390312939031341E-2</v>
      </c>
      <c r="AH304" s="18">
        <f t="shared" si="436"/>
        <v>1.4973330091668284E-2</v>
      </c>
      <c r="AI304" s="18">
        <f t="shared" si="436"/>
        <v>1.6017742824315798E-2</v>
      </c>
      <c r="AJ304" s="18">
        <f t="shared" si="436"/>
        <v>1.703728858713837E-2</v>
      </c>
      <c r="AK304" s="18">
        <f t="shared" si="436"/>
        <v>1.8032845037894537E-2</v>
      </c>
      <c r="AL304" s="18">
        <f t="shared" si="436"/>
        <v>1.90052490130517E-2</v>
      </c>
      <c r="AM304" s="18">
        <f t="shared" si="436"/>
        <v>1.9955298873837457E-2</v>
      </c>
      <c r="AN304" s="18">
        <f t="shared" si="436"/>
        <v>2.0883756692332625E-2</v>
      </c>
      <c r="AO304" s="18">
        <f t="shared" si="436"/>
        <v>2.1791350290187445E-2</v>
      </c>
      <c r="AP304" s="18">
        <f t="shared" si="437"/>
        <v>2.2678775141423278E-2</v>
      </c>
      <c r="AQ304" s="18">
        <f t="shared" si="437"/>
        <v>2.3546696149774806E-2</v>
      </c>
      <c r="AR304" s="18">
        <f t="shared" si="437"/>
        <v>2.4395749310118685E-2</v>
      </c>
      <c r="AS304" s="18">
        <f t="shared" si="437"/>
        <v>2.522654326271323E-2</v>
      </c>
      <c r="AT304" s="18">
        <f t="shared" si="437"/>
        <v>2.6039660748231309E-2</v>
      </c>
      <c r="AU304" s="18">
        <f t="shared" si="437"/>
        <v>2.6835659970896354E-2</v>
      </c>
      <c r="AV304" s="18">
        <f t="shared" si="437"/>
        <v>2.7615075876422576E-2</v>
      </c>
      <c r="AW304" s="18">
        <f t="shared" si="437"/>
        <v>2.8378421350906992E-2</v>
      </c>
      <c r="AX304" s="18">
        <f t="shared" si="437"/>
        <v>2.9126188346320313E-2</v>
      </c>
      <c r="AY304" s="18">
        <f t="shared" si="437"/>
        <v>2.9858848937785891E-2</v>
      </c>
      <c r="AZ304" s="18">
        <f t="shared" si="438"/>
        <v>3.0576856317422144E-2</v>
      </c>
      <c r="BA304" s="18">
        <f t="shared" si="438"/>
        <v>3.1280645729144817E-2</v>
      </c>
      <c r="BB304" s="18">
        <f t="shared" si="438"/>
        <v>3.1970635348480762E-2</v>
      </c>
      <c r="BC304" s="18">
        <f t="shared" si="438"/>
        <v>3.2647227111130578E-2</v>
      </c>
      <c r="BD304" s="18">
        <f t="shared" si="438"/>
        <v>3.3310807493729444E-2</v>
      </c>
      <c r="BE304" s="18">
        <f t="shared" si="438"/>
        <v>3.3961748249993082E-2</v>
      </c>
      <c r="BF304" s="18">
        <f t="shared" si="438"/>
        <v>3.4600407105195158E-2</v>
      </c>
      <c r="BG304" s="18">
        <f t="shared" si="438"/>
        <v>3.522712841170185E-2</v>
      </c>
      <c r="BH304" s="18">
        <f t="shared" si="438"/>
        <v>3.5842243768088061E-2</v>
      </c>
      <c r="BI304" s="18">
        <f t="shared" si="438"/>
        <v>3.6446072604173596E-2</v>
      </c>
      <c r="BJ304" s="18">
        <f t="shared" si="439"/>
        <v>3.7038922734148487E-2</v>
      </c>
      <c r="BK304" s="18">
        <f t="shared" si="439"/>
        <v>3.7621090879799514E-2</v>
      </c>
      <c r="BL304" s="18">
        <f t="shared" si="439"/>
        <v>3.8192863165706761E-2</v>
      </c>
      <c r="BM304" s="18">
        <f t="shared" si="439"/>
        <v>3.8754515588146653E-2</v>
      </c>
      <c r="BN304" s="18">
        <f t="shared" si="439"/>
        <v>3.9306314459315636E-2</v>
      </c>
      <c r="BO304" s="18">
        <f t="shared" si="439"/>
        <v>3.9848516828377326E-2</v>
      </c>
      <c r="BP304" s="18">
        <f t="shared" si="439"/>
        <v>4.0381370880731085E-2</v>
      </c>
      <c r="BQ304" s="18">
        <f t="shared" si="439"/>
        <v>4.0905116316805289E-2</v>
      </c>
      <c r="BR304" s="18">
        <f t="shared" si="439"/>
        <v>4.1419984711590078E-2</v>
      </c>
      <c r="BS304" s="18">
        <f t="shared" si="439"/>
        <v>4.1926199856042366E-2</v>
      </c>
      <c r="BT304" s="18">
        <f t="shared" si="440"/>
        <v>4.2423978081420448E-2</v>
      </c>
      <c r="BU304" s="18">
        <f t="shared" si="440"/>
        <v>4.291352856753608E-2</v>
      </c>
      <c r="BV304" s="18">
        <f t="shared" si="440"/>
        <v>4.3395053635846531E-2</v>
      </c>
      <c r="BW304" s="18">
        <f t="shared" si="440"/>
        <v>4.3868749028249512E-2</v>
      </c>
      <c r="BX304" s="18">
        <f t="shared" si="440"/>
        <v>4.4334804172387922E-2</v>
      </c>
      <c r="BY304" s="18">
        <f t="shared" si="440"/>
        <v>4.4793402434220107E-2</v>
      </c>
      <c r="BZ304" s="18">
        <f t="shared" si="440"/>
        <v>4.524472135856291E-2</v>
      </c>
      <c r="CA304" s="18">
        <f t="shared" si="440"/>
        <v>4.5688932898270376E-2</v>
      </c>
      <c r="CB304" s="18">
        <f t="shared" si="440"/>
        <v>4.6126203632669921E-2</v>
      </c>
      <c r="CC304" s="18">
        <f t="shared" si="440"/>
        <v>4.6556694975838468E-2</v>
      </c>
      <c r="CD304" s="18">
        <f t="shared" si="441"/>
        <v>4.6980563375265953E-2</v>
      </c>
      <c r="CE304" s="18">
        <f t="shared" si="441"/>
        <v>4.7397960501419728E-2</v>
      </c>
      <c r="CF304" s="18">
        <f t="shared" si="441"/>
        <v>4.7809033428692416E-2</v>
      </c>
      <c r="CG304" s="18">
        <f t="shared" si="441"/>
        <v>4.8213924808186544E-2</v>
      </c>
      <c r="CH304" s="18">
        <f t="shared" si="441"/>
        <v>4.8612773032762846E-2</v>
      </c>
      <c r="CI304" s="18">
        <f t="shared" si="441"/>
        <v>4.9005712394752834E-2</v>
      </c>
      <c r="CJ304" s="18">
        <f t="shared" si="441"/>
        <v>4.9392873236713562E-2</v>
      </c>
      <c r="CK304" s="18">
        <f t="shared" si="441"/>
        <v>4.977438209557998E-2</v>
      </c>
      <c r="CL304" s="18">
        <f t="shared" si="441"/>
        <v>5.0150361840549766E-2</v>
      </c>
      <c r="CM304" s="18">
        <f t="shared" si="441"/>
        <v>5.0520931805016399E-2</v>
      </c>
      <c r="CN304" s="18">
        <f t="shared" si="442"/>
        <v>5.08862079128478E-2</v>
      </c>
      <c r="CO304" s="18">
        <f t="shared" si="442"/>
        <v>5.1246302799291536E-2</v>
      </c>
      <c r="CP304" s="18">
        <f t="shared" si="442"/>
        <v>5.1601325926771253E-2</v>
      </c>
      <c r="CQ304" s="18">
        <f t="shared" si="442"/>
        <v>5.1951383695824686E-2</v>
      </c>
      <c r="CR304" s="18">
        <f t="shared" si="442"/>
        <v>5.2296579551419038E-2</v>
      </c>
      <c r="CS304" s="18">
        <f t="shared" si="442"/>
        <v>5.2637014084867248E-2</v>
      </c>
      <c r="CT304" s="18">
        <f t="shared" si="442"/>
        <v>5.2972785131555934E-2</v>
      </c>
      <c r="CU304" s="18">
        <f t="shared" si="442"/>
        <v>5.3303987864684196E-2</v>
      </c>
      <c r="CV304" s="18">
        <f t="shared" si="442"/>
        <v>5.3630714885202643E-2</v>
      </c>
      <c r="CW304" s="18">
        <f t="shared" si="442"/>
        <v>5.3953056308130201E-2</v>
      </c>
      <c r="CX304" s="18">
        <f t="shared" si="443"/>
        <v>5.4271099845418745E-2</v>
      </c>
      <c r="CY304" s="18">
        <f t="shared" si="443"/>
        <v>5.4584930885524664E-2</v>
      </c>
      <c r="CZ304" s="18">
        <f t="shared" si="443"/>
        <v>5.4894632569839716E-2</v>
      </c>
      <c r="DA304" s="18">
        <f t="shared" si="443"/>
        <v>5.5200285866124493E-2</v>
      </c>
      <c r="DB304" s="18">
        <f t="shared" si="443"/>
        <v>5.5501969639080904E-2</v>
      </c>
      <c r="DC304" s="18">
        <f t="shared" si="443"/>
        <v>5.5799760718192738E-2</v>
      </c>
      <c r="DD304" s="18">
        <f t="shared" si="443"/>
        <v>5.6093733962956964E-2</v>
      </c>
      <c r="DE304" s="18">
        <f t="shared" si="443"/>
        <v>5.6383962325622268E-2</v>
      </c>
      <c r="DF304" s="18">
        <f t="shared" si="443"/>
        <v>5.6670516911544996E-2</v>
      </c>
      <c r="DG304" s="18">
        <f t="shared" si="443"/>
        <v>5.695346703726744E-2</v>
      </c>
      <c r="DH304" s="18">
        <f t="shared" si="444"/>
        <v>5.7232880286418319E-2</v>
      </c>
      <c r="DI304" s="18">
        <f t="shared" si="444"/>
        <v>5.7508822563530106E-2</v>
      </c>
      <c r="DJ304" s="18">
        <f t="shared" si="444"/>
        <v>5.7781358145862695E-2</v>
      </c>
      <c r="DK304" s="18">
        <f t="shared" si="444"/>
        <v>5.805054973332005E-2</v>
      </c>
      <c r="DL304" s="18">
        <f t="shared" si="444"/>
        <v>5.831645849654013E-2</v>
      </c>
      <c r="DM304" s="18">
        <f t="shared" si="444"/>
        <v>5.8579144123236317E-2</v>
      </c>
      <c r="DN304" s="18">
        <f t="shared" si="444"/>
        <v>5.8838664862863883E-2</v>
      </c>
      <c r="DO304" s="18">
        <f t="shared" si="444"/>
        <v>5.9095077569681541E-2</v>
      </c>
      <c r="DP304" s="18">
        <f t="shared" si="444"/>
        <v>5.9348437744275159E-2</v>
      </c>
      <c r="DQ304" s="18">
        <f t="shared" si="444"/>
        <v>5.9598799573607343E-2</v>
      </c>
      <c r="DR304" s="18">
        <f t="shared" si="445"/>
        <v>5.9846215969653262E-2</v>
      </c>
      <c r="DS304" s="18">
        <f t="shared" si="445"/>
        <v>6.0090738606681078E-2</v>
      </c>
      <c r="DT304" s="18">
        <f t="shared" si="445"/>
        <v>6.0332417957231828E-2</v>
      </c>
      <c r="DU304" s="18">
        <f t="shared" si="445"/>
        <v>6.0571303326851379E-2</v>
      </c>
      <c r="DV304" s="18">
        <f t="shared" si="445"/>
        <v>6.0807442887624713E-2</v>
      </c>
      <c r="DW304" s="18">
        <f t="shared" si="445"/>
        <v>6.1040883710560649E-2</v>
      </c>
      <c r="DX304" s="18">
        <f t="shared" si="445"/>
        <v>6.1271671796872311E-2</v>
      </c>
      <c r="DY304" s="18">
        <f t="shared" si="445"/>
        <v>6.1499852108197396E-2</v>
      </c>
      <c r="DZ304" s="18">
        <f t="shared" si="445"/>
        <v>6.17254685957997E-2</v>
      </c>
      <c r="EA304" s="18">
        <f t="shared" si="445"/>
        <v>6.1948564228791962E-2</v>
      </c>
      <c r="EB304" s="18">
        <f t="shared" si="446"/>
        <v>6.2169181021417615E-2</v>
      </c>
      <c r="EC304" s="18">
        <f t="shared" si="446"/>
        <v>6.2387360059428645E-2</v>
      </c>
      <c r="ED304" s="18">
        <f t="shared" si="446"/>
        <v>6.2603141525593389E-2</v>
      </c>
      <c r="EE304" s="18">
        <f t="shared" si="446"/>
        <v>6.2816564724368348E-2</v>
      </c>
      <c r="EF304" s="18">
        <f t="shared" si="446"/>
        <v>6.3027668105765336E-2</v>
      </c>
      <c r="EG304" s="18">
        <f t="shared" si="446"/>
        <v>6.3236489288444497E-2</v>
      </c>
      <c r="EH304" s="18">
        <f t="shared" si="446"/>
        <v>6.34430650820626E-2</v>
      </c>
      <c r="EI304" s="18">
        <f t="shared" si="446"/>
        <v>6.3647431508904034E-2</v>
      </c>
      <c r="EJ304" s="18">
        <f t="shared" si="446"/>
        <v>6.3849623824821622E-2</v>
      </c>
      <c r="EK304" s="18">
        <f t="shared" si="446"/>
        <v>6.4049676539512601E-2</v>
      </c>
      <c r="EL304" s="18">
        <f t="shared" si="447"/>
        <v>6.4247623436154158E-2</v>
      </c>
      <c r="EM304" s="18">
        <f t="shared" si="447"/>
        <v>6.4443497590422547E-2</v>
      </c>
      <c r="EN304" s="18">
        <f t="shared" si="447"/>
        <v>6.4637331388917266E-2</v>
      </c>
      <c r="EO304" s="18">
        <f t="shared" si="447"/>
        <v>6.48291565470131E-2</v>
      </c>
      <c r="EP304" s="18">
        <f t="shared" si="447"/>
        <v>6.5019004126159477E-2</v>
      </c>
      <c r="EQ304" s="18">
        <f t="shared" si="447"/>
        <v>6.5206904550647954E-2</v>
      </c>
      <c r="ER304" s="18">
        <f t="shared" si="447"/>
        <v>6.539288762386615E-2</v>
      </c>
      <c r="ES304" s="18">
        <f t="shared" si="447"/>
        <v>6.5576982544056736E-2</v>
      </c>
      <c r="ET304" s="18">
        <f t="shared" si="447"/>
        <v>6.5759217919598933E-2</v>
      </c>
      <c r="EU304" s="18">
        <f t="shared" si="447"/>
        <v>6.5939621783829144E-2</v>
      </c>
      <c r="EV304" s="18">
        <f t="shared" si="447"/>
        <v>6.6118221609417049E-2</v>
      </c>
    </row>
    <row r="305" spans="1:152">
      <c r="A305" s="22">
        <v>2.79</v>
      </c>
      <c r="B305" s="18">
        <f t="shared" si="433"/>
        <v>4.1110775848687199E-2</v>
      </c>
      <c r="C305" s="18">
        <f t="shared" si="433"/>
        <v>3.8312097693003276E-2</v>
      </c>
      <c r="D305" s="18">
        <f t="shared" si="433"/>
        <v>3.5621061004845654E-2</v>
      </c>
      <c r="E305" s="18">
        <f t="shared" si="433"/>
        <v>3.3031572870958134E-2</v>
      </c>
      <c r="F305" s="18">
        <f t="shared" si="433"/>
        <v>3.053799170499237E-2</v>
      </c>
      <c r="G305" s="18">
        <f t="shared" si="433"/>
        <v>2.8135086217789006E-2</v>
      </c>
      <c r="H305" s="18">
        <f t="shared" si="433"/>
        <v>2.581799878370003E-2</v>
      </c>
      <c r="I305" s="18">
        <f t="shared" si="433"/>
        <v>2.3582212663087878E-2</v>
      </c>
      <c r="J305" s="18">
        <f t="shared" si="433"/>
        <v>2.1423522615600286E-2</v>
      </c>
      <c r="K305" s="18">
        <f t="shared" si="433"/>
        <v>1.9338008501925824E-2</v>
      </c>
      <c r="L305" s="18">
        <f t="shared" si="434"/>
        <v>1.7322011525373836E-2</v>
      </c>
      <c r="M305" s="18">
        <f t="shared" si="434"/>
        <v>1.5372112810348152E-2</v>
      </c>
      <c r="N305" s="18">
        <f t="shared" si="434"/>
        <v>1.3485114053871679E-2</v>
      </c>
      <c r="O305" s="18">
        <f t="shared" si="434"/>
        <v>1.1658020019823035E-2</v>
      </c>
      <c r="P305" s="18">
        <f t="shared" si="434"/>
        <v>9.8880226743384061E-3</v>
      </c>
      <c r="Q305" s="18">
        <f t="shared" si="434"/>
        <v>8.1724867856379276E-3</v>
      </c>
      <c r="R305" s="18">
        <f t="shared" si="434"/>
        <v>6.5089368329586724E-3</v>
      </c>
      <c r="S305" s="18">
        <f t="shared" si="434"/>
        <v>4.8950450878220827E-3</v>
      </c>
      <c r="T305" s="18">
        <f t="shared" si="434"/>
        <v>3.3286207469542203E-3</v>
      </c>
      <c r="U305" s="18">
        <f t="shared" si="434"/>
        <v>1.8076000101694633E-3</v>
      </c>
      <c r="V305" s="18">
        <f t="shared" si="435"/>
        <v>3.3003700872143995E-4</v>
      </c>
      <c r="W305" s="18">
        <f t="shared" si="435"/>
        <v>1.1059044997280651E-3</v>
      </c>
      <c r="X305" s="18">
        <f t="shared" si="435"/>
        <v>2.5019587440539772E-3</v>
      </c>
      <c r="Y305" s="18">
        <f t="shared" si="435"/>
        <v>3.8597649268914879E-3</v>
      </c>
      <c r="Z305" s="18">
        <f t="shared" si="435"/>
        <v>5.1808736453279923E-3</v>
      </c>
      <c r="AA305" s="18">
        <f t="shared" si="435"/>
        <v>6.4667527979395244E-3</v>
      </c>
      <c r="AB305" s="18">
        <f t="shared" si="435"/>
        <v>7.71879302548234E-3</v>
      </c>
      <c r="AC305" s="18">
        <f t="shared" si="435"/>
        <v>8.9383127276344287E-3</v>
      </c>
      <c r="AD305" s="18">
        <f t="shared" si="435"/>
        <v>1.0126562693833899E-2</v>
      </c>
      <c r="AE305" s="18">
        <f t="shared" si="435"/>
        <v>1.1284730382408053E-2</v>
      </c>
      <c r="AF305" s="18">
        <f t="shared" si="436"/>
        <v>1.2413943878767873E-2</v>
      </c>
      <c r="AG305" s="18">
        <f t="shared" si="436"/>
        <v>1.351527556040274E-2</v>
      </c>
      <c r="AH305" s="18">
        <f t="shared" si="436"/>
        <v>1.4589745493705068E-2</v>
      </c>
      <c r="AI305" s="18">
        <f t="shared" si="436"/>
        <v>1.5638324585241069E-2</v>
      </c>
      <c r="AJ305" s="18">
        <f t="shared" si="436"/>
        <v>1.6661937507930973E-2</v>
      </c>
      <c r="AK305" s="18">
        <f t="shared" si="436"/>
        <v>1.7661465420675232E-2</v>
      </c>
      <c r="AL305" s="18">
        <f t="shared" si="436"/>
        <v>1.8637748498239383E-2</v>
      </c>
      <c r="AM305" s="18">
        <f t="shared" si="436"/>
        <v>1.959158828666414E-2</v>
      </c>
      <c r="AN305" s="18">
        <f t="shared" si="436"/>
        <v>2.0523749898079251E-2</v>
      </c>
      <c r="AO305" s="18">
        <f t="shared" si="436"/>
        <v>2.1434964057552429E-2</v>
      </c>
      <c r="AP305" s="18">
        <f t="shared" si="437"/>
        <v>2.2325929013481769E-2</v>
      </c>
      <c r="AQ305" s="18">
        <f t="shared" si="437"/>
        <v>2.3197312322028051E-2</v>
      </c>
      <c r="AR305" s="18">
        <f t="shared" si="437"/>
        <v>2.4049752515171149E-2</v>
      </c>
      <c r="AS305" s="18">
        <f t="shared" si="437"/>
        <v>2.4883860661149868E-2</v>
      </c>
      <c r="AT305" s="18">
        <f t="shared" si="437"/>
        <v>2.5700221825299272E-2</v>
      </c>
      <c r="AU305" s="18">
        <f t="shared" si="437"/>
        <v>2.6499396438624454E-2</v>
      </c>
      <c r="AV305" s="18">
        <f t="shared" si="437"/>
        <v>2.7281921580838728E-2</v>
      </c>
      <c r="AW305" s="18">
        <f t="shared" si="437"/>
        <v>2.8048312184038245E-2</v>
      </c>
      <c r="AX305" s="18">
        <f t="shared" si="437"/>
        <v>2.8799062162682687E-2</v>
      </c>
      <c r="AY305" s="18">
        <f t="shared" si="437"/>
        <v>2.9534645475091881E-2</v>
      </c>
      <c r="AZ305" s="18">
        <f t="shared" si="438"/>
        <v>3.0255517121252892E-2</v>
      </c>
      <c r="BA305" s="18">
        <f t="shared" si="438"/>
        <v>3.0962114081351307E-2</v>
      </c>
      <c r="BB305" s="18">
        <f t="shared" si="438"/>
        <v>3.1654856199094854E-2</v>
      </c>
      <c r="BC305" s="18">
        <f t="shared" si="438"/>
        <v>3.2334147013581241E-2</v>
      </c>
      <c r="BD305" s="18">
        <f t="shared" si="438"/>
        <v>3.3000374543173665E-2</v>
      </c>
      <c r="BE305" s="18">
        <f t="shared" si="438"/>
        <v>3.3653912024583364E-2</v>
      </c>
      <c r="BF305" s="18">
        <f t="shared" si="438"/>
        <v>3.4295118610117435E-2</v>
      </c>
      <c r="BG305" s="18">
        <f t="shared" si="438"/>
        <v>3.4924340025828414E-2</v>
      </c>
      <c r="BH305" s="18">
        <f t="shared" si="438"/>
        <v>3.554190919310031E-2</v>
      </c>
      <c r="BI305" s="18">
        <f t="shared" si="438"/>
        <v>3.6148146816018585E-2</v>
      </c>
      <c r="BJ305" s="18">
        <f t="shared" si="439"/>
        <v>3.6743361936701982E-2</v>
      </c>
      <c r="BK305" s="18">
        <f t="shared" si="439"/>
        <v>3.7327852460616318E-2</v>
      </c>
      <c r="BL305" s="18">
        <f t="shared" si="439"/>
        <v>3.7901905653746473E-2</v>
      </c>
      <c r="BM305" s="18">
        <f t="shared" si="439"/>
        <v>3.8465798613369906E-2</v>
      </c>
      <c r="BN305" s="18">
        <f t="shared" si="439"/>
        <v>3.9019798714052555E-2</v>
      </c>
      <c r="BO305" s="18">
        <f t="shared" si="439"/>
        <v>3.95641640303755E-2</v>
      </c>
      <c r="BP305" s="18">
        <f t="shared" si="439"/>
        <v>4.0099143737796356E-2</v>
      </c>
      <c r="BQ305" s="18">
        <f t="shared" si="439"/>
        <v>4.0624978492953587E-2</v>
      </c>
      <c r="BR305" s="18">
        <f t="shared" si="439"/>
        <v>4.1141900794633583E-2</v>
      </c>
      <c r="BS305" s="18">
        <f t="shared" si="439"/>
        <v>4.1650135326537441E-2</v>
      </c>
      <c r="BT305" s="18">
        <f t="shared" si="440"/>
        <v>4.2149899282909575E-2</v>
      </c>
      <c r="BU305" s="18">
        <f t="shared" si="440"/>
        <v>4.2641402678019351E-2</v>
      </c>
      <c r="BV305" s="18">
        <f t="shared" si="440"/>
        <v>4.312484864042241E-2</v>
      </c>
      <c r="BW305" s="18">
        <f t="shared" si="440"/>
        <v>4.3600433692867709E-2</v>
      </c>
      <c r="BX305" s="18">
        <f t="shared" si="440"/>
        <v>4.406834801866065E-2</v>
      </c>
      <c r="BY305" s="18">
        <f t="shared" si="440"/>
        <v>4.4528775715240908E-2</v>
      </c>
      <c r="BZ305" s="18">
        <f t="shared" si="440"/>
        <v>4.4981895035684977E-2</v>
      </c>
      <c r="CA305" s="18">
        <f t="shared" si="440"/>
        <v>4.5427878618799204E-2</v>
      </c>
      <c r="CB305" s="18">
        <f t="shared" si="440"/>
        <v>4.5866893708427288E-2</v>
      </c>
      <c r="CC305" s="18">
        <f t="shared" si="440"/>
        <v>4.629910236255725E-2</v>
      </c>
      <c r="CD305" s="18">
        <f t="shared" si="441"/>
        <v>4.672466165277752E-2</v>
      </c>
      <c r="CE305" s="18">
        <f t="shared" si="441"/>
        <v>4.7143723854597482E-2</v>
      </c>
      <c r="CF305" s="18">
        <f t="shared" si="441"/>
        <v>4.7556436629117162E-2</v>
      </c>
      <c r="CG305" s="18">
        <f t="shared" si="441"/>
        <v>4.7962943196501184E-2</v>
      </c>
      <c r="CH305" s="18">
        <f t="shared" si="441"/>
        <v>4.8363382501685447E-2</v>
      </c>
      <c r="CI305" s="18">
        <f t="shared" si="441"/>
        <v>4.875788937271882E-2</v>
      </c>
      <c r="CJ305" s="18">
        <f t="shared" si="441"/>
        <v>4.9146594672119369E-2</v>
      </c>
      <c r="CK305" s="18">
        <f t="shared" si="441"/>
        <v>4.9529625441601673E-2</v>
      </c>
      <c r="CL305" s="18">
        <f t="shared" si="441"/>
        <v>4.9907105040511747E-2</v>
      </c>
      <c r="CM305" s="18">
        <f t="shared" si="441"/>
        <v>5.0279153278286422E-2</v>
      </c>
      <c r="CN305" s="18">
        <f t="shared" si="442"/>
        <v>5.0645886541235759E-2</v>
      </c>
      <c r="CO305" s="18">
        <f t="shared" si="442"/>
        <v>5.1007417913930507E-2</v>
      </c>
      <c r="CP305" s="18">
        <f t="shared" si="442"/>
        <v>5.1363857295460523E-2</v>
      </c>
      <c r="CQ305" s="18">
        <f t="shared" si="442"/>
        <v>5.17153115108153E-2</v>
      </c>
      <c r="CR305" s="18">
        <f t="shared" si="442"/>
        <v>5.2061884417623473E-2</v>
      </c>
      <c r="CS305" s="18">
        <f t="shared" si="442"/>
        <v>5.240367700847566E-2</v>
      </c>
      <c r="CT305" s="18">
        <f t="shared" si="442"/>
        <v>5.2740787509042236E-2</v>
      </c>
      <c r="CU305" s="18">
        <f t="shared" si="442"/>
        <v>5.3073311472186101E-2</v>
      </c>
      <c r="CV305" s="18">
        <f t="shared" si="442"/>
        <v>5.3401341868260496E-2</v>
      </c>
      <c r="CW305" s="18">
        <f t="shared" si="442"/>
        <v>5.3724969171770089E-2</v>
      </c>
      <c r="CX305" s="18">
        <f t="shared" si="443"/>
        <v>5.4044281444566244E-2</v>
      </c>
      <c r="CY305" s="18">
        <f t="shared" si="443"/>
        <v>5.435936441573596E-2</v>
      </c>
      <c r="CZ305" s="18">
        <f t="shared" si="443"/>
        <v>5.4670301558337651E-2</v>
      </c>
      <c r="DA305" s="18">
        <f t="shared" si="443"/>
        <v>5.497717416312755E-2</v>
      </c>
      <c r="DB305" s="18">
        <f t="shared" si="443"/>
        <v>5.5280061409413689E-2</v>
      </c>
      <c r="DC305" s="18">
        <f t="shared" si="443"/>
        <v>5.5579040433167116E-2</v>
      </c>
      <c r="DD305" s="18">
        <f t="shared" si="443"/>
        <v>5.5874186392513438E-2</v>
      </c>
      <c r="DE305" s="18">
        <f t="shared" si="443"/>
        <v>5.6165572530721575E-2</v>
      </c>
      <c r="DF305" s="18">
        <f t="shared" si="443"/>
        <v>5.645327023680051E-2</v>
      </c>
      <c r="DG305" s="18">
        <f t="shared" si="443"/>
        <v>5.673734910380928E-2</v>
      </c>
      <c r="DH305" s="18">
        <f t="shared" si="444"/>
        <v>5.7017876984980412E-2</v>
      </c>
      <c r="DI305" s="18">
        <f t="shared" si="444"/>
        <v>5.7294920047751934E-2</v>
      </c>
      <c r="DJ305" s="18">
        <f t="shared" si="444"/>
        <v>5.7568542825797861E-2</v>
      </c>
      <c r="DK305" s="18">
        <f t="shared" si="444"/>
        <v>5.7838808269143838E-2</v>
      </c>
      <c r="DL305" s="18">
        <f t="shared" si="444"/>
        <v>5.810577779244902E-2</v>
      </c>
      <c r="DM305" s="18">
        <f t="shared" si="444"/>
        <v>5.8369511321532307E-2</v>
      </c>
      <c r="DN305" s="18">
        <f t="shared" si="444"/>
        <v>5.8630067338217018E-2</v>
      </c>
      <c r="DO305" s="18">
        <f t="shared" si="444"/>
        <v>5.8887502923564178E-2</v>
      </c>
      <c r="DP305" s="18">
        <f t="shared" si="444"/>
        <v>5.9141873799561963E-2</v>
      </c>
      <c r="DQ305" s="18">
        <f t="shared" si="444"/>
        <v>5.9393234369334934E-2</v>
      </c>
      <c r="DR305" s="18">
        <f t="shared" si="445"/>
        <v>5.9641637755934104E-2</v>
      </c>
      <c r="DS305" s="18">
        <f t="shared" si="445"/>
        <v>5.9887135839766022E-2</v>
      </c>
      <c r="DT305" s="18">
        <f t="shared" si="445"/>
        <v>6.0129779294716162E-2</v>
      </c>
      <c r="DU305" s="18">
        <f t="shared" si="445"/>
        <v>6.0369617623019518E-2</v>
      </c>
      <c r="DV305" s="18">
        <f t="shared" si="445"/>
        <v>6.0606699188928553E-2</v>
      </c>
      <c r="DW305" s="18">
        <f t="shared" si="445"/>
        <v>6.0841071251227216E-2</v>
      </c>
      <c r="DX305" s="18">
        <f t="shared" si="445"/>
        <v>6.1072779994636124E-2</v>
      </c>
      <c r="DY305" s="18">
        <f t="shared" si="445"/>
        <v>6.1301870560153383E-2</v>
      </c>
      <c r="DZ305" s="18">
        <f t="shared" si="445"/>
        <v>6.1528387074372692E-2</v>
      </c>
      <c r="EA305" s="18">
        <f t="shared" si="445"/>
        <v>6.1752372677818627E-2</v>
      </c>
      <c r="EB305" s="18">
        <f t="shared" si="446"/>
        <v>6.1973869552337357E-2</v>
      </c>
      <c r="EC305" s="18">
        <f t="shared" si="446"/>
        <v>6.2192918947579667E-2</v>
      </c>
      <c r="ED305" s="18">
        <f t="shared" si="446"/>
        <v>6.2409561206610509E-2</v>
      </c>
      <c r="EE305" s="18">
        <f t="shared" si="446"/>
        <v>6.2623835790679275E-2</v>
      </c>
      <c r="EF305" s="18">
        <f t="shared" si="446"/>
        <v>6.283578130318207E-2</v>
      </c>
      <c r="EG305" s="18">
        <f t="shared" si="446"/>
        <v>6.3045435512846984E-2</v>
      </c>
      <c r="EH305" s="18">
        <f t="shared" si="446"/>
        <v>6.3252835376171421E-2</v>
      </c>
      <c r="EI305" s="18">
        <f t="shared" si="446"/>
        <v>6.3458017059139435E-2</v>
      </c>
      <c r="EJ305" s="18">
        <f t="shared" si="446"/>
        <v>6.3661015958246109E-2</v>
      </c>
      <c r="EK305" s="18">
        <f t="shared" si="446"/>
        <v>6.386186672085431E-2</v>
      </c>
      <c r="EL305" s="18">
        <f t="shared" si="447"/>
        <v>6.4060603264908714E-2</v>
      </c>
      <c r="EM305" s="18">
        <f t="shared" si="447"/>
        <v>6.4257258798030625E-2</v>
      </c>
      <c r="EN305" s="18">
        <f t="shared" si="447"/>
        <v>6.4451865836015837E-2</v>
      </c>
      <c r="EO305" s="18">
        <f t="shared" si="447"/>
        <v>6.4644456220757693E-2</v>
      </c>
      <c r="EP305" s="18">
        <f t="shared" si="447"/>
        <v>6.4835061137615599E-2</v>
      </c>
      <c r="EQ305" s="18">
        <f t="shared" si="447"/>
        <v>6.5023711132249334E-2</v>
      </c>
      <c r="ER305" s="18">
        <f t="shared" si="447"/>
        <v>6.5210436126937832E-2</v>
      </c>
      <c r="ES305" s="18">
        <f t="shared" si="447"/>
        <v>6.5395265436401062E-2</v>
      </c>
      <c r="ET305" s="18">
        <f t="shared" si="447"/>
        <v>6.5578227783142429E-2</v>
      </c>
      <c r="EU305" s="18">
        <f t="shared" si="447"/>
        <v>6.5759351312328601E-2</v>
      </c>
      <c r="EV305" s="18">
        <f t="shared" si="447"/>
        <v>6.5938663606222914E-2</v>
      </c>
    </row>
    <row r="306" spans="1:152">
      <c r="A306" s="23">
        <v>2.8</v>
      </c>
      <c r="B306" s="18">
        <f t="shared" ref="B306:K315" si="448">ABS(Ct_Na+10^-pH-Kw*10^pH-Ct_A*Ka_1*10^pH/(1+Ka_1*10^pH+Ka_1*Ka_2*10^(2*pH))-2*Ct_A*Ka_1*Ka_2*10^(2*pH)/(1+Ka_1*10^pH+Ka_1*Ka_2*10^(2*pH)))</f>
        <v>4.1716889072301956E-2</v>
      </c>
      <c r="C306" s="18">
        <f t="shared" si="448"/>
        <v>3.8907050204489139E-2</v>
      </c>
      <c r="D306" s="18">
        <f t="shared" si="448"/>
        <v>3.6205282062361434E-2</v>
      </c>
      <c r="E306" s="18">
        <f t="shared" si="448"/>
        <v>3.3605467435031004E-2</v>
      </c>
      <c r="F306" s="18">
        <f t="shared" si="448"/>
        <v>3.110194223834244E-2</v>
      </c>
      <c r="G306" s="18">
        <f t="shared" si="448"/>
        <v>2.8689454321533463E-2</v>
      </c>
      <c r="H306" s="18">
        <f t="shared" si="448"/>
        <v>2.6363126687467646E-2</v>
      </c>
      <c r="I306" s="18">
        <f t="shared" si="448"/>
        <v>2.4118424584421712E-2</v>
      </c>
      <c r="J306" s="18">
        <f t="shared" si="448"/>
        <v>2.1951126002170439E-2</v>
      </c>
      <c r="K306" s="18">
        <f t="shared" si="448"/>
        <v>1.9857295168470075E-2</v>
      </c>
      <c r="L306" s="18">
        <f t="shared" ref="L306:U315" si="449">ABS(Ct_Na+10^-pH-Kw*10^pH-Ct_A*Ka_1*10^pH/(1+Ka_1*10^pH+Ka_1*Ka_2*10^(2*pH))-2*Ct_A*Ka_1*Ka_2*10^(2*pH)/(1+Ka_1*10^pH+Ka_1*Ka_2*10^(2*pH)))</f>
        <v>1.7833258695893046E-2</v>
      </c>
      <c r="M306" s="18">
        <f t="shared" si="449"/>
        <v>1.5875584074875916E-2</v>
      </c>
      <c r="N306" s="18">
        <f t="shared" si="449"/>
        <v>1.3981060248085153E-2</v>
      </c>
      <c r="O306" s="18">
        <f t="shared" si="449"/>
        <v>1.2146680034843297E-2</v>
      </c>
      <c r="P306" s="18">
        <f t="shared" si="449"/>
        <v>1.0369624203265254E-2</v>
      </c>
      <c r="Q306" s="18">
        <f t="shared" si="449"/>
        <v>8.6472470126588395E-3</v>
      </c>
      <c r="R306" s="18">
        <f t="shared" si="449"/>
        <v>6.9770630702526279E-3</v>
      </c>
      <c r="S306" s="18">
        <f t="shared" si="449"/>
        <v>5.3567353649331632E-3</v>
      </c>
      <c r="T306" s="18">
        <f t="shared" si="449"/>
        <v>3.7840643568289793E-3</v>
      </c>
      <c r="U306" s="18">
        <f t="shared" si="449"/>
        <v>2.2569780156263576E-3</v>
      </c>
      <c r="V306" s="18">
        <f t="shared" ref="V306:AE315" si="450">ABS(Ct_Na+10^-pH-Kw*10^pH-Ct_A*Ka_1*10^pH/(1+Ka_1*10^pH+Ka_1*Ka_2*10^(2*pH))-2*Ct_A*Ka_1*Ka_2*10^(2*pH)/(1+Ka_1*10^pH+Ka_1*Ka_2*10^(2*pH)))</f>
        <v>7.7352271274382404E-4</v>
      </c>
      <c r="W306" s="18">
        <f t="shared" si="450"/>
        <v>6.6814511681809153E-4</v>
      </c>
      <c r="X306" s="18">
        <f t="shared" si="450"/>
        <v>2.0697666177810639E-3</v>
      </c>
      <c r="Y306" s="18">
        <f t="shared" si="450"/>
        <v>3.4329875296765463E-3</v>
      </c>
      <c r="Z306" s="18">
        <f t="shared" si="450"/>
        <v>4.7593646331424225E-3</v>
      </c>
      <c r="AA306" s="18">
        <f t="shared" si="450"/>
        <v>6.0503716805158734E-3</v>
      </c>
      <c r="AB306" s="18">
        <f t="shared" si="450"/>
        <v>7.3074048582216136E-3</v>
      </c>
      <c r="AC306" s="18">
        <f t="shared" si="450"/>
        <v>8.5317878235194045E-3</v>
      </c>
      <c r="AD306" s="18">
        <f t="shared" si="450"/>
        <v>9.7247763538095677E-3</v>
      </c>
      <c r="AE306" s="18">
        <f t="shared" si="450"/>
        <v>1.0887562642826542E-2</v>
      </c>
      <c r="AF306" s="18">
        <f t="shared" ref="AF306:AO315" si="451">ABS(Ct_Na+10^-pH-Kw*10^pH-Ct_A*Ka_1*10^pH/(1+Ka_1*10^pH+Ka_1*Ka_2*10^(2*pH))-2*Ct_A*Ka_1*Ka_2*10^(2*pH)/(1+Ka_1*10^pH+Ka_1*Ka_2*10^(2*pH)))</f>
        <v>1.2021279274618109E-2</v>
      </c>
      <c r="AG306" s="18">
        <f t="shared" si="451"/>
        <v>1.3127002903155544E-2</v>
      </c>
      <c r="AH306" s="18">
        <f t="shared" si="451"/>
        <v>1.4205757662704294E-2</v>
      </c>
      <c r="AI306" s="18">
        <f t="shared" si="451"/>
        <v>1.5258518331661487E-2</v>
      </c>
      <c r="AJ306" s="18">
        <f t="shared" si="451"/>
        <v>1.6286213270405414E-2</v>
      </c>
      <c r="AK306" s="18">
        <f t="shared" si="451"/>
        <v>1.7289727151767142E-2</v>
      </c>
      <c r="AL306" s="18">
        <f t="shared" si="451"/>
        <v>1.8269903501004155E-2</v>
      </c>
      <c r="AM306" s="18">
        <f t="shared" si="451"/>
        <v>1.9227547060603558E-2</v>
      </c>
      <c r="AN306" s="18">
        <f t="shared" si="451"/>
        <v>2.0163425993848426E-2</v>
      </c>
      <c r="AO306" s="18">
        <f t="shared" si="451"/>
        <v>2.1078273939829351E-2</v>
      </c>
      <c r="AP306" s="18">
        <f t="shared" ref="AP306:AY315" si="452">ABS(Ct_Na+10^-pH-Kw*10^pH-Ct_A*Ka_1*10^pH/(1+Ka_1*10^pH+Ka_1*Ka_2*10^(2*pH))-2*Ct_A*Ka_1*Ka_2*10^(2*pH)/(1+Ka_1*10^pH+Ka_1*Ka_2*10^(2*pH)))</f>
        <v>2.1972791931455155E-2</v>
      </c>
      <c r="AQ306" s="18">
        <f t="shared" si="452"/>
        <v>2.2847650187001273E-2</v>
      </c>
      <c r="AR306" s="18">
        <f t="shared" si="452"/>
        <v>2.3703489784818125E-2</v>
      </c>
      <c r="AS306" s="18">
        <f t="shared" si="452"/>
        <v>2.4540924229993741E-2</v>
      </c>
      <c r="AT306" s="18">
        <f t="shared" si="452"/>
        <v>2.5360540921016708E-2</v>
      </c>
      <c r="AU306" s="18">
        <f t="shared" si="452"/>
        <v>2.6162902523807589E-2</v>
      </c>
      <c r="AV306" s="18">
        <f t="shared" si="452"/>
        <v>2.6948548259873688E-2</v>
      </c>
      <c r="AW306" s="18">
        <f t="shared" si="452"/>
        <v>2.7717995114783765E-2</v>
      </c>
      <c r="AX306" s="18">
        <f t="shared" si="452"/>
        <v>2.8471738972654866E-2</v>
      </c>
      <c r="AY306" s="18">
        <f t="shared" si="452"/>
        <v>2.9210255681882107E-2</v>
      </c>
      <c r="AZ306" s="18">
        <f t="shared" ref="AZ306:BI315" si="453">ABS(Ct_Na+10^-pH-Kw*10^pH-Ct_A*Ka_1*10^pH/(1+Ka_1*10^pH+Ka_1*Ka_2*10^(2*pH))-2*Ct_A*Ka_1*Ka_2*10^(2*pH)/(1+Ka_1*10^pH+Ka_1*Ka_2*10^(2*pH)))</f>
        <v>2.9934002056924796E-2</v>
      </c>
      <c r="BA306" s="18">
        <f t="shared" si="453"/>
        <v>3.0643416820580506E-2</v>
      </c>
      <c r="BB306" s="18">
        <f t="shared" si="453"/>
        <v>3.1338921490831201E-2</v>
      </c>
      <c r="BC306" s="18">
        <f t="shared" si="453"/>
        <v>3.2020921216028488E-2</v>
      </c>
      <c r="BD306" s="18">
        <f t="shared" si="453"/>
        <v>3.2689805561895054E-2</v>
      </c>
      <c r="BE306" s="18">
        <f t="shared" si="453"/>
        <v>3.3345949253554635E-2</v>
      </c>
      <c r="BF306" s="18">
        <f t="shared" si="453"/>
        <v>3.3989712875560275E-2</v>
      </c>
      <c r="BG306" s="18">
        <f t="shared" si="453"/>
        <v>3.4621443532668598E-2</v>
      </c>
      <c r="BH306" s="18">
        <f t="shared" si="453"/>
        <v>3.5241475473904563E-2</v>
      </c>
      <c r="BI306" s="18">
        <f t="shared" si="453"/>
        <v>3.5850130682273787E-2</v>
      </c>
      <c r="BJ306" s="18">
        <f t="shared" ref="BJ306:BS315" si="454">ABS(Ct_Na+10^-pH-Kw*10^pH-Ct_A*Ka_1*10^pH/(1+Ka_1*10^pH+Ka_1*Ka_2*10^(2*pH))-2*Ct_A*Ka_1*Ka_2*10^(2*pH)/(1+Ka_1*10^pH+Ka_1*Ka_2*10^(2*pH)))</f>
        <v>3.6447719432309039E-2</v>
      </c>
      <c r="BK306" s="18">
        <f t="shared" si="454"/>
        <v>3.7034540817478798E-2</v>
      </c>
      <c r="BL306" s="18">
        <f t="shared" si="454"/>
        <v>3.7610883249341948E-2</v>
      </c>
      <c r="BM306" s="18">
        <f t="shared" si="454"/>
        <v>3.8177024930198679E-2</v>
      </c>
      <c r="BN306" s="18">
        <f t="shared" si="454"/>
        <v>3.8733234300864915E-2</v>
      </c>
      <c r="BO306" s="18">
        <f t="shared" si="454"/>
        <v>3.9279770465084796E-2</v>
      </c>
      <c r="BP306" s="18">
        <f t="shared" si="454"/>
        <v>3.9816883591990558E-2</v>
      </c>
      <c r="BQ306" s="18">
        <f t="shared" si="454"/>
        <v>4.034481529792356E-2</v>
      </c>
      <c r="BR306" s="18">
        <f t="shared" si="454"/>
        <v>4.0863799008840733E-2</v>
      </c>
      <c r="BS306" s="18">
        <f t="shared" si="454"/>
        <v>4.1374060304448394E-2</v>
      </c>
      <c r="BT306" s="18">
        <f t="shared" ref="BT306:CC315" si="455">ABS(Ct_Na+10^-pH-Kw*10^pH-Ct_A*Ka_1*10^pH/(1+Ka_1*10^pH+Ka_1*Ka_2*10^(2*pH))-2*Ct_A*Ka_1*Ka_2*10^(2*pH)/(1+Ka_1*10^pH+Ka_1*Ka_2*10^(2*pH)))</f>
        <v>4.1875817245129253E-2</v>
      </c>
      <c r="BU306" s="18">
        <f t="shared" si="455"/>
        <v>4.2369280682658363E-2</v>
      </c>
      <c r="BV306" s="18">
        <f t="shared" si="455"/>
        <v>4.2854654555637813E-2</v>
      </c>
      <c r="BW306" s="18">
        <f t="shared" si="455"/>
        <v>4.3332136170520043E-2</v>
      </c>
      <c r="BX306" s="18">
        <f t="shared" si="455"/>
        <v>4.3801916469033204E-2</v>
      </c>
      <c r="BY306" s="18">
        <f t="shared" si="455"/>
        <v>4.4264180282770141E-2</v>
      </c>
      <c r="BZ306" s="18">
        <f t="shared" si="455"/>
        <v>4.471910657565413E-2</v>
      </c>
      <c r="CA306" s="18">
        <f t="shared" si="455"/>
        <v>4.516686867494938E-2</v>
      </c>
      <c r="CB306" s="18">
        <f t="shared" si="455"/>
        <v>4.5607634491443137E-2</v>
      </c>
      <c r="CC306" s="18">
        <f t="shared" si="455"/>
        <v>4.6041566729386627E-2</v>
      </c>
      <c r="CD306" s="18">
        <f t="shared" ref="CD306:CM315" si="456">ABS(Ct_Na+10^-pH-Kw*10^pH-Ct_A*Ka_1*10^pH/(1+Ka_1*10^pH+Ka_1*Ka_2*10^(2*pH))-2*Ct_A*Ka_1*Ka_2*10^(2*pH)/(1+Ka_1*10^pH+Ka_1*Ka_2*10^(2*pH)))</f>
        <v>4.6468823086746339E-2</v>
      </c>
      <c r="CE306" s="18">
        <f t="shared" si="456"/>
        <v>4.688955644628378E-2</v>
      </c>
      <c r="CF306" s="18">
        <f t="shared" si="456"/>
        <v>4.7303915057949453E-2</v>
      </c>
      <c r="CG306" s="18">
        <f t="shared" si="456"/>
        <v>4.7712042713048713E-2</v>
      </c>
      <c r="CH306" s="18">
        <f t="shared" si="456"/>
        <v>4.8114078910609183E-2</v>
      </c>
      <c r="CI306" s="18">
        <f t="shared" si="456"/>
        <v>4.8510159016353943E-2</v>
      </c>
      <c r="CJ306" s="18">
        <f t="shared" si="456"/>
        <v>4.8900414414661274E-2</v>
      </c>
      <c r="CK306" s="18">
        <f t="shared" si="456"/>
        <v>4.9284972653869247E-2</v>
      </c>
      <c r="CL306" s="18">
        <f t="shared" si="456"/>
        <v>4.966395758526259E-2</v>
      </c>
      <c r="CM306" s="18">
        <f t="shared" si="456"/>
        <v>5.003748949606035E-2</v>
      </c>
      <c r="CN306" s="18">
        <f t="shared" ref="CN306:CW315" si="457">ABS(Ct_Na+10^-pH-Kw*10^pH-Ct_A*Ka_1*10^pH/(1+Ka_1*10^pH+Ka_1*Ka_2*10^(2*pH))-2*Ct_A*Ka_1*Ka_2*10^(2*pH)/(1+Ka_1*10^pH+Ka_1*Ka_2*10^(2*pH)))</f>
        <v>5.0405685236703843E-2</v>
      </c>
      <c r="CO306" s="18">
        <f t="shared" si="457"/>
        <v>5.0768658342728305E-2</v>
      </c>
      <c r="CP306" s="18">
        <f t="shared" si="457"/>
        <v>5.1126519151484827E-2</v>
      </c>
      <c r="CQ306" s="18">
        <f t="shared" si="457"/>
        <v>5.1479374913965016E-2</v>
      </c>
      <c r="CR306" s="18">
        <f t="shared" si="457"/>
        <v>5.1827329901966299E-2</v>
      </c>
      <c r="CS306" s="18">
        <f t="shared" si="457"/>
        <v>5.2170485510822727E-2</v>
      </c>
      <c r="CT306" s="18">
        <f t="shared" si="457"/>
        <v>5.2508940357914036E-2</v>
      </c>
      <c r="CU306" s="18">
        <f t="shared" si="457"/>
        <v>5.2842790377153732E-2</v>
      </c>
      <c r="CV306" s="18">
        <f t="shared" si="457"/>
        <v>5.3172128909646982E-2</v>
      </c>
      <c r="CW306" s="18">
        <f t="shared" si="457"/>
        <v>5.3497046790697333E-2</v>
      </c>
      <c r="CX306" s="18">
        <f t="shared" ref="CX306:DG315" si="458">ABS(Ct_Na+10^-pH-Kw*10^pH-Ct_A*Ka_1*10^pH/(1+Ka_1*10^pH+Ka_1*Ka_2*10^(2*pH))-2*Ct_A*Ka_1*Ka_2*10^(2*pH)/(1+Ka_1*10^pH+Ka_1*Ka_2*10^(2*pH)))</f>
        <v>5.3817632433333713E-2</v>
      </c>
      <c r="CY306" s="18">
        <f t="shared" si="458"/>
        <v>5.4133971908517924E-2</v>
      </c>
      <c r="CZ306" s="18">
        <f t="shared" si="458"/>
        <v>5.4446149022186578E-2</v>
      </c>
      <c r="DA306" s="18">
        <f t="shared" si="458"/>
        <v>5.475424538927131E-2</v>
      </c>
      <c r="DB306" s="18">
        <f t="shared" si="458"/>
        <v>5.5058340504835449E-2</v>
      </c>
      <c r="DC306" s="18">
        <f t="shared" si="458"/>
        <v>5.5358511812456858E-2</v>
      </c>
      <c r="DD306" s="18">
        <f t="shared" si="458"/>
        <v>5.5654834769980552E-2</v>
      </c>
      <c r="DE306" s="18">
        <f t="shared" si="458"/>
        <v>5.5947382912758706E-2</v>
      </c>
      <c r="DF306" s="18">
        <f t="shared" si="458"/>
        <v>5.6236227914489033E-2</v>
      </c>
      <c r="DG306" s="18">
        <f t="shared" si="458"/>
        <v>5.6521439645757357E-2</v>
      </c>
      <c r="DH306" s="18">
        <f t="shared" ref="DH306:DQ315" si="459">ABS(Ct_Na+10^-pH-Kw*10^pH-Ct_A*Ka_1*10^pH/(1+Ka_1*10^pH+Ka_1*Ka_2*10^(2*pH))-2*Ct_A*Ka_1*Ka_2*10^(2*pH)/(1+Ka_1*10^pH+Ka_1*Ka_2*10^(2*pH)))</f>
        <v>5.6803086230384811E-2</v>
      </c>
      <c r="DI306" s="18">
        <f t="shared" si="459"/>
        <v>5.7081234099675318E-2</v>
      </c>
      <c r="DJ306" s="18">
        <f t="shared" si="459"/>
        <v>5.7355948044653542E-2</v>
      </c>
      <c r="DK306" s="18">
        <f t="shared" si="459"/>
        <v>5.7627291266380526E-2</v>
      </c>
      <c r="DL306" s="18">
        <f t="shared" si="459"/>
        <v>5.7895325424427907E-2</v>
      </c>
      <c r="DM306" s="18">
        <f t="shared" si="459"/>
        <v>5.8160110683589866E-2</v>
      </c>
      <c r="DN306" s="18">
        <f t="shared" si="459"/>
        <v>5.8421705758906518E-2</v>
      </c>
      <c r="DO306" s="18">
        <f t="shared" si="459"/>
        <v>5.8680167959069662E-2</v>
      </c>
      <c r="DP306" s="18">
        <f t="shared" si="459"/>
        <v>5.8935553228278467E-2</v>
      </c>
      <c r="DQ306" s="18">
        <f t="shared" si="459"/>
        <v>5.9187916186609089E-2</v>
      </c>
      <c r="DR306" s="18">
        <f t="shared" ref="DR306:EA315" si="460">ABS(Ct_Na+10^-pH-Kw*10^pH-Ct_A*Ka_1*10^pH/(1+Ka_1*10^pH+Ka_1*Ka_2*10^(2*pH))-2*Ct_A*Ka_1*Ka_2*10^(2*pH)/(1+Ka_1*10^pH+Ka_1*Ka_2*10^(2*pH)))</f>
        <v>5.9437310168959354E-2</v>
      </c>
      <c r="DS306" s="18">
        <f t="shared" si="460"/>
        <v>5.9683787262627123E-2</v>
      </c>
      <c r="DT306" s="18">
        <f t="shared" si="460"/>
        <v>5.992739834357784E-2</v>
      </c>
      <c r="DU306" s="18">
        <f t="shared" si="460"/>
        <v>6.0168193111454001E-2</v>
      </c>
      <c r="DV306" s="18">
        <f t="shared" si="460"/>
        <v>6.0406220123377548E-2</v>
      </c>
      <c r="DW306" s="18">
        <f t="shared" si="460"/>
        <v>6.0641526826593413E-2</v>
      </c>
      <c r="DX306" s="18">
        <f t="shared" si="460"/>
        <v>6.0874159589999997E-2</v>
      </c>
      <c r="DY306" s="18">
        <f t="shared" si="460"/>
        <v>6.1104163734611007E-2</v>
      </c>
      <c r="DZ306" s="18">
        <f t="shared" si="460"/>
        <v>6.133158356299042E-2</v>
      </c>
      <c r="EA306" s="18">
        <f t="shared" si="460"/>
        <v>6.1556462387700836E-2</v>
      </c>
      <c r="EB306" s="18">
        <f t="shared" ref="EB306:EK315" si="461">ABS(Ct_Na+10^-pH-Kw*10^pH-Ct_A*Ka_1*10^pH/(1+Ka_1*10^pH+Ka_1*Ka_2*10^(2*pH))-2*Ct_A*Ka_1*Ka_2*10^(2*pH)/(1+Ka_1*10^pH+Ka_1*Ka_2*10^(2*pH)))</f>
        <v>6.177884255880333E-2</v>
      </c>
      <c r="EC306" s="18">
        <f t="shared" si="461"/>
        <v>6.199876549044616E-2</v>
      </c>
      <c r="ED306" s="18">
        <f t="shared" si="461"/>
        <v>6.221627168657641E-2</v>
      </c>
      <c r="EE306" s="18">
        <f t="shared" si="461"/>
        <v>6.2431400765809046E-2</v>
      </c>
      <c r="EF306" s="18">
        <f t="shared" si="461"/>
        <v>6.2644191485484835E-2</v>
      </c>
      <c r="EG306" s="18">
        <f t="shared" si="461"/>
        <v>6.2854681764947892E-2</v>
      </c>
      <c r="EH306" s="18">
        <f t="shared" si="461"/>
        <v>6.3062908708072629E-2</v>
      </c>
      <c r="EI306" s="18">
        <f t="shared" si="461"/>
        <v>6.3268908625067719E-2</v>
      </c>
      <c r="EJ306" s="18">
        <f t="shared" si="461"/>
        <v>6.3472717053584107E-2</v>
      </c>
      <c r="EK306" s="18">
        <f t="shared" si="461"/>
        <v>6.3674368779153265E-2</v>
      </c>
      <c r="EL306" s="18">
        <f t="shared" ref="EL306:EV315" si="462">ABS(Ct_Na+10^-pH-Kw*10^pH-Ct_A*Ka_1*10^pH/(1+Ka_1*10^pH+Ka_1*Ka_2*10^(2*pH))-2*Ct_A*Ka_1*Ka_2*10^(2*pH)/(1+Ka_1*10^pH+Ka_1*Ka_2*10^(2*pH)))</f>
        <v>6.3873897854979558E-2</v>
      </c>
      <c r="EM306" s="18">
        <f t="shared" si="462"/>
        <v>6.4071337621111363E-2</v>
      </c>
      <c r="EN306" s="18">
        <f t="shared" si="462"/>
        <v>6.4266720723012608E-2</v>
      </c>
      <c r="EO306" s="18">
        <f t="shared" si="462"/>
        <v>6.4460079129557354E-2</v>
      </c>
      <c r="EP306" s="18">
        <f t="shared" si="462"/>
        <v>6.4651444150467641E-2</v>
      </c>
      <c r="EQ306" s="18">
        <f t="shared" si="462"/>
        <v>6.4840846453214751E-2</v>
      </c>
      <c r="ER306" s="18">
        <f t="shared" si="462"/>
        <v>6.5028316079403195E-2</v>
      </c>
      <c r="ES306" s="18">
        <f t="shared" si="462"/>
        <v>6.5213882460655737E-2</v>
      </c>
      <c r="ET306" s="18">
        <f t="shared" si="462"/>
        <v>6.5397574434016822E-2</v>
      </c>
      <c r="EU306" s="18">
        <f t="shared" si="462"/>
        <v>6.5579420256891854E-2</v>
      </c>
      <c r="EV306" s="18">
        <f t="shared" si="462"/>
        <v>6.5759447621538167E-2</v>
      </c>
    </row>
    <row r="307" spans="1:152">
      <c r="A307" s="22">
        <v>2.81</v>
      </c>
      <c r="B307" s="18">
        <f t="shared" si="448"/>
        <v>4.2324096390907388E-2</v>
      </c>
      <c r="C307" s="18">
        <f t="shared" si="448"/>
        <v>3.9503058881037521E-2</v>
      </c>
      <c r="D307" s="18">
        <f t="shared" si="448"/>
        <v>3.6790522813854948E-2</v>
      </c>
      <c r="E307" s="18">
        <f t="shared" si="448"/>
        <v>3.4180346598264175E-2</v>
      </c>
      <c r="F307" s="18">
        <f t="shared" si="448"/>
        <v>3.1666843575843429E-2</v>
      </c>
      <c r="G307" s="18">
        <f t="shared" si="448"/>
        <v>2.92447406633289E-2</v>
      </c>
      <c r="H307" s="18">
        <f t="shared" si="448"/>
        <v>2.6909141426261315E-2</v>
      </c>
      <c r="I307" s="18">
        <f t="shared" si="448"/>
        <v>2.4655493039617157E-2</v>
      </c>
      <c r="J307" s="18">
        <f t="shared" si="448"/>
        <v>2.2479556666305543E-2</v>
      </c>
      <c r="K307" s="18">
        <f t="shared" si="448"/>
        <v>2.0377380848021459E-2</v>
      </c>
      <c r="L307" s="18">
        <f t="shared" si="449"/>
        <v>1.8345277557013494E-2</v>
      </c>
      <c r="M307" s="18">
        <f t="shared" si="449"/>
        <v>1.6379800603415633E-2</v>
      </c>
      <c r="N307" s="18">
        <f t="shared" si="449"/>
        <v>1.44777261321919E-2</v>
      </c>
      <c r="O307" s="18">
        <f t="shared" si="449"/>
        <v>1.2636034977514947E-2</v>
      </c>
      <c r="P307" s="18">
        <f t="shared" si="449"/>
        <v>1.0851896671421654E-2</v>
      </c>
      <c r="Q307" s="18">
        <f t="shared" si="449"/>
        <v>9.1226549285927678E-3</v>
      </c>
      <c r="R307" s="18">
        <f t="shared" si="449"/>
        <v>7.4458144506980963E-3</v>
      </c>
      <c r="S307" s="18">
        <f t="shared" si="449"/>
        <v>5.8190289124420633E-3</v>
      </c>
      <c r="T307" s="18">
        <f t="shared" si="449"/>
        <v>4.2400900076641542E-3</v>
      </c>
      <c r="U307" s="18">
        <f t="shared" si="449"/>
        <v>2.7069174479522613E-3</v>
      </c>
      <c r="V307" s="18">
        <f t="shared" si="450"/>
        <v>1.2175498185178686E-3</v>
      </c>
      <c r="W307" s="18">
        <f t="shared" si="450"/>
        <v>2.2986379318599742E-4</v>
      </c>
      <c r="X307" s="18">
        <f t="shared" si="450"/>
        <v>1.6370714712314164E-3</v>
      </c>
      <c r="Y307" s="18">
        <f t="shared" si="450"/>
        <v>3.0057255142618843E-3</v>
      </c>
      <c r="Z307" s="18">
        <f t="shared" si="450"/>
        <v>4.3373889074807218E-3</v>
      </c>
      <c r="AA307" s="18">
        <f t="shared" si="450"/>
        <v>5.6335412768803873E-3</v>
      </c>
      <c r="AB307" s="18">
        <f t="shared" si="450"/>
        <v>6.895584373401124E-3</v>
      </c>
      <c r="AC307" s="18">
        <f t="shared" si="450"/>
        <v>8.1248471297524875E-3</v>
      </c>
      <c r="AD307" s="18">
        <f t="shared" si="450"/>
        <v>9.322590328248689E-3</v>
      </c>
      <c r="AE307" s="18">
        <f t="shared" si="450"/>
        <v>1.0490010914124716E-2</v>
      </c>
      <c r="AF307" s="18">
        <f t="shared" si="451"/>
        <v>1.1628245985353869E-2</v>
      </c>
      <c r="AG307" s="18">
        <f t="shared" si="451"/>
        <v>1.2738376486923011E-2</v>
      </c>
      <c r="AH307" s="18">
        <f t="shared" si="451"/>
        <v>1.382143063479538E-2</v>
      </c>
      <c r="AI307" s="18">
        <f t="shared" si="451"/>
        <v>1.4878387092357549E-2</v>
      </c>
      <c r="AJ307" s="18">
        <f t="shared" si="451"/>
        <v>1.5910177919977772E-2</v>
      </c>
      <c r="AK307" s="18">
        <f t="shared" si="451"/>
        <v>1.6917691316359878E-2</v>
      </c>
      <c r="AL307" s="18">
        <f t="shared" si="451"/>
        <v>1.7901774168640049E-2</v>
      </c>
      <c r="AM307" s="18">
        <f t="shared" si="451"/>
        <v>1.8863234426614944E-2</v>
      </c>
      <c r="AN307" s="18">
        <f t="shared" si="451"/>
        <v>1.980284331509042E-2</v>
      </c>
      <c r="AO307" s="18">
        <f t="shared" si="451"/>
        <v>2.0721337397083282E-2</v>
      </c>
      <c r="AP307" s="18">
        <f t="shared" si="452"/>
        <v>2.1619420499476315E-2</v>
      </c>
      <c r="AQ307" s="18">
        <f t="shared" si="452"/>
        <v>2.2497765511706864E-2</v>
      </c>
      <c r="AR307" s="18">
        <f t="shared" si="452"/>
        <v>2.3357016067149787E-2</v>
      </c>
      <c r="AS307" s="18">
        <f t="shared" si="452"/>
        <v>2.4197788116024039E-2</v>
      </c>
      <c r="AT307" s="18">
        <f t="shared" si="452"/>
        <v>2.5020671397900984E-2</v>
      </c>
      <c r="AU307" s="18">
        <f t="shared" si="452"/>
        <v>2.5826230821212076E-2</v>
      </c>
      <c r="AV307" s="18">
        <f t="shared" si="452"/>
        <v>2.6615007756537544E-2</v>
      </c>
      <c r="AW307" s="18">
        <f t="shared" si="452"/>
        <v>2.7387521249897524E-2</v>
      </c>
      <c r="AX307" s="18">
        <f t="shared" si="452"/>
        <v>2.8144269161760369E-2</v>
      </c>
      <c r="AY307" s="18">
        <f t="shared" si="452"/>
        <v>2.8885729237019923E-2</v>
      </c>
      <c r="AZ307" s="18">
        <f t="shared" si="453"/>
        <v>2.9612360110774276E-2</v>
      </c>
      <c r="BA307" s="18">
        <f t="shared" si="453"/>
        <v>3.0324602254355282E-2</v>
      </c>
      <c r="BB307" s="18">
        <f t="shared" si="453"/>
        <v>3.1022878865709206E-2</v>
      </c>
      <c r="BC307" s="18">
        <f t="shared" si="453"/>
        <v>3.1707596707910637E-2</v>
      </c>
      <c r="BD307" s="18">
        <f t="shared" si="453"/>
        <v>3.2379146899300493E-2</v>
      </c>
      <c r="BE307" s="18">
        <f t="shared" si="453"/>
        <v>3.3037905658473393E-2</v>
      </c>
      <c r="BF307" s="18">
        <f t="shared" si="453"/>
        <v>3.3684235007095893E-2</v>
      </c>
      <c r="BG307" s="18">
        <f t="shared" si="453"/>
        <v>3.4318483433314194E-2</v>
      </c>
      <c r="BH307" s="18">
        <f t="shared" si="453"/>
        <v>3.4940986518306259E-2</v>
      </c>
      <c r="BI307" s="18">
        <f t="shared" si="453"/>
        <v>3.5552067528344319E-2</v>
      </c>
      <c r="BJ307" s="18">
        <f t="shared" si="454"/>
        <v>3.6152037974563511E-2</v>
      </c>
      <c r="BK307" s="18">
        <f t="shared" si="454"/>
        <v>3.674119814247246E-2</v>
      </c>
      <c r="BL307" s="18">
        <f t="shared" si="454"/>
        <v>3.7319837593097302E-2</v>
      </c>
      <c r="BM307" s="18">
        <f t="shared" si="454"/>
        <v>3.7888235637516421E-2</v>
      </c>
      <c r="BN307" s="18">
        <f t="shared" si="454"/>
        <v>3.8446661786419388E-2</v>
      </c>
      <c r="BO307" s="18">
        <f t="shared" si="454"/>
        <v>3.8995376176210995E-2</v>
      </c>
      <c r="BP307" s="18">
        <f t="shared" si="454"/>
        <v>3.9534629973075198E-2</v>
      </c>
      <c r="BQ307" s="18">
        <f t="shared" si="454"/>
        <v>4.0064665756317765E-2</v>
      </c>
      <c r="BR307" s="18">
        <f t="shared" si="454"/>
        <v>4.058571788221723E-2</v>
      </c>
      <c r="BS307" s="18">
        <f t="shared" si="454"/>
        <v>4.1098012829530163E-2</v>
      </c>
      <c r="BT307" s="18">
        <f t="shared" si="455"/>
        <v>4.1601769527721218E-2</v>
      </c>
      <c r="BU307" s="18">
        <f t="shared" si="455"/>
        <v>4.2097199668917375E-2</v>
      </c>
      <c r="BV307" s="18">
        <f t="shared" si="455"/>
        <v>4.2584508004520141E-2</v>
      </c>
      <c r="BW307" s="18">
        <f t="shared" si="455"/>
        <v>4.3063892627348901E-2</v>
      </c>
      <c r="BX307" s="18">
        <f t="shared" si="455"/>
        <v>4.3535545240132027E-2</v>
      </c>
      <c r="BY307" s="18">
        <f t="shared" si="455"/>
        <v>4.3999651411110605E-2</v>
      </c>
      <c r="BZ307" s="18">
        <f t="shared" si="455"/>
        <v>4.4456390817470499E-2</v>
      </c>
      <c r="CA307" s="18">
        <f t="shared" si="455"/>
        <v>4.4905937477273526E-2</v>
      </c>
      <c r="CB307" s="18">
        <f t="shared" si="455"/>
        <v>4.5348459970517147E-2</v>
      </c>
      <c r="CC307" s="18">
        <f t="shared" si="455"/>
        <v>4.5784121649912024E-2</v>
      </c>
      <c r="CD307" s="18">
        <f t="shared" si="456"/>
        <v>4.6213080841931577E-2</v>
      </c>
      <c r="CE307" s="18">
        <f t="shared" si="456"/>
        <v>4.6635491038653144E-2</v>
      </c>
      <c r="CF307" s="18">
        <f t="shared" si="456"/>
        <v>4.7051501080878924E-2</v>
      </c>
      <c r="CG307" s="18">
        <f t="shared" si="456"/>
        <v>4.7461255332996048E-2</v>
      </c>
      <c r="CH307" s="18">
        <f t="shared" si="456"/>
        <v>4.7864893850006945E-2</v>
      </c>
      <c r="CI307" s="18">
        <f t="shared" si="456"/>
        <v>4.826255253713619E-2</v>
      </c>
      <c r="CJ307" s="18">
        <f t="shared" si="456"/>
        <v>4.8654363302395899E-2</v>
      </c>
      <c r="CK307" s="18">
        <f t="shared" si="456"/>
        <v>4.9040454202469337E-2</v>
      </c>
      <c r="CL307" s="18">
        <f t="shared" si="456"/>
        <v>4.9420949582251843E-2</v>
      </c>
      <c r="CM307" s="18">
        <f t="shared" si="456"/>
        <v>4.9795970208368415E-2</v>
      </c>
      <c r="CN307" s="18">
        <f t="shared" si="457"/>
        <v>5.0165633396969035E-2</v>
      </c>
      <c r="CO307" s="18">
        <f t="shared" si="457"/>
        <v>5.0530053136085981E-2</v>
      </c>
      <c r="CP307" s="18">
        <f t="shared" si="457"/>
        <v>5.088934020282098E-2</v>
      </c>
      <c r="CQ307" s="18">
        <f t="shared" si="457"/>
        <v>5.1243602275615627E-2</v>
      </c>
      <c r="CR307" s="18">
        <f t="shared" si="457"/>
        <v>5.1592944041843683E-2</v>
      </c>
      <c r="CS307" s="18">
        <f t="shared" si="457"/>
        <v>5.1937467300951341E-2</v>
      </c>
      <c r="CT307" s="18">
        <f t="shared" si="457"/>
        <v>5.2277271063358922E-2</v>
      </c>
      <c r="CU307" s="18">
        <f t="shared" si="457"/>
        <v>5.2612451645325554E-2</v>
      </c>
      <c r="CV307" s="18">
        <f t="shared" si="457"/>
        <v>5.2943102759968351E-2</v>
      </c>
      <c r="CW307" s="18">
        <f t="shared" si="457"/>
        <v>5.3269315604615897E-2</v>
      </c>
      <c r="CX307" s="18">
        <f t="shared" si="458"/>
        <v>5.3591178944668166E-2</v>
      </c>
      <c r="CY307" s="18">
        <f t="shared" si="458"/>
        <v>5.3908779194123714E-2</v>
      </c>
      <c r="CZ307" s="18">
        <f t="shared" si="458"/>
        <v>5.4222200492928536E-2</v>
      </c>
      <c r="DA307" s="18">
        <f t="shared" si="458"/>
        <v>5.4531524781291453E-2</v>
      </c>
      <c r="DB307" s="18">
        <f t="shared" si="458"/>
        <v>5.4836831871104212E-2</v>
      </c>
      <c r="DC307" s="18">
        <f t="shared" si="458"/>
        <v>5.5138199514596808E-2</v>
      </c>
      <c r="DD307" s="18">
        <f t="shared" si="458"/>
        <v>5.5435703470352322E-2</v>
      </c>
      <c r="DE307" s="18">
        <f t="shared" si="458"/>
        <v>5.5729417566798826E-2</v>
      </c>
      <c r="DF307" s="18">
        <f t="shared" si="458"/>
        <v>5.6019413763290338E-2</v>
      </c>
      <c r="DG307" s="18">
        <f t="shared" si="458"/>
        <v>5.6305762208882587E-2</v>
      </c>
      <c r="DH307" s="18">
        <f t="shared" si="459"/>
        <v>5.6588531298904898E-2</v>
      </c>
      <c r="DI307" s="18">
        <f t="shared" si="459"/>
        <v>5.6867787729423872E-2</v>
      </c>
      <c r="DJ307" s="18">
        <f t="shared" si="459"/>
        <v>5.7143596549689493E-2</v>
      </c>
      <c r="DK307" s="18">
        <f t="shared" si="459"/>
        <v>5.7416021212651241E-2</v>
      </c>
      <c r="DL307" s="18">
        <f t="shared" si="459"/>
        <v>5.7685123623625663E-2</v>
      </c>
      <c r="DM307" s="18">
        <f t="shared" si="459"/>
        <v>5.795096418719433E-2</v>
      </c>
      <c r="DN307" s="18">
        <f t="shared" si="459"/>
        <v>5.8213601852406753E-2</v>
      </c>
      <c r="DO307" s="18">
        <f t="shared" si="459"/>
        <v>5.8473094156359144E-2</v>
      </c>
      <c r="DP307" s="18">
        <f t="shared" si="459"/>
        <v>5.872949726621686E-2</v>
      </c>
      <c r="DQ307" s="18">
        <f t="shared" si="459"/>
        <v>5.8982866019744909E-2</v>
      </c>
      <c r="DR307" s="18">
        <f t="shared" si="460"/>
        <v>5.9233253964407921E-2</v>
      </c>
      <c r="DS307" s="18">
        <f t="shared" si="460"/>
        <v>5.9480713395098257E-2</v>
      </c>
      <c r="DT307" s="18">
        <f t="shared" si="460"/>
        <v>5.9725295390547994E-2</v>
      </c>
      <c r="DU307" s="18">
        <f t="shared" si="460"/>
        <v>5.9967049848478116E-2</v>
      </c>
      <c r="DV307" s="18">
        <f t="shared" si="460"/>
        <v>6.0206025519535446E-2</v>
      </c>
      <c r="DW307" s="18">
        <f t="shared" si="460"/>
        <v>6.0442270040066436E-2</v>
      </c>
      <c r="DX307" s="18">
        <f t="shared" si="460"/>
        <v>6.0675829963773194E-2</v>
      </c>
      <c r="DY307" s="18">
        <f t="shared" si="460"/>
        <v>6.0906750792296828E-2</v>
      </c>
      <c r="DZ307" s="18">
        <f t="shared" si="460"/>
        <v>6.1135077004769604E-2</v>
      </c>
      <c r="EA307" s="18">
        <f t="shared" si="460"/>
        <v>6.1360852086376809E-2</v>
      </c>
      <c r="EB307" s="18">
        <f t="shared" si="461"/>
        <v>6.1584118555966121E-2</v>
      </c>
      <c r="EC307" s="18">
        <f t="shared" si="461"/>
        <v>6.1804917992742327E-2</v>
      </c>
      <c r="ED307" s="18">
        <f t="shared" si="461"/>
        <v>6.2023291062081411E-2</v>
      </c>
      <c r="EE307" s="18">
        <f t="shared" si="461"/>
        <v>6.2239277540498752E-2</v>
      </c>
      <c r="EF307" s="18">
        <f t="shared" si="461"/>
        <v>6.2452916339802871E-2</v>
      </c>
      <c r="EG307" s="18">
        <f t="shared" si="461"/>
        <v>6.2664245530465859E-2</v>
      </c>
      <c r="EH307" s="18">
        <f t="shared" si="461"/>
        <v>6.2873302364239991E-2</v>
      </c>
      <c r="EI307" s="18">
        <f t="shared" si="461"/>
        <v>6.3080123296048632E-2</v>
      </c>
      <c r="EJ307" s="18">
        <f t="shared" si="461"/>
        <v>6.3284744005178459E-2</v>
      </c>
      <c r="EK307" s="18">
        <f t="shared" si="461"/>
        <v>6.3487199415798987E-2</v>
      </c>
      <c r="EL307" s="18">
        <f t="shared" si="462"/>
        <v>6.3687523716834005E-2</v>
      </c>
      <c r="EM307" s="18">
        <f t="shared" si="462"/>
        <v>6.3885750381209E-2</v>
      </c>
      <c r="EN307" s="18">
        <f t="shared" si="462"/>
        <v>6.4081912184496742E-2</v>
      </c>
      <c r="EO307" s="18">
        <f t="shared" si="462"/>
        <v>6.4276041222983582E-2</v>
      </c>
      <c r="EP307" s="18">
        <f t="shared" si="462"/>
        <v>6.4468168931176725E-2</v>
      </c>
      <c r="EQ307" s="18">
        <f t="shared" si="462"/>
        <v>6.4658326098773033E-2</v>
      </c>
      <c r="ER307" s="18">
        <f t="shared" si="462"/>
        <v>6.4846542887108158E-2</v>
      </c>
      <c r="ES307" s="18">
        <f t="shared" si="462"/>
        <v>6.5032848845104851E-2</v>
      </c>
      <c r="ET307" s="18">
        <f t="shared" si="462"/>
        <v>6.5217272924737932E-2</v>
      </c>
      <c r="EU307" s="18">
        <f t="shared" si="462"/>
        <v>6.5399843496032992E-2</v>
      </c>
      <c r="EV307" s="18">
        <f t="shared" si="462"/>
        <v>6.5580588361615108E-2</v>
      </c>
    </row>
    <row r="308" spans="1:152">
      <c r="A308" s="23">
        <v>2.82</v>
      </c>
      <c r="B308" s="18">
        <f t="shared" si="448"/>
        <v>4.2932278020746631E-2</v>
      </c>
      <c r="C308" s="18">
        <f t="shared" si="448"/>
        <v>4.0100006662656909E-2</v>
      </c>
      <c r="D308" s="18">
        <f t="shared" si="448"/>
        <v>3.7376668818339863E-2</v>
      </c>
      <c r="E308" s="18">
        <f t="shared" si="448"/>
        <v>3.4756098439846103E-2</v>
      </c>
      <c r="F308" s="18">
        <f t="shared" si="448"/>
        <v>3.2232586223518787E-2</v>
      </c>
      <c r="G308" s="18">
        <f t="shared" si="448"/>
        <v>2.9800838087785188E-2</v>
      </c>
      <c r="H308" s="18">
        <f t="shared" si="448"/>
        <v>2.7455938099756348E-2</v>
      </c>
      <c r="I308" s="18">
        <f t="shared" si="448"/>
        <v>2.5193315304289941E-2</v>
      </c>
      <c r="J308" s="18">
        <f t="shared" si="448"/>
        <v>2.3008713984529267E-2</v>
      </c>
      <c r="K308" s="18">
        <f t="shared" si="448"/>
        <v>2.0898166946794385E-2</v>
      </c>
      <c r="L308" s="18">
        <f t="shared" si="449"/>
        <v>1.8857971476983988E-2</v>
      </c>
      <c r="M308" s="18">
        <f t="shared" si="449"/>
        <v>1.6884667661921465E-2</v>
      </c>
      <c r="N308" s="18">
        <f t="shared" si="449"/>
        <v>1.4975018808635174E-2</v>
      </c>
      <c r="O308" s="18">
        <f t="shared" si="449"/>
        <v>1.3125993728469064E-2</v>
      </c>
      <c r="P308" s="18">
        <f t="shared" si="449"/>
        <v>1.1334750682058149E-2</v>
      </c>
      <c r="Q308" s="18">
        <f t="shared" si="449"/>
        <v>9.5986228063060387E-3</v>
      </c>
      <c r="R308" s="18">
        <f t="shared" si="449"/>
        <v>7.9151048661827792E-3</v>
      </c>
      <c r="S308" s="18">
        <f t="shared" si="449"/>
        <v>6.2818411929288723E-3</v>
      </c>
      <c r="T308" s="18">
        <f t="shared" si="449"/>
        <v>4.6966146865353685E-3</v>
      </c>
      <c r="U308" s="18">
        <f t="shared" si="449"/>
        <v>3.1573367745300748E-3</v>
      </c>
      <c r="V308" s="18">
        <f t="shared" si="450"/>
        <v>1.6620382314392419E-3</v>
      </c>
      <c r="W308" s="18">
        <f t="shared" si="450"/>
        <v>2.0886077406925127E-4</v>
      </c>
      <c r="X308" s="18">
        <f t="shared" si="450"/>
        <v>1.2039506428182308E-3</v>
      </c>
      <c r="Y308" s="18">
        <f t="shared" si="450"/>
        <v>2.5780548975991992E-3</v>
      </c>
      <c r="Z308" s="18">
        <f t="shared" si="450"/>
        <v>3.9150211995482532E-3</v>
      </c>
      <c r="AA308" s="18">
        <f t="shared" si="450"/>
        <v>5.2163350667786632E-3</v>
      </c>
      <c r="AB308" s="18">
        <f t="shared" si="450"/>
        <v>6.4834038322398625E-3</v>
      </c>
      <c r="AC308" s="18">
        <f t="shared" si="450"/>
        <v>7.7175617206760886E-3</v>
      </c>
      <c r="AD308" s="18">
        <f t="shared" si="450"/>
        <v>8.92007453504985E-3</v>
      </c>
      <c r="AE308" s="18">
        <f t="shared" si="450"/>
        <v>1.0092143987034388E-2</v>
      </c>
      <c r="AF308" s="18">
        <f t="shared" si="451"/>
        <v>1.1234911702719333E-2</v>
      </c>
      <c r="AG308" s="18">
        <f t="shared" si="451"/>
        <v>1.2349462931597218E-2</v>
      </c>
      <c r="AH308" s="18">
        <f t="shared" si="451"/>
        <v>1.3436829984161038E-2</v>
      </c>
      <c r="AI308" s="18">
        <f t="shared" si="451"/>
        <v>1.4497995421000413E-2</v>
      </c>
      <c r="AJ308" s="18">
        <f t="shared" si="451"/>
        <v>1.5533895014105518E-2</v>
      </c>
      <c r="AK308" s="18">
        <f t="shared" si="451"/>
        <v>1.654542049913757E-2</v>
      </c>
      <c r="AL308" s="18">
        <f t="shared" si="451"/>
        <v>1.7533422135680484E-2</v>
      </c>
      <c r="AM308" s="18">
        <f t="shared" si="451"/>
        <v>1.8498711090923575E-2</v>
      </c>
      <c r="AN308" s="18">
        <f t="shared" si="451"/>
        <v>1.9442061660820242E-2</v>
      </c>
      <c r="AO308" s="18">
        <f t="shared" si="451"/>
        <v>2.0364213341505726E-2</v>
      </c>
      <c r="AP308" s="18">
        <f t="shared" si="452"/>
        <v>2.1265872762620434E-2</v>
      </c>
      <c r="AQ308" s="18">
        <f t="shared" si="452"/>
        <v>2.2147715493161194E-2</v>
      </c>
      <c r="AR308" s="18">
        <f t="shared" si="452"/>
        <v>2.3010387729559763E-2</v>
      </c>
      <c r="AS308" s="18">
        <f t="shared" si="452"/>
        <v>2.3854507874852972E-2</v>
      </c>
      <c r="AT308" s="18">
        <f t="shared" si="452"/>
        <v>2.4680668017054857E-2</v>
      </c>
      <c r="AU308" s="18">
        <f t="shared" si="452"/>
        <v>2.5489435314157732E-2</v>
      </c>
      <c r="AV308" s="18">
        <f t="shared" si="452"/>
        <v>2.6281353292570992E-2</v>
      </c>
      <c r="AW308" s="18">
        <f t="shared" si="452"/>
        <v>2.7056943065243755E-2</v>
      </c>
      <c r="AX308" s="18">
        <f t="shared" si="452"/>
        <v>2.7816704475208912E-2</v>
      </c>
      <c r="AY308" s="18">
        <f t="shared" si="452"/>
        <v>2.8561117169821244E-2</v>
      </c>
      <c r="AZ308" s="18">
        <f t="shared" si="453"/>
        <v>2.9290641610541318E-2</v>
      </c>
      <c r="BA308" s="18">
        <f t="shared" si="453"/>
        <v>3.0005720022732288E-2</v>
      </c>
      <c r="BB308" s="18">
        <f t="shared" si="453"/>
        <v>3.0706777289586176E-2</v>
      </c>
      <c r="BC308" s="18">
        <f t="shared" si="453"/>
        <v>3.1394221793976891E-2</v>
      </c>
      <c r="BD308" s="18">
        <f t="shared" si="453"/>
        <v>3.2068446211744699E-2</v>
      </c>
      <c r="BE308" s="18">
        <f t="shared" si="453"/>
        <v>3.2729828259650255E-2</v>
      </c>
      <c r="BF308" s="18">
        <f t="shared" si="453"/>
        <v>3.3378731400991589E-2</v>
      </c>
      <c r="BG308" s="18">
        <f t="shared" si="453"/>
        <v>3.4015505511653617E-2</v>
      </c>
      <c r="BH308" s="18">
        <f t="shared" si="453"/>
        <v>3.4640487509155243E-2</v>
      </c>
      <c r="BI308" s="18">
        <f t="shared" si="453"/>
        <v>3.5254001947069687E-2</v>
      </c>
      <c r="BJ308" s="18">
        <f t="shared" si="454"/>
        <v>3.5856361577022031E-2</v>
      </c>
      <c r="BK308" s="18">
        <f t="shared" si="454"/>
        <v>3.6447867880308599E-2</v>
      </c>
      <c r="BL308" s="18">
        <f t="shared" si="454"/>
        <v>3.7028811571036456E-2</v>
      </c>
      <c r="BM308" s="18">
        <f t="shared" si="454"/>
        <v>3.7599473072547913E-2</v>
      </c>
      <c r="BN308" s="18">
        <f t="shared" si="454"/>
        <v>3.8160122968769659E-2</v>
      </c>
      <c r="BO308" s="18">
        <f t="shared" si="454"/>
        <v>3.8711022432013645E-2</v>
      </c>
      <c r="BP308" s="18">
        <f t="shared" si="454"/>
        <v>3.9252423628650009E-2</v>
      </c>
      <c r="BQ308" s="18">
        <f t="shared" si="454"/>
        <v>3.9784570103976326E-2</v>
      </c>
      <c r="BR308" s="18">
        <f t="shared" si="454"/>
        <v>4.0307697147517439E-2</v>
      </c>
      <c r="BS308" s="18">
        <f t="shared" si="454"/>
        <v>4.0822032139906615E-2</v>
      </c>
      <c r="BT308" s="18">
        <f t="shared" si="455"/>
        <v>4.1327794882422643E-2</v>
      </c>
      <c r="BU308" s="18">
        <f t="shared" si="455"/>
        <v>4.1825197910186331E-2</v>
      </c>
      <c r="BV308" s="18">
        <f t="shared" si="455"/>
        <v>4.2314446789953893E-2</v>
      </c>
      <c r="BW308" s="18">
        <f t="shared" si="455"/>
        <v>4.2795740403383783E-2</v>
      </c>
      <c r="BX308" s="18">
        <f t="shared" si="455"/>
        <v>4.3269271216597051E-2</v>
      </c>
      <c r="BY308" s="18">
        <f t="shared" si="455"/>
        <v>4.3735225536798907E-2</v>
      </c>
      <c r="BZ308" s="18">
        <f t="shared" si="455"/>
        <v>4.4193783756680108E-2</v>
      </c>
      <c r="CA308" s="18">
        <f t="shared" si="455"/>
        <v>4.4645120587271825E-2</v>
      </c>
      <c r="CB308" s="18">
        <f t="shared" si="455"/>
        <v>4.5089405279885565E-2</v>
      </c>
      <c r="CC308" s="18">
        <f t="shared" si="455"/>
        <v>4.5526801837730092E-2</v>
      </c>
      <c r="CD308" s="18">
        <f t="shared" si="456"/>
        <v>4.5957469217761615E-2</v>
      </c>
      <c r="CE308" s="18">
        <f t="shared" si="456"/>
        <v>4.6381561523288851E-2</v>
      </c>
      <c r="CF308" s="18">
        <f t="shared" si="456"/>
        <v>4.6799228187823248E-2</v>
      </c>
      <c r="CG308" s="18">
        <f t="shared" si="456"/>
        <v>4.7210614150635322E-2</v>
      </c>
      <c r="CH308" s="18">
        <f t="shared" si="456"/>
        <v>4.7615860024450209E-2</v>
      </c>
      <c r="CI308" s="18">
        <f t="shared" si="456"/>
        <v>4.8015102255690049E-2</v>
      </c>
      <c r="CJ308" s="18">
        <f t="shared" si="456"/>
        <v>4.8408473277646955E-2</v>
      </c>
      <c r="CK308" s="18">
        <f t="shared" si="456"/>
        <v>4.8796101656947567E-2</v>
      </c>
      <c r="CL308" s="18">
        <f t="shared" si="456"/>
        <v>4.9178112233649596E-2</v>
      </c>
      <c r="CM308" s="18">
        <f t="shared" si="456"/>
        <v>4.9554626255291175E-2</v>
      </c>
      <c r="CN308" s="18">
        <f t="shared" si="457"/>
        <v>4.992576150519501E-2</v>
      </c>
      <c r="CO308" s="18">
        <f t="shared" si="457"/>
        <v>5.029163242531301E-2</v>
      </c>
      <c r="CP308" s="18">
        <f t="shared" si="457"/>
        <v>5.0652350233880025E-2</v>
      </c>
      <c r="CQ308" s="18">
        <f t="shared" si="457"/>
        <v>5.1008023038131414E-2</v>
      </c>
      <c r="CR308" s="18">
        <f t="shared" si="457"/>
        <v>5.1358755942323753E-2</v>
      </c>
      <c r="CS308" s="18">
        <f t="shared" si="457"/>
        <v>5.1704651151285849E-2</v>
      </c>
      <c r="CT308" s="18">
        <f t="shared" si="457"/>
        <v>5.2045808069714247E-2</v>
      </c>
      <c r="CU308" s="18">
        <f t="shared" si="457"/>
        <v>5.2382323397415699E-2</v>
      </c>
      <c r="CV308" s="18">
        <f t="shared" si="457"/>
        <v>5.271429122068879E-2</v>
      </c>
      <c r="CW308" s="18">
        <f t="shared" si="457"/>
        <v>5.3041803100025278E-2</v>
      </c>
      <c r="CX308" s="18">
        <f t="shared" si="458"/>
        <v>5.3364948154303975E-2</v>
      </c>
      <c r="CY308" s="18">
        <f t="shared" si="458"/>
        <v>5.368381314163858E-2</v>
      </c>
      <c r="CZ308" s="18">
        <f t="shared" si="458"/>
        <v>5.399848253703457E-2</v>
      </c>
      <c r="DA308" s="18">
        <f t="shared" si="458"/>
        <v>5.4309038607000537E-2</v>
      </c>
      <c r="DB308" s="18">
        <f t="shared" si="458"/>
        <v>5.4615561481252677E-2</v>
      </c>
      <c r="DC308" s="18">
        <f t="shared" si="458"/>
        <v>5.4918129221643505E-2</v>
      </c>
      <c r="DD308" s="18">
        <f t="shared" si="458"/>
        <v>5.5216817888439573E-2</v>
      </c>
      <c r="DE308" s="18">
        <f t="shared" si="458"/>
        <v>5.5511701604066245E-2</v>
      </c>
      <c r="DF308" s="18">
        <f t="shared" si="458"/>
        <v>5.5802852614431839E-2</v>
      </c>
      <c r="DG308" s="18">
        <f t="shared" si="458"/>
        <v>5.6090341347937493E-2</v>
      </c>
      <c r="DH308" s="18">
        <f t="shared" si="459"/>
        <v>5.6374236472274297E-2</v>
      </c>
      <c r="DI308" s="18">
        <f t="shared" si="459"/>
        <v>5.6654604949103855E-2</v>
      </c>
      <c r="DJ308" s="18">
        <f t="shared" si="459"/>
        <v>5.6931512086713258E-2</v>
      </c>
      <c r="DK308" s="18">
        <f t="shared" si="459"/>
        <v>5.7205021590732374E-2</v>
      </c>
      <c r="DL308" s="18">
        <f t="shared" si="459"/>
        <v>5.7475195612995161E-2</v>
      </c>
      <c r="DM308" s="18">
        <f t="shared" si="459"/>
        <v>5.7742094798624459E-2</v>
      </c>
      <c r="DN308" s="18">
        <f t="shared" si="459"/>
        <v>5.8005778331414848E-2</v>
      </c>
      <c r="DO308" s="18">
        <f t="shared" si="459"/>
        <v>5.8266303977584998E-2</v>
      </c>
      <c r="DP308" s="18">
        <f t="shared" si="459"/>
        <v>5.8523728127967398E-2</v>
      </c>
      <c r="DQ308" s="18">
        <f t="shared" si="459"/>
        <v>5.8778105838700315E-2</v>
      </c>
      <c r="DR308" s="18">
        <f t="shared" si="460"/>
        <v>5.9029490870483432E-2</v>
      </c>
      <c r="DS308" s="18">
        <f t="shared" si="460"/>
        <v>5.9277935726456212E-2</v>
      </c>
      <c r="DT308" s="18">
        <f t="shared" si="460"/>
        <v>5.9523491688754884E-2</v>
      </c>
      <c r="DU308" s="18">
        <f t="shared" si="460"/>
        <v>5.9766208853801558E-2</v>
      </c>
      <c r="DV308" s="18">
        <f t="shared" si="460"/>
        <v>6.0006136166376428E-2</v>
      </c>
      <c r="DW308" s="18">
        <f t="shared" si="460"/>
        <v>6.0243321452521884E-2</v>
      </c>
      <c r="DX308" s="18">
        <f t="shared" si="460"/>
        <v>6.0477811451324776E-2</v>
      </c>
      <c r="DY308" s="18">
        <f t="shared" si="460"/>
        <v>6.070965184562141E-2</v>
      </c>
      <c r="DZ308" s="18">
        <f t="shared" si="460"/>
        <v>6.0938887291667493E-2</v>
      </c>
      <c r="EA308" s="18">
        <f t="shared" si="460"/>
        <v>6.1165561447813661E-2</v>
      </c>
      <c r="EB308" s="18">
        <f t="shared" si="461"/>
        <v>6.1389717002224849E-2</v>
      </c>
      <c r="EC308" s="18">
        <f t="shared" si="461"/>
        <v>6.1611395699681243E-2</v>
      </c>
      <c r="ED308" s="18">
        <f t="shared" si="461"/>
        <v>6.1830638367495243E-2</v>
      </c>
      <c r="EE308" s="18">
        <f t="shared" si="461"/>
        <v>6.2047484940579031E-2</v>
      </c>
      <c r="EF308" s="18">
        <f t="shared" si="461"/>
        <v>6.2261974485694531E-2</v>
      </c>
      <c r="EG308" s="18">
        <f t="shared" si="461"/>
        <v>6.2474145224916879E-2</v>
      </c>
      <c r="EH308" s="18">
        <f t="shared" si="461"/>
        <v>6.2684034558341137E-2</v>
      </c>
      <c r="EI308" s="18">
        <f t="shared" si="461"/>
        <v>6.2891679086060318E-2</v>
      </c>
      <c r="EJ308" s="18">
        <f t="shared" si="461"/>
        <v>6.3097114629442064E-2</v>
      </c>
      <c r="EK308" s="18">
        <f t="shared" si="461"/>
        <v>6.3300376251729837E-2</v>
      </c>
      <c r="EL308" s="18">
        <f t="shared" si="462"/>
        <v>6.3501498277993507E-2</v>
      </c>
      <c r="EM308" s="18">
        <f t="shared" si="462"/>
        <v>6.3700514314453394E-2</v>
      </c>
      <c r="EN308" s="18">
        <f t="shared" si="462"/>
        <v>6.3897457267200128E-2</v>
      </c>
      <c r="EO308" s="18">
        <f t="shared" si="462"/>
        <v>6.4092359360332918E-2</v>
      </c>
      <c r="EP308" s="18">
        <f t="shared" si="462"/>
        <v>6.4285252153536518E-2</v>
      </c>
      <c r="EQ308" s="18">
        <f t="shared" si="462"/>
        <v>6.4476166559117504E-2</v>
      </c>
      <c r="ER308" s="18">
        <f t="shared" si="462"/>
        <v>6.4665132858519103E-2</v>
      </c>
      <c r="ES308" s="18">
        <f t="shared" si="462"/>
        <v>6.4852180718332875E-2</v>
      </c>
      <c r="ET308" s="18">
        <f t="shared" si="462"/>
        <v>6.5037339205825273E-2</v>
      </c>
      <c r="EU308" s="18">
        <f t="shared" si="462"/>
        <v>6.5220636803996132E-2</v>
      </c>
      <c r="EV308" s="18">
        <f t="shared" si="462"/>
        <v>6.5402101426185286E-2</v>
      </c>
    </row>
    <row r="309" spans="1:152">
      <c r="A309" s="22">
        <v>2.83</v>
      </c>
      <c r="B309" s="18">
        <f t="shared" si="448"/>
        <v>4.3541312090541517E-2</v>
      </c>
      <c r="C309" s="18">
        <f t="shared" si="448"/>
        <v>4.0697774434228791E-2</v>
      </c>
      <c r="D309" s="18">
        <f t="shared" si="448"/>
        <v>3.7963603610851174E-2</v>
      </c>
      <c r="E309" s="18">
        <f t="shared" si="448"/>
        <v>3.5332609044959502E-2</v>
      </c>
      <c r="F309" s="18">
        <f t="shared" si="448"/>
        <v>3.279905872224901E-2</v>
      </c>
      <c r="G309" s="18">
        <f t="shared" si="448"/>
        <v>3.0357637502182535E-2</v>
      </c>
      <c r="H309" s="18">
        <f t="shared" si="448"/>
        <v>2.8003409897118421E-2</v>
      </c>
      <c r="I309" s="18">
        <f t="shared" si="448"/>
        <v>2.5731786769424985E-2</v>
      </c>
      <c r="J309" s="18">
        <f t="shared" si="448"/>
        <v>2.3538495473720986E-2</v>
      </c>
      <c r="K309" s="18">
        <f t="shared" si="448"/>
        <v>2.1419553035498484E-2</v>
      </c>
      <c r="L309" s="18">
        <f t="shared" si="449"/>
        <v>1.937124201188337E-2</v>
      </c>
      <c r="M309" s="18">
        <f t="shared" si="449"/>
        <v>1.7390088726747452E-2</v>
      </c>
      <c r="N309" s="18">
        <f t="shared" si="449"/>
        <v>1.54728436120998E-2</v>
      </c>
      <c r="O309" s="18">
        <f t="shared" si="449"/>
        <v>1.3616463421726666E-2</v>
      </c>
      <c r="P309" s="18">
        <f t="shared" si="449"/>
        <v>1.1818095112302701E-2</v>
      </c>
      <c r="Q309" s="18">
        <f t="shared" si="449"/>
        <v>1.0075061212399462E-2</v>
      </c>
      <c r="R309" s="18">
        <f t="shared" si="449"/>
        <v>8.3848465215842164E-3</v>
      </c>
      <c r="S309" s="18">
        <f t="shared" si="449"/>
        <v>6.7450860006440455E-3</v>
      </c>
      <c r="T309" s="18">
        <f t="shared" si="449"/>
        <v>5.153553730319763E-3</v>
      </c>
      <c r="U309" s="18">
        <f t="shared" si="449"/>
        <v>3.608152830149793E-3</v>
      </c>
      <c r="V309" s="18">
        <f t="shared" si="450"/>
        <v>2.1069062414132709E-3</v>
      </c>
      <c r="W309" s="18">
        <f t="shared" si="450"/>
        <v>6.4794828897917151E-4</v>
      </c>
      <c r="X309" s="18">
        <f t="shared" si="450"/>
        <v>7.7048305366509708E-4</v>
      </c>
      <c r="Y309" s="18">
        <f t="shared" si="450"/>
        <v>2.1500532636341673E-3</v>
      </c>
      <c r="Z309" s="18">
        <f t="shared" si="450"/>
        <v>3.4923377922527177E-3</v>
      </c>
      <c r="AA309" s="18">
        <f t="shared" si="450"/>
        <v>4.7988280667747799E-3</v>
      </c>
      <c r="AB309" s="18">
        <f t="shared" si="450"/>
        <v>6.0709370182831105E-3</v>
      </c>
      <c r="AC309" s="18">
        <f t="shared" si="450"/>
        <v>7.3100041788431653E-3</v>
      </c>
      <c r="AD309" s="18">
        <f t="shared" si="450"/>
        <v>8.5173003865683522E-3</v>
      </c>
      <c r="AE309" s="18">
        <f t="shared" si="450"/>
        <v>9.6940321333384514E-3</v>
      </c>
      <c r="AF309" s="18">
        <f t="shared" si="451"/>
        <v>1.0841345586439325E-2</v>
      </c>
      <c r="AG309" s="18">
        <f t="shared" si="451"/>
        <v>1.1960330312303114E-2</v>
      </c>
      <c r="AH309" s="18">
        <f t="shared" si="451"/>
        <v>1.3052022727780008E-2</v>
      </c>
      <c r="AI309" s="18">
        <f t="shared" si="451"/>
        <v>1.4117409301920091E-2</v>
      </c>
      <c r="AJ309" s="18">
        <f t="shared" si="451"/>
        <v>1.515742952905685E-2</v>
      </c>
      <c r="AK309" s="18">
        <f t="shared" si="451"/>
        <v>1.6172978692025681E-2</v>
      </c>
      <c r="AL309" s="18">
        <f t="shared" si="451"/>
        <v>1.7164910432599878E-2</v>
      </c>
      <c r="AM309" s="18">
        <f t="shared" si="451"/>
        <v>1.813403914465514E-2</v>
      </c>
      <c r="AN309" s="18">
        <f t="shared" si="451"/>
        <v>1.9081142204163695E-2</v>
      </c>
      <c r="AO309" s="18">
        <f t="shared" si="451"/>
        <v>2.0006962048851818E-2</v>
      </c>
      <c r="AP309" s="18">
        <f t="shared" si="452"/>
        <v>2.0912208119213547E-2</v>
      </c>
      <c r="AQ309" s="18">
        <f t="shared" si="452"/>
        <v>2.1797558671545352E-2</v>
      </c>
      <c r="AR309" s="18">
        <f t="shared" si="452"/>
        <v>2.2663662472739505E-2</v>
      </c>
      <c r="AS309" s="18">
        <f t="shared" si="452"/>
        <v>2.3511140385735926E-2</v>
      </c>
      <c r="AT309" s="18">
        <f t="shared" si="452"/>
        <v>2.4340586853774993E-2</v>
      </c>
      <c r="AU309" s="18">
        <f t="shared" si="452"/>
        <v>2.5152571290907949E-2</v>
      </c>
      <c r="AV309" s="18">
        <f t="shared" si="452"/>
        <v>2.5947639385600671E-2</v>
      </c>
      <c r="AW309" s="18">
        <f t="shared" si="452"/>
        <v>2.6726314323701764E-2</v>
      </c>
      <c r="AX309" s="18">
        <f t="shared" si="452"/>
        <v>2.7489097936535499E-2</v>
      </c>
      <c r="AY309" s="18">
        <f t="shared" si="452"/>
        <v>2.8236471779412995E-2</v>
      </c>
      <c r="AZ309" s="18">
        <f t="shared" si="453"/>
        <v>2.8968898145432933E-2</v>
      </c>
      <c r="BA309" s="18">
        <f t="shared" si="453"/>
        <v>2.9686821019056439E-2</v>
      </c>
      <c r="BB309" s="18">
        <f t="shared" si="453"/>
        <v>3.0390666973589293E-2</v>
      </c>
      <c r="BC309" s="18">
        <f t="shared" si="453"/>
        <v>3.1080846016383647E-2</v>
      </c>
      <c r="BD309" s="18">
        <f t="shared" si="453"/>
        <v>3.1757752385278108E-2</v>
      </c>
      <c r="BE309" s="18">
        <f t="shared" si="453"/>
        <v>3.2421765299526943E-2</v>
      </c>
      <c r="BF309" s="18">
        <f t="shared" si="453"/>
        <v>3.307324966822394E-2</v>
      </c>
      <c r="BG309" s="18">
        <f t="shared" si="453"/>
        <v>3.3712556759001353E-2</v>
      </c>
      <c r="BH309" s="18">
        <f t="shared" si="453"/>
        <v>3.4340024829579194E-2</v>
      </c>
      <c r="BI309" s="18">
        <f t="shared" si="453"/>
        <v>3.4955979724550085E-2</v>
      </c>
      <c r="BJ309" s="18">
        <f t="shared" si="454"/>
        <v>3.5560735439612426E-2</v>
      </c>
      <c r="BK309" s="18">
        <f t="shared" si="454"/>
        <v>3.6154594655304274E-2</v>
      </c>
      <c r="BL309" s="18">
        <f t="shared" si="454"/>
        <v>3.6737849242144474E-2</v>
      </c>
      <c r="BM309" s="18">
        <f t="shared" si="454"/>
        <v>3.731078073895213E-2</v>
      </c>
      <c r="BN309" s="18">
        <f t="shared" si="454"/>
        <v>3.7873660805991201E-2</v>
      </c>
      <c r="BO309" s="18">
        <f t="shared" si="454"/>
        <v>3.8426751654473061E-2</v>
      </c>
      <c r="BP309" s="18">
        <f t="shared" si="454"/>
        <v>3.8970306453843202E-2</v>
      </c>
      <c r="BQ309" s="18">
        <f t="shared" si="454"/>
        <v>3.9504569718181358E-2</v>
      </c>
      <c r="BR309" s="18">
        <f t="shared" si="454"/>
        <v>4.0029777672954445E-2</v>
      </c>
      <c r="BS309" s="18">
        <f t="shared" si="454"/>
        <v>4.0546158603277586E-2</v>
      </c>
      <c r="BT309" s="18">
        <f t="shared" si="455"/>
        <v>4.1053933184762012E-2</v>
      </c>
      <c r="BU309" s="18">
        <f t="shared" si="455"/>
        <v>4.1553314797957423E-2</v>
      </c>
      <c r="BV309" s="18">
        <f t="shared" si="455"/>
        <v>4.2044509827329955E-2</v>
      </c>
      <c r="BW309" s="18">
        <f t="shared" si="455"/>
        <v>4.2527717945655803E-2</v>
      </c>
      <c r="BX309" s="18">
        <f t="shared" si="455"/>
        <v>4.3003132384653801E-2</v>
      </c>
      <c r="BY309" s="18">
        <f t="shared" si="455"/>
        <v>4.3470940192627816E-2</v>
      </c>
      <c r="BZ309" s="18">
        <f t="shared" si="455"/>
        <v>4.3931322479840364E-2</v>
      </c>
      <c r="CA309" s="18">
        <f t="shared" si="455"/>
        <v>4.438445465229364E-2</v>
      </c>
      <c r="CB309" s="18">
        <f t="shared" si="455"/>
        <v>4.4830506634552347E-2</v>
      </c>
      <c r="CC309" s="18">
        <f t="shared" si="455"/>
        <v>4.5269643082202396E-2</v>
      </c>
      <c r="CD309" s="18">
        <f t="shared" si="456"/>
        <v>4.5702023584503954E-2</v>
      </c>
      <c r="CE309" s="18">
        <f t="shared" si="456"/>
        <v>4.6127802857762759E-2</v>
      </c>
      <c r="CF309" s="18">
        <f t="shared" si="456"/>
        <v>4.6547130929911584E-2</v>
      </c>
      <c r="CG309" s="18">
        <f t="shared" si="456"/>
        <v>4.6960153316764945E-2</v>
      </c>
      <c r="CH309" s="18">
        <f t="shared" si="456"/>
        <v>4.7367011190381683E-2</v>
      </c>
      <c r="CI309" s="18">
        <f t="shared" si="456"/>
        <v>4.7767841539944823E-2</v>
      </c>
      <c r="CJ309" s="18">
        <f t="shared" si="456"/>
        <v>4.8162777325543811E-2</v>
      </c>
      <c r="CK309" s="18">
        <f t="shared" si="456"/>
        <v>4.8551947625221664E-2</v>
      </c>
      <c r="CL309" s="18">
        <f t="shared" si="456"/>
        <v>4.8935477775628795E-2</v>
      </c>
      <c r="CM309" s="18">
        <f t="shared" si="456"/>
        <v>4.9313489506605621E-2</v>
      </c>
      <c r="CN309" s="18">
        <f t="shared" si="457"/>
        <v>4.9686101069997053E-2</v>
      </c>
      <c r="CO309" s="18">
        <f t="shared" si="457"/>
        <v>5.0053427362985799E-2</v>
      </c>
      <c r="CP309" s="18">
        <f t="shared" si="457"/>
        <v>5.0415580046214124E-2</v>
      </c>
      <c r="CQ309" s="18">
        <f t="shared" si="457"/>
        <v>5.0772667656949738E-2</v>
      </c>
      <c r="CR309" s="18">
        <f t="shared" si="457"/>
        <v>5.1124795717536246E-2</v>
      </c>
      <c r="CS309" s="18">
        <f t="shared" si="457"/>
        <v>5.1472066839356033E-2</v>
      </c>
      <c r="CT309" s="18">
        <f t="shared" si="457"/>
        <v>5.1814580822520787E-2</v>
      </c>
      <c r="CU309" s="18">
        <f t="shared" si="457"/>
        <v>5.2152434751492789E-2</v>
      </c>
      <c r="CV309" s="18">
        <f t="shared" si="457"/>
        <v>5.2485723086830076E-2</v>
      </c>
      <c r="CW309" s="18">
        <f t="shared" si="457"/>
        <v>5.2814537753236614E-2</v>
      </c>
      <c r="CX309" s="18">
        <f t="shared" si="458"/>
        <v>5.3138968224091088E-2</v>
      </c>
      <c r="CY309" s="18">
        <f t="shared" si="458"/>
        <v>5.3459101602616362E-2</v>
      </c>
      <c r="CZ309" s="18">
        <f t="shared" si="458"/>
        <v>5.377502269984525E-2</v>
      </c>
      <c r="DA309" s="18">
        <f t="shared" si="458"/>
        <v>5.4086814109528661E-2</v>
      </c>
      <c r="DB309" s="18">
        <f t="shared" si="458"/>
        <v>5.4394556280125267E-2</v>
      </c>
      <c r="DC309" s="18">
        <f t="shared" si="458"/>
        <v>5.469832758400453E-2</v>
      </c>
      <c r="DD309" s="18">
        <f t="shared" si="458"/>
        <v>5.4998204383987878E-2</v>
      </c>
      <c r="DE309" s="18">
        <f t="shared" si="458"/>
        <v>5.5294261097347218E-2</v>
      </c>
      <c r="DF309" s="18">
        <f t="shared" si="458"/>
        <v>5.5586570257372923E-2</v>
      </c>
      <c r="DG309" s="18">
        <f t="shared" si="458"/>
        <v>5.5875202572618438E-2</v>
      </c>
      <c r="DH309" s="18">
        <f t="shared" si="459"/>
        <v>5.6160226983923346E-2</v>
      </c>
      <c r="DI309" s="18">
        <f t="shared" si="459"/>
        <v>5.6441710719311471E-2</v>
      </c>
      <c r="DJ309" s="18">
        <f t="shared" si="459"/>
        <v>5.6719719346855269E-2</v>
      </c>
      <c r="DK309" s="18">
        <f t="shared" si="459"/>
        <v>5.6994316825594839E-2</v>
      </c>
      <c r="DL309" s="18">
        <f t="shared" si="459"/>
        <v>5.7265565554593702E-2</v>
      </c>
      <c r="DM309" s="18">
        <f t="shared" si="459"/>
        <v>5.7533526420210757E-2</v>
      </c>
      <c r="DN309" s="18">
        <f t="shared" si="459"/>
        <v>5.7798258841663744E-2</v>
      </c>
      <c r="DO309" s="18">
        <f t="shared" si="459"/>
        <v>5.8059820814955629E-2</v>
      </c>
      <c r="DP309" s="18">
        <f t="shared" si="459"/>
        <v>5.8318268955232122E-2</v>
      </c>
      <c r="DQ309" s="18">
        <f t="shared" si="459"/>
        <v>5.8573658537635527E-2</v>
      </c>
      <c r="DR309" s="18">
        <f t="shared" si="460"/>
        <v>5.8826043536716548E-2</v>
      </c>
      <c r="DS309" s="18">
        <f t="shared" si="460"/>
        <v>5.9075476664463271E-2</v>
      </c>
      <c r="DT309" s="18">
        <f t="shared" si="460"/>
        <v>5.9322009407003627E-2</v>
      </c>
      <c r="DU309" s="18">
        <f t="shared" si="460"/>
        <v>5.9565692060034883E-2</v>
      </c>
      <c r="DV309" s="18">
        <f t="shared" si="460"/>
        <v>5.9806573763031265E-2</v>
      </c>
      <c r="DW309" s="18">
        <f t="shared" si="460"/>
        <v>6.0044702532279143E-2</v>
      </c>
      <c r="DX309" s="18">
        <f t="shared" si="460"/>
        <v>6.0280125292785557E-2</v>
      </c>
      <c r="DY309" s="18">
        <f t="shared" si="460"/>
        <v>6.0512887909105459E-2</v>
      </c>
      <c r="DZ309" s="18">
        <f t="shared" si="460"/>
        <v>6.0743035215129602E-2</v>
      </c>
      <c r="EA309" s="18">
        <f t="shared" si="460"/>
        <v>6.0970611042874184E-2</v>
      </c>
      <c r="EB309" s="18">
        <f t="shared" si="461"/>
        <v>6.119565825031046E-2</v>
      </c>
      <c r="EC309" s="18">
        <f t="shared" si="461"/>
        <v>6.1418218748272337E-2</v>
      </c>
      <c r="ED309" s="18">
        <f t="shared" si="461"/>
        <v>6.1638333526476373E-2</v>
      </c>
      <c r="EE309" s="18">
        <f t="shared" si="461"/>
        <v>6.1856042678689112E-2</v>
      </c>
      <c r="EF309" s="18">
        <f t="shared" si="461"/>
        <v>6.207138542707346E-2</v>
      </c>
      <c r="EG309" s="18">
        <f t="shared" si="461"/>
        <v>6.2284400145745523E-2</v>
      </c>
      <c r="EH309" s="18">
        <f t="shared" si="461"/>
        <v>6.249512438357166E-2</v>
      </c>
      <c r="EI309" s="18">
        <f t="shared" si="461"/>
        <v>6.2703594886233865E-2</v>
      </c>
      <c r="EJ309" s="18">
        <f t="shared" si="461"/>
        <v>6.2909847617591191E-2</v>
      </c>
      <c r="EK309" s="18">
        <f t="shared" si="461"/>
        <v>6.311391778036271E-2</v>
      </c>
      <c r="EL309" s="18">
        <f t="shared" si="462"/>
        <v>6.331583983615767E-2</v>
      </c>
      <c r="EM309" s="18">
        <f t="shared" si="462"/>
        <v>6.3515647524876262E-2</v>
      </c>
      <c r="EN309" s="18">
        <f t="shared" si="462"/>
        <v>6.3713373883504024E-2</v>
      </c>
      <c r="EO309" s="18">
        <f t="shared" si="462"/>
        <v>6.3909051264322184E-2</v>
      </c>
      <c r="EP309" s="18">
        <f t="shared" si="462"/>
        <v>6.4102711352554576E-2</v>
      </c>
      <c r="EQ309" s="18">
        <f t="shared" si="462"/>
        <v>6.4294385183471761E-2</v>
      </c>
      <c r="ER309" s="18">
        <f t="shared" si="462"/>
        <v>6.4484103158971448E-2</v>
      </c>
      <c r="ES309" s="18">
        <f t="shared" si="462"/>
        <v>6.4671895063653881E-2</v>
      </c>
      <c r="ET309" s="18">
        <f t="shared" si="462"/>
        <v>6.4857790080410205E-2</v>
      </c>
      <c r="EU309" s="18">
        <f t="shared" si="462"/>
        <v>6.5041816805540831E-2</v>
      </c>
      <c r="EV309" s="18">
        <f t="shared" si="462"/>
        <v>6.5224003263420163E-2</v>
      </c>
    </row>
    <row r="310" spans="1:152">
      <c r="A310" s="23">
        <v>2.84</v>
      </c>
      <c r="B310" s="18">
        <f t="shared" si="448"/>
        <v>4.4151074794769339E-2</v>
      </c>
      <c r="C310" s="18">
        <f t="shared" si="448"/>
        <v>4.1296241175973317E-2</v>
      </c>
      <c r="D310" s="18">
        <f t="shared" si="448"/>
        <v>3.8551208850207908E-2</v>
      </c>
      <c r="E310" s="18">
        <f t="shared" si="448"/>
        <v>3.590976264994309E-2</v>
      </c>
      <c r="F310" s="18">
        <f t="shared" si="448"/>
        <v>3.3366147790428818E-2</v>
      </c>
      <c r="G310" s="18">
        <f t="shared" si="448"/>
        <v>3.0915028016715071E-2</v>
      </c>
      <c r="H310" s="18">
        <f t="shared" si="448"/>
        <v>2.855144823491966E-2</v>
      </c>
      <c r="I310" s="18">
        <f t="shared" si="448"/>
        <v>2.6270801077046897E-2</v>
      </c>
      <c r="J310" s="18">
        <f t="shared" si="448"/>
        <v>2.4068796924618024E-2</v>
      </c>
      <c r="K310" s="18">
        <f t="shared" si="448"/>
        <v>2.1941436980746076E-2</v>
      </c>
      <c r="L310" s="18">
        <f t="shared" si="449"/>
        <v>1.9884989035003169E-2</v>
      </c>
      <c r="M310" s="18">
        <f t="shared" si="449"/>
        <v>1.7895965612071518E-2</v>
      </c>
      <c r="N310" s="18">
        <f t="shared" si="449"/>
        <v>1.5971104235040889E-2</v>
      </c>
      <c r="O310" s="18">
        <f t="shared" si="449"/>
        <v>1.410734956839218E-2</v>
      </c>
      <c r="P310" s="18">
        <f t="shared" si="449"/>
        <v>1.2301837235076246E-2</v>
      </c>
      <c r="Q310" s="18">
        <f t="shared" si="449"/>
        <v>1.0551879127400798E-2</v>
      </c>
      <c r="R310" s="18">
        <f t="shared" si="449"/>
        <v>8.8549500532912884E-3</v>
      </c>
      <c r="S310" s="18">
        <f t="shared" si="449"/>
        <v>7.2086755784089157E-3</v>
      </c>
      <c r="T310" s="18">
        <f t="shared" si="449"/>
        <v>5.6108209410230892E-3</v>
      </c>
      <c r="U310" s="18">
        <f t="shared" si="449"/>
        <v>4.0592809308078459E-3</v>
      </c>
      <c r="V310" s="18">
        <f t="shared" si="450"/>
        <v>2.5520706351702129E-3</v>
      </c>
      <c r="W310" s="18">
        <f t="shared" si="450"/>
        <v>1.087316967578682E-3</v>
      </c>
      <c r="X310" s="18">
        <f t="shared" si="450"/>
        <v>3.3674909813529623E-4</v>
      </c>
      <c r="Y310" s="18">
        <f t="shared" si="450"/>
        <v>1.7217996551995678E-3</v>
      </c>
      <c r="Z310" s="18">
        <f t="shared" si="450"/>
        <v>3.0694164134242672E-3</v>
      </c>
      <c r="AA310" s="18">
        <f t="shared" si="450"/>
        <v>4.3810967247629728E-3</v>
      </c>
      <c r="AB310" s="18">
        <f t="shared" si="450"/>
        <v>5.6582591331717268E-3</v>
      </c>
      <c r="AC310" s="18">
        <f t="shared" si="450"/>
        <v>6.9022484920114174E-3</v>
      </c>
      <c r="AD310" s="18">
        <f t="shared" si="450"/>
        <v>8.1143406878039365E-3</v>
      </c>
      <c r="AE310" s="18">
        <f t="shared" si="450"/>
        <v>9.2957470052219444E-3</v>
      </c>
      <c r="AF310" s="18">
        <f t="shared" si="451"/>
        <v>1.0447618164704525E-2</v>
      </c>
      <c r="AG310" s="18">
        <f t="shared" si="451"/>
        <v>1.1571048060989979E-2</v>
      </c>
      <c r="AH310" s="18">
        <f t="shared" si="451"/>
        <v>1.2667077228097769E-2</v>
      </c>
      <c r="AI310" s="18">
        <f t="shared" si="451"/>
        <v>1.3736696053829451E-2</v>
      </c>
      <c r="AJ310" s="18">
        <f t="shared" si="451"/>
        <v>1.4780847764662762E-2</v>
      </c>
      <c r="AK310" s="18">
        <f t="shared" si="451"/>
        <v>1.5800431199947066E-2</v>
      </c>
      <c r="AL310" s="18">
        <f t="shared" si="451"/>
        <v>1.6796303392550307E-2</v>
      </c>
      <c r="AM310" s="18">
        <f t="shared" si="451"/>
        <v>1.7769281971530514E-2</v>
      </c>
      <c r="AN310" s="18">
        <f t="shared" si="451"/>
        <v>1.8720147400988443E-2</v>
      </c>
      <c r="AO310" s="18">
        <f t="shared" si="451"/>
        <v>1.9649645067986627E-2</v>
      </c>
      <c r="AP310" s="18">
        <f t="shared" si="452"/>
        <v>2.055848723127375E-2</v>
      </c>
      <c r="AQ310" s="18">
        <f t="shared" si="452"/>
        <v>2.1447354841521601E-2</v>
      </c>
      <c r="AR310" s="18">
        <f t="shared" si="452"/>
        <v>2.2316899242851015E-2</v>
      </c>
      <c r="AS310" s="18">
        <f t="shared" si="452"/>
        <v>2.3167743764581937E-2</v>
      </c>
      <c r="AT310" s="18">
        <f t="shared" si="452"/>
        <v>2.4000485211382434E-2</v>
      </c>
      <c r="AU310" s="18">
        <f t="shared" si="452"/>
        <v>2.4815695259302894E-2</v>
      </c>
      <c r="AV310" s="18">
        <f t="shared" si="452"/>
        <v>2.5613921764558376E-2</v>
      </c>
      <c r="AW310" s="18">
        <f t="shared" si="452"/>
        <v>2.639568999135496E-2</v>
      </c>
      <c r="AX310" s="18">
        <f t="shared" si="452"/>
        <v>2.7161503764543456E-2</v>
      </c>
      <c r="AY310" s="18">
        <f t="shared" si="452"/>
        <v>2.7911846552415017E-2</v>
      </c>
      <c r="AZ310" s="18">
        <f t="shared" si="453"/>
        <v>2.8647182484529136E-2</v>
      </c>
      <c r="BA310" s="18">
        <f t="shared" si="453"/>
        <v>2.9367957309076643E-2</v>
      </c>
      <c r="BB310" s="18">
        <f t="shared" si="453"/>
        <v>3.0074599293927144E-2</v>
      </c>
      <c r="BC310" s="18">
        <f t="shared" si="453"/>
        <v>3.076752007518832E-2</v>
      </c>
      <c r="BD310" s="18">
        <f t="shared" si="453"/>
        <v>3.1447115456809852E-2</v>
      </c>
      <c r="BE310" s="18">
        <f t="shared" si="453"/>
        <v>3.2113766164495725E-2</v>
      </c>
      <c r="BF310" s="18">
        <f t="shared" si="453"/>
        <v>3.2767838556942271E-2</v>
      </c>
      <c r="BG310" s="18">
        <f t="shared" si="453"/>
        <v>3.3409685297193521E-2</v>
      </c>
      <c r="BH310" s="18">
        <f t="shared" si="453"/>
        <v>3.4039645986699403E-2</v>
      </c>
      <c r="BI310" s="18">
        <f t="shared" si="453"/>
        <v>3.4658047764471213E-2</v>
      </c>
      <c r="BJ310" s="18">
        <f t="shared" si="454"/>
        <v>3.5265205873556263E-2</v>
      </c>
      <c r="BK310" s="18">
        <f t="shared" si="454"/>
        <v>3.5861424196892047E-2</v>
      </c>
      <c r="BL310" s="18">
        <f t="shared" si="454"/>
        <v>3.6446995764453975E-2</v>
      </c>
      <c r="BM310" s="18">
        <f t="shared" si="454"/>
        <v>3.7022203233474993E-2</v>
      </c>
      <c r="BN310" s="18">
        <f t="shared" si="454"/>
        <v>3.7587319343390352E-2</v>
      </c>
      <c r="BO310" s="18">
        <f t="shared" si="454"/>
        <v>3.8142607347046317E-2</v>
      </c>
      <c r="BP310" s="18">
        <f t="shared" si="454"/>
        <v>3.86883214196048E-2</v>
      </c>
      <c r="BQ310" s="18">
        <f t="shared" si="454"/>
        <v>3.9224707046478492E-2</v>
      </c>
      <c r="BR310" s="18">
        <f t="shared" si="454"/>
        <v>3.9752001391540767E-2</v>
      </c>
      <c r="BS310" s="18">
        <f t="shared" si="454"/>
        <v>4.0270433646770069E-2</v>
      </c>
      <c r="BT310" s="18">
        <f t="shared" si="455"/>
        <v>4.0780225364412219E-2</v>
      </c>
      <c r="BU310" s="18">
        <f t="shared" si="455"/>
        <v>4.1281590772671843E-2</v>
      </c>
      <c r="BV310" s="18">
        <f t="shared" si="455"/>
        <v>4.1774737075878032E-2</v>
      </c>
      <c r="BW310" s="18">
        <f t="shared" si="455"/>
        <v>4.2259864740007716E-2</v>
      </c>
      <c r="BX310" s="18">
        <f t="shared" si="455"/>
        <v>4.2737167764393368E-2</v>
      </c>
      <c r="BY310" s="18">
        <f t="shared" si="455"/>
        <v>4.3206833940388829E-2</v>
      </c>
      <c r="BZ310" s="18">
        <f t="shared" si="455"/>
        <v>4.3669045097717719E-2</v>
      </c>
      <c r="CA310" s="18">
        <f t="shared" si="455"/>
        <v>4.4123977339183149E-2</v>
      </c>
      <c r="CB310" s="18">
        <f t="shared" si="455"/>
        <v>4.4571801264375689E-2</v>
      </c>
      <c r="CC310" s="18">
        <f t="shared" si="455"/>
        <v>4.5012682182976098E-2</v>
      </c>
      <c r="CD310" s="18">
        <f t="shared" si="456"/>
        <v>4.5446780318213399E-2</v>
      </c>
      <c r="CE310" s="18">
        <f t="shared" si="456"/>
        <v>4.5874251001004347E-2</v>
      </c>
      <c r="CF310" s="18">
        <f t="shared" si="456"/>
        <v>4.6295244855268168E-2</v>
      </c>
      <c r="CG310" s="18">
        <f t="shared" si="456"/>
        <v>4.6709907974881393E-2</v>
      </c>
      <c r="CH310" s="18">
        <f t="shared" si="456"/>
        <v>4.7118382092709361E-2</v>
      </c>
      <c r="CI310" s="18">
        <f t="shared" si="456"/>
        <v>4.7520804742125042E-2</v>
      </c>
      <c r="CJ310" s="18">
        <f t="shared" si="456"/>
        <v>4.7917309411402265E-2</v>
      </c>
      <c r="CK310" s="18">
        <f t="shared" si="456"/>
        <v>4.8308025691346984E-2</v>
      </c>
      <c r="CL310" s="18">
        <f t="shared" si="456"/>
        <v>4.8693079416509882E-2</v>
      </c>
      <c r="CM310" s="18">
        <f t="shared" si="456"/>
        <v>4.907259280030353E-2</v>
      </c>
      <c r="CN310" s="18">
        <f t="shared" si="457"/>
        <v>4.94466845643287E-2</v>
      </c>
      <c r="CO310" s="18">
        <f t="shared" si="457"/>
        <v>4.9815470062197505E-2</v>
      </c>
      <c r="CP310" s="18">
        <f t="shared" si="457"/>
        <v>5.0179061398124482E-2</v>
      </c>
      <c r="CQ310" s="18">
        <f t="shared" si="457"/>
        <v>5.0537567540541985E-2</v>
      </c>
      <c r="CR310" s="18">
        <f t="shared" si="457"/>
        <v>5.0891094430981464E-2</v>
      </c>
      <c r="CS310" s="18">
        <f t="shared" si="457"/>
        <v>5.1239745088449355E-2</v>
      </c>
      <c r="CT310" s="18">
        <f t="shared" si="457"/>
        <v>5.1583619709513598E-2</v>
      </c>
      <c r="CU310" s="18">
        <f t="shared" si="457"/>
        <v>5.1922815764304846E-2</v>
      </c>
      <c r="CV310" s="18">
        <f t="shared" si="457"/>
        <v>5.2257428088625962E-2</v>
      </c>
      <c r="CW310" s="18">
        <f t="shared" si="457"/>
        <v>5.2587548972352127E-2</v>
      </c>
      <c r="CX310" s="18">
        <f t="shared" si="458"/>
        <v>5.2913268244295299E-2</v>
      </c>
      <c r="CY310" s="18">
        <f t="shared" si="458"/>
        <v>5.3234673353696187E-2</v>
      </c>
      <c r="CZ310" s="18">
        <f t="shared" si="458"/>
        <v>5.355184944849968E-2</v>
      </c>
      <c r="DA310" s="18">
        <f t="shared" si="458"/>
        <v>5.3864879450560635E-2</v>
      </c>
      <c r="DB310" s="18">
        <f t="shared" si="458"/>
        <v>5.4173844127919521E-2</v>
      </c>
      <c r="DC310" s="18">
        <f t="shared" si="458"/>
        <v>5.4478822164280225E-2</v>
      </c>
      <c r="DD310" s="18">
        <f t="shared" si="458"/>
        <v>5.4779890225815787E-2</v>
      </c>
      <c r="DE310" s="18">
        <f t="shared" si="458"/>
        <v>5.5077123025420942E-2</v>
      </c>
      <c r="DF310" s="18">
        <f t="shared" si="458"/>
        <v>5.537059338452479E-2</v>
      </c>
      <c r="DG310" s="18">
        <f t="shared" si="458"/>
        <v>5.5660372292570731E-2</v>
      </c>
      <c r="DH310" s="18">
        <f t="shared" si="459"/>
        <v>5.5946528964266065E-2</v>
      </c>
      <c r="DI310" s="18">
        <f t="shared" si="459"/>
        <v>5.6229130894698144E-2</v>
      </c>
      <c r="DJ310" s="18">
        <f t="shared" si="459"/>
        <v>5.6508243912408808E-2</v>
      </c>
      <c r="DK310" s="18">
        <f t="shared" si="459"/>
        <v>5.6783932230515671E-2</v>
      </c>
      <c r="DL310" s="18">
        <f t="shared" si="459"/>
        <v>5.70562584959627E-2</v>
      </c>
      <c r="DM310" s="18">
        <f t="shared" si="459"/>
        <v>5.7325283836980059E-2</v>
      </c>
      <c r="DN310" s="18">
        <f t="shared" si="459"/>
        <v>5.7591067908828543E-2</v>
      </c>
      <c r="DO310" s="18">
        <f t="shared" si="459"/>
        <v>5.78536689379004E-2</v>
      </c>
      <c r="DP310" s="18">
        <f t="shared" si="459"/>
        <v>5.8113143764245194E-2</v>
      </c>
      <c r="DQ310" s="18">
        <f t="shared" si="459"/>
        <v>5.8369547882585922E-2</v>
      </c>
      <c r="DR310" s="18">
        <f t="shared" si="460"/>
        <v>5.8622935481887357E-2</v>
      </c>
      <c r="DS310" s="18">
        <f t="shared" si="460"/>
        <v>5.8873359483536121E-2</v>
      </c>
      <c r="DT310" s="18">
        <f t="shared" si="460"/>
        <v>5.9120871578188967E-2</v>
      </c>
      <c r="DU310" s="18">
        <f t="shared" si="460"/>
        <v>5.9365522261342965E-2</v>
      </c>
      <c r="DV310" s="18">
        <f t="shared" si="460"/>
        <v>5.9607360867679066E-2</v>
      </c>
      <c r="DW310" s="18">
        <f t="shared" si="460"/>
        <v>5.9846435604228497E-2</v>
      </c>
      <c r="DX310" s="18">
        <f t="shared" si="460"/>
        <v>6.0082793582408048E-2</v>
      </c>
      <c r="DY310" s="18">
        <f t="shared" si="460"/>
        <v>6.031648084896974E-2</v>
      </c>
      <c r="DZ310" s="18">
        <f t="shared" si="460"/>
        <v>6.0547542415907117E-2</v>
      </c>
      <c r="EA310" s="18">
        <f t="shared" si="460"/>
        <v>6.0776022289359202E-2</v>
      </c>
      <c r="EB310" s="18">
        <f t="shared" si="461"/>
        <v>6.1001963497550687E-2</v>
      </c>
      <c r="EC310" s="18">
        <f t="shared" si="461"/>
        <v>6.1225408117806371E-2</v>
      </c>
      <c r="ED310" s="18">
        <f t="shared" si="461"/>
        <v>6.1446397302674614E-2</v>
      </c>
      <c r="EE310" s="18">
        <f t="shared" si="461"/>
        <v>6.1664971305194577E-2</v>
      </c>
      <c r="EF310" s="18">
        <f t="shared" si="461"/>
        <v>6.1881169503339328E-2</v>
      </c>
      <c r="EG310" s="18">
        <f t="shared" si="461"/>
        <v>6.2095030423666292E-2</v>
      </c>
      <c r="EH310" s="18">
        <f t="shared" si="461"/>
        <v>6.2306591764204784E-2</v>
      </c>
      <c r="EI310" s="18">
        <f t="shared" si="461"/>
        <v>6.2515890416609182E-2</v>
      </c>
      <c r="EJ310" s="18">
        <f t="shared" si="461"/>
        <v>6.2722962487605019E-2</v>
      </c>
      <c r="EK310" s="18">
        <f t="shared" si="461"/>
        <v>6.2927843319754359E-2</v>
      </c>
      <c r="EL310" s="18">
        <f t="shared" si="462"/>
        <v>6.3130567511565261E-2</v>
      </c>
      <c r="EM310" s="18">
        <f t="shared" si="462"/>
        <v>6.3331168936969773E-2</v>
      </c>
      <c r="EN310" s="18">
        <f t="shared" si="462"/>
        <v>6.3529680764193006E-2</v>
      </c>
      <c r="EO310" s="18">
        <f t="shared" si="462"/>
        <v>6.3726135474035661E-2</v>
      </c>
      <c r="EP310" s="18">
        <f t="shared" si="462"/>
        <v>6.392056487759129E-2</v>
      </c>
      <c r="EQ310" s="18">
        <f t="shared" si="462"/>
        <v>6.4113000133418141E-2</v>
      </c>
      <c r="ER310" s="18">
        <f t="shared" si="462"/>
        <v>6.4303471764185549E-2</v>
      </c>
      <c r="ES310" s="18">
        <f t="shared" si="462"/>
        <v>6.4492009672813183E-2</v>
      </c>
      <c r="ET310" s="18">
        <f t="shared" si="462"/>
        <v>6.4678643158121329E-2</v>
      </c>
      <c r="EU310" s="18">
        <f t="shared" si="462"/>
        <v>6.4863400930009293E-2</v>
      </c>
      <c r="EV310" s="18">
        <f t="shared" si="462"/>
        <v>6.5046311124178371E-2</v>
      </c>
    </row>
    <row r="311" spans="1:152">
      <c r="A311" s="22">
        <v>2.85</v>
      </c>
      <c r="B311" s="18">
        <f t="shared" si="448"/>
        <v>4.4761440550203126E-2</v>
      </c>
      <c r="C311" s="18">
        <f t="shared" si="448"/>
        <v>4.1895284117110056E-2</v>
      </c>
      <c r="D311" s="18">
        <f t="shared" si="448"/>
        <v>3.9139364469905187E-2</v>
      </c>
      <c r="E311" s="18">
        <f t="shared" si="448"/>
        <v>3.6487441790519361E-2</v>
      </c>
      <c r="F311" s="18">
        <f t="shared" si="448"/>
        <v>3.3933738469629313E-2</v>
      </c>
      <c r="G311" s="18">
        <f t="shared" si="448"/>
        <v>3.1472897087680723E-2</v>
      </c>
      <c r="H311" s="18">
        <f t="shared" si="448"/>
        <v>2.9099942897944573E-2</v>
      </c>
      <c r="I311" s="18">
        <f t="shared" si="448"/>
        <v>2.68102502587255E-2</v>
      </c>
      <c r="J311" s="18">
        <f t="shared" si="448"/>
        <v>2.4599512538100169E-2</v>
      </c>
      <c r="K311" s="18">
        <f t="shared" si="448"/>
        <v>2.2463715079190968E-2</v>
      </c>
      <c r="L311" s="18">
        <f t="shared" si="449"/>
        <v>2.0399110868912058E-2</v>
      </c>
      <c r="M311" s="18">
        <f t="shared" si="449"/>
        <v>1.8402198599953772E-2</v>
      </c>
      <c r="N311" s="18">
        <f t="shared" si="449"/>
        <v>1.6469702855800586E-2</v>
      </c>
      <c r="O311" s="18">
        <f t="shared" si="449"/>
        <v>1.4598556182890372E-2</v>
      </c>
      <c r="P311" s="18">
        <f t="shared" si="449"/>
        <v>1.2785882843508588E-2</v>
      </c>
      <c r="Q311" s="18">
        <f t="shared" si="449"/>
        <v>1.1028984068415482E-2</v>
      </c>
      <c r="R311" s="18">
        <f t="shared" si="449"/>
        <v>9.3253246501433865E-3</v>
      </c>
      <c r="S311" s="18">
        <f t="shared" si="449"/>
        <v>7.6725207368943324E-3</v>
      </c>
      <c r="T311" s="18">
        <f t="shared" si="449"/>
        <v>6.0683287034467275E-3</v>
      </c>
      <c r="U311" s="18">
        <f t="shared" si="449"/>
        <v>4.5106349898091794E-3</v>
      </c>
      <c r="V311" s="18">
        <f t="shared" si="450"/>
        <v>2.9974468108470097E-3</v>
      </c>
      <c r="W311" s="18">
        <f t="shared" si="450"/>
        <v>1.5268836510105223E-3</v>
      </c>
      <c r="X311" s="18">
        <f t="shared" si="450"/>
        <v>9.7169467836157026E-5</v>
      </c>
      <c r="Y311" s="18">
        <f t="shared" si="450"/>
        <v>1.2933744637443866E-3</v>
      </c>
      <c r="Z311" s="18">
        <f t="shared" si="450"/>
        <v>2.6463361269038308E-3</v>
      </c>
      <c r="AA311" s="18">
        <f t="shared" si="450"/>
        <v>3.9632188123790166E-3</v>
      </c>
      <c r="AB311" s="18">
        <f t="shared" si="450"/>
        <v>5.2454466903417126E-3</v>
      </c>
      <c r="AC311" s="18">
        <f t="shared" si="450"/>
        <v>6.4943699480975794E-3</v>
      </c>
      <c r="AD311" s="18">
        <f t="shared" si="450"/>
        <v>7.7112695325776588E-3</v>
      </c>
      <c r="AE311" s="18">
        <f t="shared" si="450"/>
        <v>8.8973615326405023E-3</v>
      </c>
      <c r="AF311" s="18">
        <f t="shared" si="451"/>
        <v>1.0053801232701795E-2</v>
      </c>
      <c r="AG311" s="18">
        <f t="shared" si="451"/>
        <v>1.1181686866094885E-2</v>
      </c>
      <c r="AH311" s="18">
        <f t="shared" si="451"/>
        <v>1.2282063093795488E-2</v>
      </c>
      <c r="AI311" s="18">
        <f t="shared" si="451"/>
        <v>1.3355924231671966E-2</v>
      </c>
      <c r="AJ311" s="18">
        <f t="shared" si="451"/>
        <v>1.4404217247218055E-2</v>
      </c>
      <c r="AK311" s="18">
        <f t="shared" si="451"/>
        <v>1.5427844544751299E-2</v>
      </c>
      <c r="AL311" s="18">
        <f t="shared" si="451"/>
        <v>1.6427666556295375E-2</v>
      </c>
      <c r="AM311" s="18">
        <f t="shared" si="451"/>
        <v>1.7404504153780996E-2</v>
      </c>
      <c r="AN311" s="18">
        <f t="shared" si="451"/>
        <v>1.8359140896778297E-2</v>
      </c>
      <c r="AO311" s="18">
        <f t="shared" si="451"/>
        <v>1.9292325128696997E-2</v>
      </c>
      <c r="AP311" s="18">
        <f t="shared" si="452"/>
        <v>2.0204771933239735E-2</v>
      </c>
      <c r="AQ311" s="18">
        <f t="shared" si="452"/>
        <v>2.1097164961858463E-2</v>
      </c>
      <c r="AR311" s="18">
        <f t="shared" si="452"/>
        <v>2.1970158142028951E-2</v>
      </c>
      <c r="AS311" s="18">
        <f t="shared" si="452"/>
        <v>2.2824377275314039E-2</v>
      </c>
      <c r="AT311" s="18">
        <f t="shared" si="452"/>
        <v>2.3660421533422873E-2</v>
      </c>
      <c r="AU311" s="18">
        <f t="shared" si="452"/>
        <v>2.4478864859782019E-2</v>
      </c>
      <c r="AV311" s="18">
        <f t="shared" si="452"/>
        <v>2.5280257283508717E-2</v>
      </c>
      <c r="AW311" s="18">
        <f t="shared" si="452"/>
        <v>2.6065126152107005E-2</v>
      </c>
      <c r="AX311" s="18">
        <f t="shared" si="452"/>
        <v>2.6833977288693089E-2</v>
      </c>
      <c r="AY311" s="18">
        <f t="shared" si="452"/>
        <v>2.7587296079085524E-2</v>
      </c>
      <c r="AZ311" s="18">
        <f t="shared" si="453"/>
        <v>2.8325548493670093E-2</v>
      </c>
      <c r="BA311" s="18">
        <f t="shared" si="453"/>
        <v>2.904918204855993E-2</v>
      </c>
      <c r="BB311" s="18">
        <f t="shared" si="453"/>
        <v>2.9758626710216625E-2</v>
      </c>
      <c r="BC311" s="18">
        <f t="shared" si="453"/>
        <v>3.045429574737514E-2</v>
      </c>
      <c r="BD311" s="18">
        <f t="shared" si="453"/>
        <v>3.1136586533819059E-2</v>
      </c>
      <c r="BE311" s="18">
        <f t="shared" si="453"/>
        <v>3.1805881305283099E-2</v>
      </c>
      <c r="BF311" s="18">
        <f t="shared" si="453"/>
        <v>3.2462547873511979E-2</v>
      </c>
      <c r="BG311" s="18">
        <f t="shared" si="453"/>
        <v>3.3106940300278623E-2</v>
      </c>
      <c r="BH311" s="18">
        <f t="shared" si="453"/>
        <v>3.3739399533957E-2</v>
      </c>
      <c r="BI311" s="18">
        <f t="shared" si="453"/>
        <v>3.4360254011054123E-2</v>
      </c>
      <c r="BJ311" s="18">
        <f t="shared" si="454"/>
        <v>3.4969820224931288E-2</v>
      </c>
      <c r="BK311" s="18">
        <f t="shared" si="454"/>
        <v>3.5568403263783653E-2</v>
      </c>
      <c r="BL311" s="18">
        <f t="shared" si="454"/>
        <v>3.6156297319799365E-2</v>
      </c>
      <c r="BM311" s="18">
        <f t="shared" si="454"/>
        <v>3.6733786171283839E-2</v>
      </c>
      <c r="BN311" s="18">
        <f t="shared" si="454"/>
        <v>3.7301143639408903E-2</v>
      </c>
      <c r="BO311" s="18">
        <f t="shared" si="454"/>
        <v>3.78586340211318E-2</v>
      </c>
      <c r="BP311" s="18">
        <f t="shared" si="454"/>
        <v>3.840651249972158E-2</v>
      </c>
      <c r="BQ311" s="18">
        <f t="shared" si="454"/>
        <v>3.8945025534232867E-2</v>
      </c>
      <c r="BR311" s="18">
        <f t="shared" si="454"/>
        <v>3.9474411229176172E-2</v>
      </c>
      <c r="BS311" s="18">
        <f t="shared" si="454"/>
        <v>3.9994899685549007E-2</v>
      </c>
      <c r="BT311" s="18">
        <f t="shared" si="455"/>
        <v>4.050671333431563E-2</v>
      </c>
      <c r="BU311" s="18">
        <f t="shared" si="455"/>
        <v>4.1010067253350567E-2</v>
      </c>
      <c r="BV311" s="18">
        <f t="shared" si="455"/>
        <v>4.1505169468794761E-2</v>
      </c>
      <c r="BW311" s="18">
        <f t="shared" si="455"/>
        <v>4.1992221241711425E-2</v>
      </c>
      <c r="BX311" s="18">
        <f t="shared" si="455"/>
        <v>4.2471417340871363E-2</v>
      </c>
      <c r="BY311" s="18">
        <f t="shared" si="455"/>
        <v>4.2942946302444732E-2</v>
      </c>
      <c r="BZ311" s="18">
        <f t="shared" si="455"/>
        <v>4.3406990677326479E-2</v>
      </c>
      <c r="CA311" s="18">
        <f t="shared" si="455"/>
        <v>4.3863727266776995E-2</v>
      </c>
      <c r="CB311" s="18">
        <f t="shared" si="455"/>
        <v>4.4313327347017366E-2</v>
      </c>
      <c r="CC311" s="18">
        <f t="shared" si="455"/>
        <v>4.4755956883378023E-2</v>
      </c>
      <c r="CD311" s="18">
        <f t="shared" si="456"/>
        <v>4.5191776734563892E-2</v>
      </c>
      <c r="CE311" s="18">
        <f t="shared" si="456"/>
        <v>4.5620942847563739E-2</v>
      </c>
      <c r="CF311" s="18">
        <f t="shared" si="456"/>
        <v>4.6043606443699953E-2</v>
      </c>
      <c r="CG311" s="18">
        <f t="shared" si="456"/>
        <v>4.6459914196285236E-2</v>
      </c>
      <c r="CH311" s="18">
        <f t="shared" si="456"/>
        <v>4.6870008400324494E-2</v>
      </c>
      <c r="CI311" s="18">
        <f t="shared" si="456"/>
        <v>4.7274027134674247E-2</v>
      </c>
      <c r="CJ311" s="18">
        <f t="shared" si="456"/>
        <v>4.7672104417048278E-2</v>
      </c>
      <c r="CK311" s="18">
        <f t="shared" si="456"/>
        <v>4.806437035223439E-2</v>
      </c>
      <c r="CL311" s="18">
        <f t="shared" si="456"/>
        <v>4.8450951273867053E-2</v>
      </c>
      <c r="CM311" s="18">
        <f t="shared" si="456"/>
        <v>4.8831969880080546E-2</v>
      </c>
      <c r="CN311" s="18">
        <f t="shared" si="457"/>
        <v>4.9207545363348135E-2</v>
      </c>
      <c r="CO311" s="18">
        <f t="shared" si="457"/>
        <v>4.9577793534796348E-2</v>
      </c>
      <c r="CP311" s="18">
        <f t="shared" si="457"/>
        <v>4.9942826943266391E-2</v>
      </c>
      <c r="CQ311" s="18">
        <f t="shared" si="457"/>
        <v>5.0302754989380215E-2</v>
      </c>
      <c r="CR311" s="18">
        <f t="shared" si="457"/>
        <v>5.0657684034853566E-2</v>
      </c>
      <c r="CS311" s="18">
        <f t="shared" si="457"/>
        <v>5.1007717507285895E-2</v>
      </c>
      <c r="CT311" s="18">
        <f t="shared" si="457"/>
        <v>5.1352956000643844E-2</v>
      </c>
      <c r="CU311" s="18">
        <f t="shared" si="457"/>
        <v>5.1693497371643152E-2</v>
      </c>
      <c r="CV311" s="18">
        <f t="shared" si="457"/>
        <v>5.202943683222358E-2</v>
      </c>
      <c r="CW311" s="18">
        <f t="shared" si="457"/>
        <v>5.2360867038299529E-2</v>
      </c>
      <c r="CX311" s="18">
        <f t="shared" si="458"/>
        <v>5.268787817496115E-2</v>
      </c>
      <c r="CY311" s="18">
        <f t="shared" si="458"/>
        <v>5.301055803828951E-2</v>
      </c>
      <c r="CZ311" s="18">
        <f t="shared" si="458"/>
        <v>5.33289921139425E-2</v>
      </c>
      <c r="DA311" s="18">
        <f t="shared" si="458"/>
        <v>5.364326365265884E-2</v>
      </c>
      <c r="DB311" s="18">
        <f t="shared" si="458"/>
        <v>5.3953453742820422E-2</v>
      </c>
      <c r="DC311" s="18">
        <f t="shared" si="458"/>
        <v>5.4259641380205746E-2</v>
      </c>
      <c r="DD311" s="18">
        <f t="shared" si="458"/>
        <v>5.4561903535060477E-2</v>
      </c>
      <c r="DE311" s="18">
        <f t="shared" si="458"/>
        <v>5.4860315216604935E-2</v>
      </c>
      <c r="DF311" s="18">
        <f t="shared" si="458"/>
        <v>5.5154949535091896E-2</v>
      </c>
      <c r="DG311" s="18">
        <f t="shared" si="458"/>
        <v>5.5445877761522426E-2</v>
      </c>
      <c r="DH311" s="18">
        <f t="shared" si="459"/>
        <v>5.5733169385122523E-2</v>
      </c>
      <c r="DI311" s="18">
        <f t="shared" si="459"/>
        <v>5.6016892168677959E-2</v>
      </c>
      <c r="DJ311" s="18">
        <f t="shared" si="459"/>
        <v>5.6297112201819093E-2</v>
      </c>
      <c r="DK311" s="18">
        <f t="shared" si="459"/>
        <v>5.6573893952345002E-2</v>
      </c>
      <c r="DL311" s="18">
        <f t="shared" si="459"/>
        <v>5.684730031566939E-2</v>
      </c>
      <c r="DM311" s="18">
        <f t="shared" si="459"/>
        <v>5.7117392662468625E-2</v>
      </c>
      <c r="DN311" s="18">
        <f t="shared" si="459"/>
        <v>5.7384230884607632E-2</v>
      </c>
      <c r="DO311" s="18">
        <f t="shared" si="459"/>
        <v>5.7647873439415631E-2</v>
      </c>
      <c r="DP311" s="18">
        <f t="shared" si="459"/>
        <v>5.7908377392380667E-2</v>
      </c>
      <c r="DQ311" s="18">
        <f t="shared" si="459"/>
        <v>5.816579845832838E-2</v>
      </c>
      <c r="DR311" s="18">
        <f t="shared" si="460"/>
        <v>5.8420191041147297E-2</v>
      </c>
      <c r="DS311" s="18">
        <f t="shared" si="460"/>
        <v>5.8671608272120368E-2</v>
      </c>
      <c r="DT311" s="18">
        <f t="shared" si="460"/>
        <v>5.8920102046919332E-2</v>
      </c>
      <c r="DU311" s="18">
        <f t="shared" si="460"/>
        <v>5.9165723061316011E-2</v>
      </c>
      <c r="DV311" s="18">
        <f t="shared" si="460"/>
        <v>5.9408520845662137E-2</v>
      </c>
      <c r="DW311" s="18">
        <f t="shared" si="460"/>
        <v>5.9648543798187188E-2</v>
      </c>
      <c r="DX311" s="18">
        <f t="shared" si="460"/>
        <v>5.9885839217160806E-2</v>
      </c>
      <c r="DY311" s="18">
        <f t="shared" si="460"/>
        <v>6.0120453331965223E-2</v>
      </c>
      <c r="DZ311" s="18">
        <f t="shared" si="460"/>
        <v>6.0352431333120134E-2</v>
      </c>
      <c r="EA311" s="18">
        <f t="shared" si="460"/>
        <v>6.058181740130128E-2</v>
      </c>
      <c r="EB311" s="18">
        <f t="shared" si="461"/>
        <v>6.0808654735391508E-2</v>
      </c>
      <c r="EC311" s="18">
        <f t="shared" si="461"/>
        <v>6.1032985579602302E-2</v>
      </c>
      <c r="ED311" s="18">
        <f t="shared" si="461"/>
        <v>6.1254851249700877E-2</v>
      </c>
      <c r="EE311" s="18">
        <f t="shared" si="461"/>
        <v>6.1474292158377609E-2</v>
      </c>
      <c r="EF311" s="18">
        <f t="shared" si="461"/>
        <v>6.1691347839786123E-2</v>
      </c>
      <c r="EG311" s="18">
        <f t="shared" si="461"/>
        <v>6.1906056973287514E-2</v>
      </c>
      <c r="EH311" s="18">
        <f t="shared" si="461"/>
        <v>6.2118457406428663E-2</v>
      </c>
      <c r="EI311" s="18">
        <f t="shared" si="461"/>
        <v>6.232858617718328E-2</v>
      </c>
      <c r="EJ311" s="18">
        <f t="shared" si="461"/>
        <v>6.2536479535483067E-2</v>
      </c>
      <c r="EK311" s="18">
        <f t="shared" si="461"/>
        <v>6.274217296406541E-2</v>
      </c>
      <c r="EL311" s="18">
        <f t="shared" si="462"/>
        <v>6.2945701198662662E-2</v>
      </c>
      <c r="EM311" s="18">
        <f t="shared" si="462"/>
        <v>6.3147098247557321E-2</v>
      </c>
      <c r="EN311" s="18">
        <f t="shared" si="462"/>
        <v>6.3346397410526001E-2</v>
      </c>
      <c r="EO311" s="18">
        <f t="shared" si="462"/>
        <v>6.3543631297194481E-2</v>
      </c>
      <c r="EP311" s="18">
        <f t="shared" si="462"/>
        <v>6.373883184482515E-2</v>
      </c>
      <c r="EQ311" s="18">
        <f t="shared" si="462"/>
        <v>6.3932030335557027E-2</v>
      </c>
      <c r="ER311" s="18">
        <f t="shared" si="462"/>
        <v>6.4123257413118195E-2</v>
      </c>
      <c r="ES311" s="18">
        <f t="shared" si="462"/>
        <v>6.4312543099028979E-2</v>
      </c>
      <c r="ET311" s="18">
        <f t="shared" si="462"/>
        <v>6.4499916808314406E-2</v>
      </c>
      <c r="EU311" s="18">
        <f t="shared" si="462"/>
        <v>6.4685407364742681E-2</v>
      </c>
      <c r="EV311" s="18">
        <f t="shared" si="462"/>
        <v>6.4869043015606684E-2</v>
      </c>
    </row>
    <row r="312" spans="1:152">
      <c r="A312" s="23">
        <v>2.86</v>
      </c>
      <c r="B312" s="18">
        <f t="shared" si="448"/>
        <v>4.5372282155419136E-2</v>
      </c>
      <c r="C312" s="18">
        <f t="shared" si="448"/>
        <v>4.2494778892423493E-2</v>
      </c>
      <c r="D312" s="18">
        <f t="shared" si="448"/>
        <v>3.9727948831850761E-2</v>
      </c>
      <c r="E312" s="18">
        <f t="shared" si="448"/>
        <v>3.7065527452809076E-2</v>
      </c>
      <c r="F312" s="18">
        <f t="shared" si="448"/>
        <v>3.4501714272991153E-2</v>
      </c>
      <c r="G312" s="18">
        <f t="shared" si="448"/>
        <v>3.2031130663348437E-2</v>
      </c>
      <c r="H312" s="18">
        <f t="shared" si="448"/>
        <v>2.9648782182621528E-2</v>
      </c>
      <c r="I312" s="18">
        <f t="shared" si="448"/>
        <v>2.735002487665697E-2</v>
      </c>
      <c r="J312" s="18">
        <f t="shared" si="448"/>
        <v>2.5130535064001522E-2</v>
      </c>
      <c r="K312" s="18">
        <f t="shared" si="448"/>
        <v>2.2986282194147969E-2</v>
      </c>
      <c r="L312" s="18">
        <f t="shared" si="449"/>
        <v>2.0913504419956191E-2</v>
      </c>
      <c r="M312" s="18">
        <f t="shared" si="449"/>
        <v>1.890868657278709E-2</v>
      </c>
      <c r="N312" s="18">
        <f t="shared" si="449"/>
        <v>1.6968540269075072E-2</v>
      </c>
      <c r="O312" s="18">
        <f t="shared" si="449"/>
        <v>1.5089985911512633E-2</v>
      </c>
      <c r="P312" s="18">
        <f t="shared" si="449"/>
        <v>1.3270136377624017E-2</v>
      </c>
      <c r="Q312" s="18">
        <f t="shared" si="449"/>
        <v>1.1506282214008907E-2</v>
      </c>
      <c r="R312" s="18">
        <f t="shared" si="449"/>
        <v>9.7958781765639415E-3</v>
      </c>
      <c r="S312" s="18">
        <f t="shared" si="449"/>
        <v>8.1365309760576404E-3</v>
      </c>
      <c r="T312" s="18">
        <f t="shared" si="449"/>
        <v>6.5259881049779993E-3</v>
      </c>
      <c r="U312" s="18">
        <f t="shared" si="449"/>
        <v>4.9621276359586176E-3</v>
      </c>
      <c r="V312" s="18">
        <f t="shared" si="450"/>
        <v>3.4429488946255242E-3</v>
      </c>
      <c r="W312" s="18">
        <f t="shared" si="450"/>
        <v>1.9665639206539113E-3</v>
      </c>
      <c r="X312" s="18">
        <f t="shared" si="450"/>
        <v>5.311896404037314E-4</v>
      </c>
      <c r="Y312" s="18">
        <f t="shared" si="450"/>
        <v>8.6485931709985933E-4</v>
      </c>
      <c r="Z312" s="18">
        <f t="shared" si="450"/>
        <v>2.2231772216979506E-3</v>
      </c>
      <c r="AA312" s="18">
        <f t="shared" si="450"/>
        <v>3.5452733155067542E-3</v>
      </c>
      <c r="AB312" s="18">
        <f t="shared" si="450"/>
        <v>4.8325774068469175E-3</v>
      </c>
      <c r="AC312" s="18">
        <f t="shared" si="450"/>
        <v>6.0864450282821321E-3</v>
      </c>
      <c r="AD312" s="18">
        <f t="shared" si="450"/>
        <v>7.3081621978856783E-3</v>
      </c>
      <c r="AE312" s="18">
        <f t="shared" si="450"/>
        <v>8.4989498188916528E-3</v>
      </c>
      <c r="AF312" s="18">
        <f t="shared" si="451"/>
        <v>9.6599677493724983E-3</v>
      </c>
      <c r="AG312" s="18">
        <f t="shared" si="451"/>
        <v>1.0792318570458733E-2</v>
      </c>
      <c r="AH312" s="18">
        <f t="shared" si="451"/>
        <v>1.1897051078835571E-2</v>
      </c>
      <c r="AI312" s="18">
        <f t="shared" si="451"/>
        <v>1.2975163526769577E-2</v>
      </c>
      <c r="AJ312" s="18">
        <f t="shared" si="451"/>
        <v>1.4027606630705167E-2</v>
      </c>
      <c r="AK312" s="18">
        <f t="shared" si="451"/>
        <v>1.5055286367489328E-2</v>
      </c>
      <c r="AL312" s="18">
        <f t="shared" si="451"/>
        <v>1.6059066575511049E-2</v>
      </c>
      <c r="AM312" s="18">
        <f t="shared" si="451"/>
        <v>1.7039771376451827E-2</v>
      </c>
      <c r="AN312" s="18">
        <f t="shared" si="451"/>
        <v>1.7998187431916685E-2</v>
      </c>
      <c r="AO312" s="18">
        <f t="shared" si="451"/>
        <v>1.8935066047932877E-2</v>
      </c>
      <c r="AP312" s="18">
        <f t="shared" si="452"/>
        <v>1.9851125139148721E-2</v>
      </c>
      <c r="AQ312" s="18">
        <f t="shared" si="452"/>
        <v>2.0747051063524657E-2</v>
      </c>
      <c r="AR312" s="18">
        <f t="shared" si="452"/>
        <v>2.1623500337370677E-2</v>
      </c>
      <c r="AS312" s="18">
        <f t="shared" si="452"/>
        <v>2.2481101239736127E-2</v>
      </c>
      <c r="AT312" s="18">
        <f t="shared" si="452"/>
        <v>2.3320455314391697E-2</v>
      </c>
      <c r="AU312" s="18">
        <f t="shared" si="452"/>
        <v>2.4142138776949228E-2</v>
      </c>
      <c r="AV312" s="18">
        <f t="shared" si="452"/>
        <v>2.4946703834036837E-2</v>
      </c>
      <c r="AW312" s="18">
        <f t="shared" si="452"/>
        <v>2.5734679920875199E-2</v>
      </c>
      <c r="AX312" s="18">
        <f t="shared" si="452"/>
        <v>2.6506574863084217E-2</v>
      </c>
      <c r="AY312" s="18">
        <f t="shared" si="452"/>
        <v>2.7262875968076888E-2</v>
      </c>
      <c r="AZ312" s="18">
        <f t="shared" si="453"/>
        <v>2.8004051050969703E-2</v>
      </c>
      <c r="BA312" s="18">
        <f t="shared" si="453"/>
        <v>2.8730549399547806E-2</v>
      </c>
      <c r="BB312" s="18">
        <f t="shared" si="453"/>
        <v>2.9442802682467521E-2</v>
      </c>
      <c r="BC312" s="18">
        <f t="shared" si="453"/>
        <v>3.0141225804553844E-2</v>
      </c>
      <c r="BD312" s="18">
        <f t="shared" si="453"/>
        <v>3.082621771275389E-2</v>
      </c>
      <c r="BE312" s="18">
        <f t="shared" si="453"/>
        <v>3.1498162156035826E-2</v>
      </c>
      <c r="BF312" s="18">
        <f t="shared" si="453"/>
        <v>3.2157428402274736E-2</v>
      </c>
      <c r="BG312" s="18">
        <f t="shared" si="453"/>
        <v>3.2804371914939061E-2</v>
      </c>
      <c r="BH312" s="18">
        <f t="shared" si="453"/>
        <v>3.3439334992183704E-2</v>
      </c>
      <c r="BI312" s="18">
        <f t="shared" si="453"/>
        <v>3.4062647370763276E-2</v>
      </c>
      <c r="BJ312" s="18">
        <f t="shared" si="454"/>
        <v>3.4674626797005045E-2</v>
      </c>
      <c r="BK312" s="18">
        <f t="shared" si="454"/>
        <v>3.5275579566918139E-2</v>
      </c>
      <c r="BL312" s="18">
        <f t="shared" si="454"/>
        <v>3.58658010373685E-2</v>
      </c>
      <c r="BM312" s="18">
        <f t="shared" si="454"/>
        <v>3.6445576110111788E-2</v>
      </c>
      <c r="BN312" s="18">
        <f t="shared" si="454"/>
        <v>3.7015179690350779E-2</v>
      </c>
      <c r="BO312" s="18">
        <f t="shared" si="454"/>
        <v>3.7574877121368234E-2</v>
      </c>
      <c r="BP312" s="18">
        <f t="shared" si="454"/>
        <v>3.8124924596678517E-2</v>
      </c>
      <c r="BQ312" s="18">
        <f t="shared" si="454"/>
        <v>3.8665569551043291E-2</v>
      </c>
      <c r="BR312" s="18">
        <f t="shared" si="454"/>
        <v>3.9197051031605284E-2</v>
      </c>
      <c r="BS312" s="18">
        <f t="shared" si="454"/>
        <v>3.9719600050309098E-2</v>
      </c>
      <c r="BT312" s="18">
        <f t="shared" si="455"/>
        <v>4.0233439918701173E-2</v>
      </c>
      <c r="BU312" s="18">
        <f t="shared" si="455"/>
        <v>4.0738786566128088E-2</v>
      </c>
      <c r="BV312" s="18">
        <f t="shared" si="455"/>
        <v>4.1235848842285712E-2</v>
      </c>
      <c r="BW312" s="18">
        <f t="shared" si="455"/>
        <v>4.1724828805009891E-2</v>
      </c>
      <c r="BX312" s="18">
        <f t="shared" si="455"/>
        <v>4.2205921994141742E-2</v>
      </c>
      <c r="BY312" s="18">
        <f t="shared" si="455"/>
        <v>4.2679317692247455E-2</v>
      </c>
      <c r="BZ312" s="18">
        <f t="shared" si="455"/>
        <v>4.3145199172922956E-2</v>
      </c>
      <c r="CA312" s="18">
        <f t="shared" si="455"/>
        <v>4.3603743937367323E-2</v>
      </c>
      <c r="CB312" s="18">
        <f t="shared" si="455"/>
        <v>4.4055123939867262E-2</v>
      </c>
      <c r="CC312" s="18">
        <f t="shared" si="455"/>
        <v>4.4499505802793549E-2</v>
      </c>
      <c r="CD312" s="18">
        <f t="shared" si="456"/>
        <v>4.4937051021674813E-2</v>
      </c>
      <c r="CE312" s="18">
        <f t="shared" si="456"/>
        <v>4.5367916160878492E-2</v>
      </c>
      <c r="CF312" s="18">
        <f t="shared" si="456"/>
        <v>4.5792253040397302E-2</v>
      </c>
      <c r="CG312" s="18">
        <f t="shared" si="456"/>
        <v>4.6210208914209037E-2</v>
      </c>
      <c r="CH312" s="18">
        <f t="shared" si="456"/>
        <v>4.662192664065045E-2</v>
      </c>
      <c r="CI312" s="18">
        <f t="shared" si="456"/>
        <v>4.7027544845218643E-2</v>
      </c>
      <c r="CJ312" s="18">
        <f t="shared" si="456"/>
        <v>4.7427198076190259E-2</v>
      </c>
      <c r="CK312" s="18">
        <f t="shared" si="456"/>
        <v>4.7821016953425076E-2</v>
      </c>
      <c r="CL312" s="18">
        <f t="shared" si="456"/>
        <v>4.8209128310699949E-2</v>
      </c>
      <c r="CM312" s="18">
        <f t="shared" si="456"/>
        <v>4.8591655331898922E-2</v>
      </c>
      <c r="CN312" s="18">
        <f t="shared" si="457"/>
        <v>4.8968717681366493E-2</v>
      </c>
      <c r="CO312" s="18">
        <f t="shared" si="457"/>
        <v>4.9340431628713974E-2</v>
      </c>
      <c r="CP312" s="18">
        <f t="shared" si="457"/>
        <v>4.9706910168352311E-2</v>
      </c>
      <c r="CQ312" s="18">
        <f t="shared" si="457"/>
        <v>5.0068263134009701E-2</v>
      </c>
      <c r="CR312" s="18">
        <f t="shared" si="457"/>
        <v>5.0424597308477391E-2</v>
      </c>
      <c r="CS312" s="18">
        <f t="shared" si="457"/>
        <v>5.0776016528814492E-2</v>
      </c>
      <c r="CT312" s="18">
        <f t="shared" si="457"/>
        <v>5.1122621787229192E-2</v>
      </c>
      <c r="CU312" s="18">
        <f t="shared" si="457"/>
        <v>5.1464511327842306E-2</v>
      </c>
      <c r="CV312" s="18">
        <f t="shared" si="457"/>
        <v>5.180178073952825E-2</v>
      </c>
      <c r="CW312" s="18">
        <f t="shared" si="457"/>
        <v>5.2134523045017027E-2</v>
      </c>
      <c r="CX312" s="18">
        <f t="shared" si="458"/>
        <v>5.246282878643263E-2</v>
      </c>
      <c r="CY312" s="18">
        <f t="shared" si="458"/>
        <v>5.2786786107432149E-2</v>
      </c>
      <c r="CZ312" s="18">
        <f t="shared" si="458"/>
        <v>5.3106480832102711E-2</v>
      </c>
      <c r="DA312" s="18">
        <f t="shared" si="458"/>
        <v>5.3421996540764516E-2</v>
      </c>
      <c r="DB312" s="18">
        <f t="shared" si="458"/>
        <v>5.3733414642820311E-2</v>
      </c>
      <c r="DC312" s="18">
        <f t="shared" si="458"/>
        <v>5.4040814446785095E-2</v>
      </c>
      <c r="DD312" s="18">
        <f t="shared" si="458"/>
        <v>5.4344273227622107E-2</v>
      </c>
      <c r="DE312" s="18">
        <f t="shared" si="458"/>
        <v>5.4643866291505756E-2</v>
      </c>
      <c r="DF312" s="18">
        <f t="shared" si="458"/>
        <v>5.4939667038125091E-2</v>
      </c>
      <c r="DG312" s="18">
        <f t="shared" si="458"/>
        <v>5.5231747020636004E-2</v>
      </c>
      <c r="DH312" s="18">
        <f t="shared" si="459"/>
        <v>5.55201760033655E-2</v>
      </c>
      <c r="DI312" s="18">
        <f t="shared" si="459"/>
        <v>5.5805022017365473E-2</v>
      </c>
      <c r="DJ312" s="18">
        <f t="shared" si="459"/>
        <v>5.6086351413908629E-2</v>
      </c>
      <c r="DK312" s="18">
        <f t="shared" si="459"/>
        <v>5.6364228916015675E-2</v>
      </c>
      <c r="DL312" s="18">
        <f t="shared" si="459"/>
        <v>5.6638717668097041E-2</v>
      </c>
      <c r="DM312" s="18">
        <f t="shared" si="459"/>
        <v>5.6909879283789537E-2</v>
      </c>
      <c r="DN312" s="18">
        <f t="shared" si="459"/>
        <v>5.7177773892064049E-2</v>
      </c>
      <c r="DO312" s="18">
        <f t="shared" si="459"/>
        <v>5.7442460181676591E-2</v>
      </c>
      <c r="DP312" s="18">
        <f t="shared" si="459"/>
        <v>5.770399544403184E-2</v>
      </c>
      <c r="DQ312" s="18">
        <f t="shared" si="459"/>
        <v>5.7962435614524903E-2</v>
      </c>
      <c r="DR312" s="18">
        <f t="shared" si="460"/>
        <v>5.821783531242393E-2</v>
      </c>
      <c r="DS312" s="18">
        <f t="shared" si="460"/>
        <v>5.8470247879353364E-2</v>
      </c>
      <c r="DT312" s="18">
        <f t="shared" si="460"/>
        <v>5.8719725416434776E-2</v>
      </c>
      <c r="DU312" s="18">
        <f t="shared" si="460"/>
        <v>5.8966318820139557E-2</v>
      </c>
      <c r="DV312" s="18">
        <f t="shared" si="460"/>
        <v>5.9210077816905175E-2</v>
      </c>
      <c r="DW312" s="18">
        <f t="shared" si="460"/>
        <v>5.9451050996564912E-2</v>
      </c>
      <c r="DX312" s="18">
        <f t="shared" si="460"/>
        <v>5.9689285844637618E-2</v>
      </c>
      <c r="DY312" s="18">
        <f t="shared" si="460"/>
        <v>5.9924828773523037E-2</v>
      </c>
      <c r="DZ312" s="18">
        <f t="shared" si="460"/>
        <v>6.015772515264569E-2</v>
      </c>
      <c r="EA312" s="18">
        <f t="shared" si="460"/>
        <v>6.0388019337588236E-2</v>
      </c>
      <c r="EB312" s="18">
        <f t="shared" si="461"/>
        <v>6.0615754698253609E-2</v>
      </c>
      <c r="EC312" s="18">
        <f t="shared" si="461"/>
        <v>6.0840973646093983E-2</v>
      </c>
      <c r="ED312" s="18">
        <f t="shared" si="461"/>
        <v>6.1063717660441587E-2</v>
      </c>
      <c r="EE312" s="18">
        <f t="shared" si="461"/>
        <v>6.1284027313976648E-2</v>
      </c>
      <c r="EF312" s="18">
        <f t="shared" si="461"/>
        <v>6.1501942297364602E-2</v>
      </c>
      <c r="EG312" s="18">
        <f t="shared" si="461"/>
        <v>6.1717501443094298E-2</v>
      </c>
      <c r="EH312" s="18">
        <f t="shared" si="461"/>
        <v>6.1930742748547325E-2</v>
      </c>
      <c r="EI312" s="18">
        <f t="shared" si="461"/>
        <v>6.2141703398327058E-2</v>
      </c>
      <c r="EJ312" s="18">
        <f t="shared" si="461"/>
        <v>6.2350419785875098E-2</v>
      </c>
      <c r="EK312" s="18">
        <f t="shared" si="461"/>
        <v>6.255692753440148E-2</v>
      </c>
      <c r="EL312" s="18">
        <f t="shared" si="462"/>
        <v>6.2761261517153874E-2</v>
      </c>
      <c r="EM312" s="18">
        <f t="shared" si="462"/>
        <v>6.2963455877050239E-2</v>
      </c>
      <c r="EN312" s="18">
        <f t="shared" si="462"/>
        <v>6.3163544045697684E-2</v>
      </c>
      <c r="EO312" s="18">
        <f t="shared" si="462"/>
        <v>6.3361558761820258E-2</v>
      </c>
      <c r="EP312" s="18">
        <f t="shared" si="462"/>
        <v>6.3557532089116853E-2</v>
      </c>
      <c r="EQ312" s="18">
        <f t="shared" si="462"/>
        <v>6.375149543356938E-2</v>
      </c>
      <c r="ER312" s="18">
        <f t="shared" si="462"/>
        <v>6.3943479560221367E-2</v>
      </c>
      <c r="ES312" s="18">
        <f t="shared" si="462"/>
        <v>6.4133514609445427E-2</v>
      </c>
      <c r="ET312" s="18">
        <f t="shared" si="462"/>
        <v>6.4321630112717701E-2</v>
      </c>
      <c r="EU312" s="18">
        <f t="shared" si="462"/>
        <v>6.4507855007916892E-2</v>
      </c>
      <c r="EV312" s="18">
        <f t="shared" si="462"/>
        <v>6.4692217654164094E-2</v>
      </c>
    </row>
    <row r="313" spans="1:152">
      <c r="A313" s="22">
        <v>2.87</v>
      </c>
      <c r="B313" s="18">
        <f t="shared" si="448"/>
        <v>4.5983470952964144E-2</v>
      </c>
      <c r="C313" s="18">
        <f t="shared" si="448"/>
        <v>4.3094599701431938E-2</v>
      </c>
      <c r="D313" s="18">
        <f t="shared" si="448"/>
        <v>4.031683888265096E-2</v>
      </c>
      <c r="E313" s="18">
        <f t="shared" si="448"/>
        <v>3.7643899226842852E-2</v>
      </c>
      <c r="F313" s="18">
        <f t="shared" si="448"/>
        <v>3.5069957336064675E-2</v>
      </c>
      <c r="G313" s="18">
        <f t="shared" si="448"/>
        <v>3.2589613332223898E-2</v>
      </c>
      <c r="H313" s="18">
        <f t="shared" si="448"/>
        <v>3.0197853042805995E-2</v>
      </c>
      <c r="I313" s="18">
        <f t="shared" si="448"/>
        <v>2.7890014167051887E-2</v>
      </c>
      <c r="J313" s="18">
        <f t="shared" si="448"/>
        <v>2.5661755942185841E-2</v>
      </c>
      <c r="K313" s="18">
        <f t="shared" si="448"/>
        <v>2.3509031894433912E-2</v>
      </c>
      <c r="L313" s="18">
        <f t="shared" si="449"/>
        <v>2.1428065314940365E-2</v>
      </c>
      <c r="M313" s="18">
        <f t="shared" si="449"/>
        <v>1.9415327147889225E-2</v>
      </c>
      <c r="N313" s="18">
        <f t="shared" si="449"/>
        <v>1.7467516018484917E-2</v>
      </c>
      <c r="O313" s="18">
        <f t="shared" si="449"/>
        <v>1.5581540163029928E-2</v>
      </c>
      <c r="P313" s="18">
        <f t="shared" si="449"/>
        <v>1.3754501053057925E-2</v>
      </c>
      <c r="Q313" s="18">
        <f t="shared" si="449"/>
        <v>1.1983678531085059E-2</v>
      </c>
      <c r="R313" s="18">
        <f t="shared" si="449"/>
        <v>1.0266517297656827E-2</v>
      </c>
      <c r="S313" s="18">
        <f t="shared" si="449"/>
        <v>8.6006146085100318E-3</v>
      </c>
      <c r="T313" s="18">
        <f t="shared" si="449"/>
        <v>6.9837090572793126E-3</v>
      </c>
      <c r="U313" s="18">
        <f t="shared" si="449"/>
        <v>5.4136703336205025E-3</v>
      </c>
      <c r="V313" s="18">
        <f t="shared" si="450"/>
        <v>3.8884898592090929E-3</v>
      </c>
      <c r="W313" s="18">
        <f t="shared" si="450"/>
        <v>2.4062722150627811E-3</v>
      </c>
      <c r="X313" s="18">
        <f t="shared" si="450"/>
        <v>9.6522728325387536E-4</v>
      </c>
      <c r="Y313" s="18">
        <f t="shared" si="450"/>
        <v>4.3633696549177779E-4</v>
      </c>
      <c r="Z313" s="18">
        <f t="shared" si="450"/>
        <v>1.8000210994064615E-3</v>
      </c>
      <c r="AA313" s="18">
        <f t="shared" si="450"/>
        <v>3.1273403230834174E-3</v>
      </c>
      <c r="AB313" s="18">
        <f t="shared" si="450"/>
        <v>4.4197300935057329E-3</v>
      </c>
      <c r="AC313" s="18">
        <f t="shared" si="450"/>
        <v>5.6785512984625225E-3</v>
      </c>
      <c r="AD313" s="18">
        <f t="shared" si="450"/>
        <v>6.9050950366255507E-3</v>
      </c>
      <c r="AE313" s="18">
        <f t="shared" si="450"/>
        <v>8.1005870345819062E-3</v>
      </c>
      <c r="AF313" s="18">
        <f t="shared" si="451"/>
        <v>9.2661917325893746E-3</v>
      </c>
      <c r="AG313" s="18">
        <f t="shared" si="451"/>
        <v>1.0403016067683049E-2</v>
      </c>
      <c r="AH313" s="18">
        <f t="shared" si="451"/>
        <v>1.1512112979969598E-2</v>
      </c>
      <c r="AI313" s="18">
        <f t="shared" si="451"/>
        <v>1.2594484665454037E-2</v>
      </c>
      <c r="AJ313" s="18">
        <f t="shared" si="451"/>
        <v>1.3651085596522191E-2</v>
      </c>
      <c r="AK313" s="18">
        <f t="shared" si="451"/>
        <v>1.4682825329212269E-2</v>
      </c>
      <c r="AL313" s="18">
        <f t="shared" si="451"/>
        <v>1.5690571114630465E-2</v>
      </c>
      <c r="AM313" s="18">
        <f t="shared" si="451"/>
        <v>1.6675150330268961E-2</v>
      </c>
      <c r="AN313" s="18">
        <f t="shared" si="451"/>
        <v>1.7637352745552028E-2</v>
      </c>
      <c r="AO313" s="18">
        <f t="shared" si="451"/>
        <v>1.8577932634648946E-2</v>
      </c>
      <c r="AP313" s="18">
        <f t="shared" si="452"/>
        <v>1.9497610748432613E-2</v>
      </c>
      <c r="AQ313" s="18">
        <f t="shared" si="452"/>
        <v>2.0397076156418833E-2</v>
      </c>
      <c r="AR313" s="18">
        <f t="shared" si="452"/>
        <v>2.1276987968579263E-2</v>
      </c>
      <c r="AS313" s="18">
        <f t="shared" si="452"/>
        <v>2.2137976946069567E-2</v>
      </c>
      <c r="AT313" s="18">
        <f t="shared" si="452"/>
        <v>2.2980647009145212E-2</v>
      </c>
      <c r="AU313" s="18">
        <f t="shared" si="452"/>
        <v>2.3805576649840281E-2</v>
      </c>
      <c r="AV313" s="18">
        <f t="shared" si="452"/>
        <v>2.4613320256354237E-2</v>
      </c>
      <c r="AW313" s="18">
        <f t="shared" si="452"/>
        <v>2.5404409355517372E-2</v>
      </c>
      <c r="AX313" s="18">
        <f t="shared" si="452"/>
        <v>2.6179353779187384E-2</v>
      </c>
      <c r="AY313" s="18">
        <f t="shared" si="452"/>
        <v>2.6938642759954976E-2</v>
      </c>
      <c r="AZ313" s="18">
        <f t="shared" si="453"/>
        <v>2.7682745961107206E-2</v>
      </c>
      <c r="BA313" s="18">
        <f t="shared" si="453"/>
        <v>2.8412114445404941E-2</v>
      </c>
      <c r="BB313" s="18">
        <f t="shared" si="453"/>
        <v>2.9127181586873305E-2</v>
      </c>
      <c r="BC313" s="18">
        <f t="shared" si="453"/>
        <v>2.9828363929478213E-2</v>
      </c>
      <c r="BD313" s="18">
        <f t="shared" si="453"/>
        <v>3.0516061996263798E-2</v>
      </c>
      <c r="BE313" s="18">
        <f t="shared" si="453"/>
        <v>3.1190661052253446E-2</v>
      </c>
      <c r="BF313" s="18">
        <f t="shared" si="453"/>
        <v>3.1852531824167862E-2</v>
      </c>
      <c r="BG313" s="18">
        <f t="shared" si="453"/>
        <v>3.2502031179784771E-2</v>
      </c>
      <c r="BH313" s="18">
        <f t="shared" si="453"/>
        <v>3.313950276955694E-2</v>
      </c>
      <c r="BI313" s="18">
        <f t="shared" si="453"/>
        <v>3.3765277632911261E-2</v>
      </c>
      <c r="BJ313" s="18">
        <f t="shared" si="454"/>
        <v>3.4379674771477325E-2</v>
      </c>
      <c r="BK313" s="18">
        <f t="shared" si="454"/>
        <v>3.4983001691330486E-2</v>
      </c>
      <c r="BL313" s="18">
        <f t="shared" si="454"/>
        <v>3.5575554916186275E-2</v>
      </c>
      <c r="BM313" s="18">
        <f t="shared" si="454"/>
        <v>3.615762047334551E-2</v>
      </c>
      <c r="BN313" s="18">
        <f t="shared" si="454"/>
        <v>3.6729474354063332E-2</v>
      </c>
      <c r="BO313" s="18">
        <f t="shared" si="454"/>
        <v>3.7291382949899109E-2</v>
      </c>
      <c r="BP313" s="18">
        <f t="shared" si="454"/>
        <v>3.7843603466496359E-2</v>
      </c>
      <c r="BQ313" s="18">
        <f t="shared" si="454"/>
        <v>3.8386384316143218E-2</v>
      </c>
      <c r="BR313" s="18">
        <f t="shared" si="454"/>
        <v>3.891996549037232E-2</v>
      </c>
      <c r="BS313" s="18">
        <f t="shared" si="454"/>
        <v>3.9444578913774057E-2</v>
      </c>
      <c r="BT313" s="18">
        <f t="shared" si="455"/>
        <v>3.9960448780119097E-2</v>
      </c>
      <c r="BU313" s="18">
        <f t="shared" si="455"/>
        <v>4.0467791871813805E-2</v>
      </c>
      <c r="BV313" s="18">
        <f t="shared" si="455"/>
        <v>4.0966817863644658E-2</v>
      </c>
      <c r="BW313" s="18">
        <f t="shared" si="455"/>
        <v>4.1457729611705921E-2</v>
      </c>
      <c r="BX313" s="18">
        <f t="shared" si="455"/>
        <v>4.1940723428346822E-2</v>
      </c>
      <c r="BY313" s="18">
        <f t="shared" si="455"/>
        <v>4.2415989343921476E-2</v>
      </c>
      <c r="BZ313" s="18">
        <f t="shared" si="455"/>
        <v>4.2883711356074314E-2</v>
      </c>
      <c r="CA313" s="18">
        <f t="shared" si="455"/>
        <v>4.3344067667248354E-2</v>
      </c>
      <c r="CB313" s="18">
        <f t="shared" si="455"/>
        <v>4.3797230911060317E-2</v>
      </c>
      <c r="CC313" s="18">
        <f t="shared" si="455"/>
        <v>4.4243368368146505E-2</v>
      </c>
      <c r="CD313" s="18">
        <f t="shared" si="456"/>
        <v>4.4682642172046746E-2</v>
      </c>
      <c r="CE313" s="18">
        <f t="shared" si="456"/>
        <v>4.5115209505658435E-2</v>
      </c>
      <c r="CF313" s="18">
        <f t="shared" si="456"/>
        <v>4.5541222788760875E-2</v>
      </c>
      <c r="CG313" s="18">
        <f t="shared" si="456"/>
        <v>4.5960829857079805E-2</v>
      </c>
      <c r="CH313" s="18">
        <f t="shared" si="456"/>
        <v>4.6374174133334264E-2</v>
      </c>
      <c r="CI313" s="18">
        <f t="shared" si="456"/>
        <v>4.6781394790681247E-2</v>
      </c>
      <c r="CJ313" s="18">
        <f t="shared" si="456"/>
        <v>4.7182626908949615E-2</v>
      </c>
      <c r="CK313" s="18">
        <f t="shared" si="456"/>
        <v>4.7578001624031585E-2</v>
      </c>
      <c r="CL313" s="18">
        <f t="shared" si="456"/>
        <v>4.7967646270779013E-2</v>
      </c>
      <c r="CM313" s="18">
        <f t="shared" si="456"/>
        <v>4.8351684519731535E-2</v>
      </c>
      <c r="CN313" s="18">
        <f t="shared" si="457"/>
        <v>4.873023650798472E-2</v>
      </c>
      <c r="CO313" s="18">
        <f t="shared" si="457"/>
        <v>4.9103418964489665E-2</v>
      </c>
      <c r="CP313" s="18">
        <f t="shared" si="457"/>
        <v>4.9471345330057891E-2</v>
      </c>
      <c r="CQ313" s="18">
        <f t="shared" si="457"/>
        <v>4.9834125872331471E-2</v>
      </c>
      <c r="CR313" s="18">
        <f t="shared" si="457"/>
        <v>5.0191867795962346E-2</v>
      </c>
      <c r="CS313" s="18">
        <f t="shared" si="457"/>
        <v>5.0544675348232787E-2</v>
      </c>
      <c r="CT313" s="18">
        <f t="shared" si="457"/>
        <v>5.0892649920335167E-2</v>
      </c>
      <c r="CU313" s="18">
        <f t="shared" si="457"/>
        <v>5.1235890144517772E-2</v>
      </c>
      <c r="CV313" s="18">
        <f t="shared" si="457"/>
        <v>5.1574491987292526E-2</v>
      </c>
      <c r="CW313" s="18">
        <f t="shared" si="457"/>
        <v>5.1908548838889054E-2</v>
      </c>
      <c r="CX313" s="18">
        <f t="shared" si="458"/>
        <v>5.2238151599130984E-2</v>
      </c>
      <c r="CY313" s="18">
        <f t="shared" si="458"/>
        <v>5.2563388759899521E-2</v>
      </c>
      <c r="CZ313" s="18">
        <f t="shared" si="458"/>
        <v>5.2884346484342142E-2</v>
      </c>
      <c r="DA313" s="18">
        <f t="shared" si="458"/>
        <v>5.3201108682975055E-2</v>
      </c>
      <c r="DB313" s="18">
        <f t="shared" si="458"/>
        <v>5.3513757086820532E-2</v>
      </c>
      <c r="DC313" s="18">
        <f t="shared" si="458"/>
        <v>5.3822371317713176E-2</v>
      </c>
      <c r="DD313" s="18">
        <f t="shared" si="458"/>
        <v>5.412702895590206E-2</v>
      </c>
      <c r="DE313" s="18">
        <f t="shared" si="458"/>
        <v>5.4427805605069407E-2</v>
      </c>
      <c r="DF313" s="18">
        <f t="shared" si="458"/>
        <v>5.4724774954880234E-2</v>
      </c>
      <c r="DG313" s="18">
        <f t="shared" si="458"/>
        <v>5.5018008841171431E-2</v>
      </c>
      <c r="DH313" s="18">
        <f t="shared" si="459"/>
        <v>5.5307577303883949E-2</v>
      </c>
      <c r="DI313" s="18">
        <f t="shared" si="459"/>
        <v>5.5593548642836117E-2</v>
      </c>
      <c r="DJ313" s="18">
        <f t="shared" si="459"/>
        <v>5.5875989471430812E-2</v>
      </c>
      <c r="DK313" s="18">
        <f t="shared" si="459"/>
        <v>5.6154964768386308E-2</v>
      </c>
      <c r="DL313" s="18">
        <f t="shared" si="459"/>
        <v>5.6430537927574076E-2</v>
      </c>
      <c r="DM313" s="18">
        <f t="shared" si="459"/>
        <v>5.6702770806044404E-2</v>
      </c>
      <c r="DN313" s="18">
        <f t="shared" si="459"/>
        <v>5.6971723770316299E-2</v>
      </c>
      <c r="DO313" s="18">
        <f t="shared" si="459"/>
        <v>5.7237455741004091E-2</v>
      </c>
      <c r="DP313" s="18">
        <f t="shared" si="459"/>
        <v>5.7500024235850371E-2</v>
      </c>
      <c r="DQ313" s="18">
        <f t="shared" si="459"/>
        <v>5.7759485411231014E-2</v>
      </c>
      <c r="DR313" s="18">
        <f t="shared" si="460"/>
        <v>5.8015894102195417E-2</v>
      </c>
      <c r="DS313" s="18">
        <f t="shared" si="460"/>
        <v>5.8269303861101747E-2</v>
      </c>
      <c r="DT313" s="18">
        <f t="shared" si="460"/>
        <v>5.85197669949045E-2</v>
      </c>
      <c r="DU313" s="18">
        <f t="shared" si="460"/>
        <v>5.8767334601148878E-2</v>
      </c>
      <c r="DV313" s="18">
        <f t="shared" si="460"/>
        <v>5.9012056602723753E-2</v>
      </c>
      <c r="DW313" s="18">
        <f t="shared" si="460"/>
        <v>5.9253981781423506E-2</v>
      </c>
      <c r="DX313" s="18">
        <f t="shared" si="460"/>
        <v>5.9493157810365301E-2</v>
      </c>
      <c r="DY313" s="18">
        <f t="shared" si="460"/>
        <v>5.9729631285307748E-2</v>
      </c>
      <c r="DZ313" s="18">
        <f t="shared" si="460"/>
        <v>5.9963447754913739E-2</v>
      </c>
      <c r="EA313" s="18">
        <f t="shared" si="460"/>
        <v>6.0194651749999037E-2</v>
      </c>
      <c r="EB313" s="18">
        <f t="shared" si="461"/>
        <v>6.0423286811805574E-2</v>
      </c>
      <c r="EC313" s="18">
        <f t="shared" si="461"/>
        <v>6.0649395519338033E-2</v>
      </c>
      <c r="ED313" s="18">
        <f t="shared" si="461"/>
        <v>6.0873019515798696E-2</v>
      </c>
      <c r="EE313" s="18">
        <f t="shared" si="461"/>
        <v>6.1094199534155957E-2</v>
      </c>
      <c r="EF313" s="18">
        <f t="shared" si="461"/>
        <v>6.1312975421878912E-2</v>
      </c>
      <c r="EG313" s="18">
        <f t="shared" si="461"/>
        <v>6.152938616486972E-2</v>
      </c>
      <c r="EH313" s="18">
        <f t="shared" si="461"/>
        <v>6.1743469910624058E-2</v>
      </c>
      <c r="EI313" s="18">
        <f t="shared" si="461"/>
        <v>6.1955263990648414E-2</v>
      </c>
      <c r="EJ313" s="18">
        <f t="shared" si="461"/>
        <v>6.2164804942161873E-2</v>
      </c>
      <c r="EK313" s="18">
        <f t="shared" si="461"/>
        <v>6.2372128529109061E-2</v>
      </c>
      <c r="EL313" s="18">
        <f t="shared" si="462"/>
        <v>6.2577269762509408E-2</v>
      </c>
      <c r="EM313" s="18">
        <f t="shared" si="462"/>
        <v>6.2780262920167376E-2</v>
      </c>
      <c r="EN313" s="18">
        <f t="shared" si="462"/>
        <v>6.2981141565766383E-2</v>
      </c>
      <c r="EO313" s="18">
        <f t="shared" si="462"/>
        <v>6.3179938567369559E-2</v>
      </c>
      <c r="EP313" s="18">
        <f t="shared" si="462"/>
        <v>6.3376686115347955E-2</v>
      </c>
      <c r="EQ313" s="18">
        <f t="shared" si="462"/>
        <v>6.3571415739757345E-2</v>
      </c>
      <c r="ER313" s="18">
        <f t="shared" si="462"/>
        <v>6.3764158327182976E-2</v>
      </c>
      <c r="ES313" s="18">
        <f t="shared" si="462"/>
        <v>6.3954944137071285E-2</v>
      </c>
      <c r="ET313" s="18">
        <f t="shared" si="462"/>
        <v>6.4143802817566764E-2</v>
      </c>
      <c r="EU313" s="18">
        <f t="shared" si="462"/>
        <v>6.4330763420871337E-2</v>
      </c>
      <c r="EV313" s="18">
        <f t="shared" si="462"/>
        <v>6.4515854418142865E-2</v>
      </c>
    </row>
    <row r="314" spans="1:152">
      <c r="A314" s="23">
        <v>2.88</v>
      </c>
      <c r="B314" s="18">
        <f t="shared" si="448"/>
        <v>4.6594876993862819E-2</v>
      </c>
      <c r="C314" s="18">
        <f t="shared" si="448"/>
        <v>4.3694619469846478E-2</v>
      </c>
      <c r="D314" s="18">
        <f t="shared" si="448"/>
        <v>4.0905910312138458E-2</v>
      </c>
      <c r="E314" s="18">
        <f t="shared" si="448"/>
        <v>3.8222435462268459E-2</v>
      </c>
      <c r="F314" s="18">
        <f t="shared" si="448"/>
        <v>3.5638348569801082E-2</v>
      </c>
      <c r="G314" s="18">
        <f t="shared" si="448"/>
        <v>3.3148228473423413E-2</v>
      </c>
      <c r="H314" s="18">
        <f t="shared" si="448"/>
        <v>3.0747041237630661E-2</v>
      </c>
      <c r="I314" s="18">
        <f t="shared" si="448"/>
        <v>2.8430106185549944E-2</v>
      </c>
      <c r="J314" s="18">
        <f t="shared" si="448"/>
        <v>2.6193065445609922E-2</v>
      </c>
      <c r="K314" s="18">
        <f t="shared" si="448"/>
        <v>2.4031856595159422E-2</v>
      </c>
      <c r="L314" s="18">
        <f t="shared" si="449"/>
        <v>2.1942688039723907E-2</v>
      </c>
      <c r="M314" s="18">
        <f t="shared" si="449"/>
        <v>1.9922016813974812E-2</v>
      </c>
      <c r="N314" s="18">
        <f t="shared" si="449"/>
        <v>1.7966528530991826E-2</v>
      </c>
      <c r="O314" s="18">
        <f t="shared" si="449"/>
        <v>1.6073119241119406E-2</v>
      </c>
      <c r="P314" s="18">
        <f t="shared" si="449"/>
        <v>1.4238878991555494E-2</v>
      </c>
      <c r="Q314" s="18">
        <f t="shared" si="449"/>
        <v>1.2461076903516631E-2</v>
      </c>
      <c r="R314" s="18">
        <f t="shared" si="449"/>
        <v>1.073714760602441E-2</v>
      </c>
      <c r="S314" s="18">
        <f t="shared" si="449"/>
        <v>9.064678884576724E-3</v>
      </c>
      <c r="T314" s="18">
        <f t="shared" si="449"/>
        <v>7.4414004196422037E-3</v>
      </c>
      <c r="U314" s="18">
        <f t="shared" si="449"/>
        <v>5.8651735044159157E-3</v>
      </c>
      <c r="V314" s="18">
        <f t="shared" si="450"/>
        <v>4.3339816439104057E-3</v>
      </c>
      <c r="W314" s="18">
        <f t="shared" si="450"/>
        <v>2.8459219484895347E-3</v>
      </c>
      <c r="X314" s="18">
        <f t="shared" si="450"/>
        <v>1.3991972446081445E-3</v>
      </c>
      <c r="Y314" s="18">
        <f t="shared" si="450"/>
        <v>7.891166016224337E-6</v>
      </c>
      <c r="Z314" s="18">
        <f t="shared" si="450"/>
        <v>1.3769501601372273E-3</v>
      </c>
      <c r="AA314" s="18">
        <f t="shared" si="450"/>
        <v>2.7095009144150009E-3</v>
      </c>
      <c r="AB314" s="18">
        <f t="shared" si="450"/>
        <v>4.006984543580212E-3</v>
      </c>
      <c r="AC314" s="18">
        <f t="shared" si="450"/>
        <v>5.2707672992606093E-3</v>
      </c>
      <c r="AD314" s="18">
        <f t="shared" si="450"/>
        <v>6.5021453688979217E-3</v>
      </c>
      <c r="AE314" s="18">
        <f t="shared" si="450"/>
        <v>7.7023493101899682E-3</v>
      </c>
      <c r="AF314" s="18">
        <f t="shared" si="451"/>
        <v>8.8725481529497371E-3</v>
      </c>
      <c r="AG314" s="18">
        <f t="shared" si="451"/>
        <v>1.0013853197122819E-2</v>
      </c>
      <c r="AH314" s="18">
        <f t="shared" si="451"/>
        <v>1.1127321532901463E-2</v>
      </c>
      <c r="AI314" s="18">
        <f t="shared" si="451"/>
        <v>1.2213959306372176E-2</v>
      </c>
      <c r="AJ314" s="18">
        <f t="shared" si="451"/>
        <v>1.3274724751903111E-2</v>
      </c>
      <c r="AK314" s="18">
        <f t="shared" si="451"/>
        <v>1.431053101048038E-2</v>
      </c>
      <c r="AL314" s="18">
        <f t="shared" si="451"/>
        <v>1.5322248751416301E-2</v>
      </c>
      <c r="AM314" s="18">
        <f t="shared" si="451"/>
        <v>1.6310708613250263E-2</v>
      </c>
      <c r="AN314" s="18">
        <f t="shared" si="451"/>
        <v>1.7276703478224364E-2</v>
      </c>
      <c r="AO314" s="18">
        <f t="shared" si="451"/>
        <v>1.8220990593423754E-2</v>
      </c>
      <c r="AP314" s="18">
        <f t="shared" si="452"/>
        <v>1.9144293550507611E-2</v>
      </c>
      <c r="AQ314" s="18">
        <f t="shared" si="452"/>
        <v>2.0047304134908309E-2</v>
      </c>
      <c r="AR314" s="18">
        <f t="shared" si="452"/>
        <v>2.0930684054430722E-2</v>
      </c>
      <c r="AS314" s="18">
        <f t="shared" si="452"/>
        <v>2.1795066556328988E-2</v>
      </c>
      <c r="AT314" s="18">
        <f t="shared" si="452"/>
        <v>2.264105794116562E-2</v>
      </c>
      <c r="AU314" s="18">
        <f t="shared" si="452"/>
        <v>2.3469238981058287E-2</v>
      </c>
      <c r="AV314" s="18">
        <f t="shared" si="452"/>
        <v>2.4280166249286556E-2</v>
      </c>
      <c r="AW314" s="18">
        <f t="shared" si="452"/>
        <v>2.5074373367654428E-2</v>
      </c>
      <c r="AX314" s="18">
        <f t="shared" si="452"/>
        <v>2.5852372177484186E-2</v>
      </c>
      <c r="AY314" s="18">
        <f t="shared" si="452"/>
        <v>2.6614653839640619E-2</v>
      </c>
      <c r="AZ314" s="18">
        <f t="shared" si="453"/>
        <v>2.7361689868553914E-2</v>
      </c>
      <c r="BA314" s="18">
        <f t="shared" si="453"/>
        <v>2.8093933104815467E-2</v>
      </c>
      <c r="BB314" s="18">
        <f t="shared" si="453"/>
        <v>2.8811818630562081E-2</v>
      </c>
      <c r="BC314" s="18">
        <f t="shared" si="453"/>
        <v>2.9515764631536923E-2</v>
      </c>
      <c r="BD314" s="18">
        <f t="shared" si="453"/>
        <v>3.0206173209416095E-2</v>
      </c>
      <c r="BE314" s="18">
        <f t="shared" si="453"/>
        <v>3.0883431147716606E-2</v>
      </c>
      <c r="BF314" s="18">
        <f t="shared" si="453"/>
        <v>3.1547910634351098E-2</v>
      </c>
      <c r="BG314" s="18">
        <f t="shared" si="453"/>
        <v>3.2199969943665287E-2</v>
      </c>
      <c r="BH314" s="18">
        <f t="shared" si="453"/>
        <v>3.2839954080584786E-2</v>
      </c>
      <c r="BI314" s="18">
        <f t="shared" si="453"/>
        <v>3.3468195389303922E-2</v>
      </c>
      <c r="BJ314" s="18">
        <f t="shared" si="454"/>
        <v>3.4085014128773614E-2</v>
      </c>
      <c r="BK314" s="18">
        <f t="shared" si="454"/>
        <v>3.4690719017081699E-2</v>
      </c>
      <c r="BL314" s="18">
        <f t="shared" si="454"/>
        <v>3.5285607746669979E-2</v>
      </c>
      <c r="BM314" s="18">
        <f t="shared" si="454"/>
        <v>3.5869967472194779E-2</v>
      </c>
      <c r="BN314" s="18">
        <f t="shared" si="454"/>
        <v>3.6444075272710347E-2</v>
      </c>
      <c r="BO314" s="18">
        <f t="shared" si="454"/>
        <v>3.7008198589738688E-2</v>
      </c>
      <c r="BP314" s="18">
        <f t="shared" si="454"/>
        <v>3.7562595642680364E-2</v>
      </c>
      <c r="BQ314" s="18">
        <f t="shared" si="454"/>
        <v>3.8107515822922156E-2</v>
      </c>
      <c r="BR314" s="18">
        <f t="shared" si="454"/>
        <v>3.8643200067905614E-2</v>
      </c>
      <c r="BS314" s="18">
        <f t="shared" si="454"/>
        <v>3.9169881216334738E-2</v>
      </c>
      <c r="BT314" s="18">
        <f t="shared" si="455"/>
        <v>3.9687784345623367E-2</v>
      </c>
      <c r="BU314" s="18">
        <f t="shared" si="455"/>
        <v>4.0197127092609711E-2</v>
      </c>
      <c r="BV314" s="18">
        <f t="shared" si="455"/>
        <v>4.0698119958497904E-2</v>
      </c>
      <c r="BW314" s="18">
        <f t="shared" si="455"/>
        <v>4.119096659892453E-2</v>
      </c>
      <c r="BX314" s="18">
        <f t="shared" si="455"/>
        <v>4.1675864099989406E-2</v>
      </c>
      <c r="BY314" s="18">
        <f t="shared" si="455"/>
        <v>4.2153003241037247E-2</v>
      </c>
      <c r="BZ314" s="18">
        <f t="shared" si="455"/>
        <v>4.2622568744925621E-2</v>
      </c>
      <c r="CA314" s="18">
        <f t="shared" si="455"/>
        <v>4.3084739516469281E-2</v>
      </c>
      <c r="CB314" s="18">
        <f t="shared" si="455"/>
        <v>4.3539688869707577E-2</v>
      </c>
      <c r="CC314" s="18">
        <f t="shared" si="455"/>
        <v>4.3987584744601078E-2</v>
      </c>
      <c r="CD314" s="18">
        <f t="shared" si="456"/>
        <v>4.4428589913726987E-2</v>
      </c>
      <c r="CE314" s="18">
        <f t="shared" si="456"/>
        <v>4.4862862179507468E-2</v>
      </c>
      <c r="CF314" s="18">
        <f t="shared" si="456"/>
        <v>4.5290554562473113E-2</v>
      </c>
      <c r="CG314" s="18">
        <f t="shared" si="456"/>
        <v>4.5711815481033251E-2</v>
      </c>
      <c r="CH314" s="18">
        <f t="shared" si="456"/>
        <v>4.6126788923196951E-2</v>
      </c>
      <c r="CI314" s="18">
        <f t="shared" si="456"/>
        <v>4.6535614610661934E-2</v>
      </c>
      <c r="CJ314" s="18">
        <f t="shared" si="456"/>
        <v>4.6938428155664201E-2</v>
      </c>
      <c r="CK314" s="18">
        <f t="shared" si="456"/>
        <v>4.7335361210958417E-2</v>
      </c>
      <c r="CL314" s="18">
        <f t="shared" si="456"/>
        <v>4.7726541613277343E-2</v>
      </c>
      <c r="CM314" s="18">
        <f t="shared" si="456"/>
        <v>4.8112093520598871E-2</v>
      </c>
      <c r="CN314" s="18">
        <f t="shared" si="457"/>
        <v>4.8492137543530101E-2</v>
      </c>
      <c r="CO314" s="18">
        <f t="shared" si="457"/>
        <v>4.8866790871100615E-2</v>
      </c>
      <c r="CP314" s="18">
        <f t="shared" si="457"/>
        <v>4.9236167391240544E-2</v>
      </c>
      <c r="CQ314" s="18">
        <f t="shared" si="457"/>
        <v>4.9600377806203688E-2</v>
      </c>
      <c r="CR314" s="18">
        <f t="shared" si="457"/>
        <v>4.9959529743181227E-2</v>
      </c>
      <c r="CS314" s="18">
        <f t="shared" si="457"/>
        <v>5.0313727860338386E-2</v>
      </c>
      <c r="CT314" s="18">
        <f t="shared" si="457"/>
        <v>5.0663073948493419E-2</v>
      </c>
      <c r="CU314" s="18">
        <f t="shared" si="457"/>
        <v>5.1007667028646321E-2</v>
      </c>
      <c r="CV314" s="18">
        <f t="shared" si="457"/>
        <v>5.1347603445553933E-2</v>
      </c>
      <c r="CW314" s="18">
        <f t="shared" si="457"/>
        <v>5.1682976957536576E-2</v>
      </c>
      <c r="CX314" s="18">
        <f t="shared" si="458"/>
        <v>5.2013878822692802E-2</v>
      </c>
      <c r="CY314" s="18">
        <f t="shared" si="458"/>
        <v>5.2340397881688025E-2</v>
      </c>
      <c r="CZ314" s="18">
        <f t="shared" si="458"/>
        <v>5.2662620637275406E-2</v>
      </c>
      <c r="DA314" s="18">
        <f t="shared" si="458"/>
        <v>5.2980631330698247E-2</v>
      </c>
      <c r="DB314" s="18">
        <f t="shared" si="458"/>
        <v>5.3294512015115598E-2</v>
      </c>
      <c r="DC314" s="18">
        <f t="shared" si="458"/>
        <v>5.3604342626185644E-2</v>
      </c>
      <c r="DD314" s="18">
        <f t="shared" si="458"/>
        <v>5.391020104993427E-2</v>
      </c>
      <c r="DE314" s="18">
        <f t="shared" si="458"/>
        <v>5.421216318803003E-2</v>
      </c>
      <c r="DF314" s="18">
        <f t="shared" si="458"/>
        <v>5.4510303020580284E-2</v>
      </c>
      <c r="DG314" s="18">
        <f t="shared" si="458"/>
        <v>5.4804692666557603E-2</v>
      </c>
      <c r="DH314" s="18">
        <f t="shared" si="459"/>
        <v>5.5095402441960158E-2</v>
      </c>
      <c r="DI314" s="18">
        <f t="shared" si="459"/>
        <v>5.5382500915804968E-2</v>
      </c>
      <c r="DJ314" s="18">
        <f t="shared" si="459"/>
        <v>5.5666054964046724E-2</v>
      </c>
      <c r="DK314" s="18">
        <f t="shared" si="459"/>
        <v>5.5946129821512508E-2</v>
      </c>
      <c r="DL314" s="18">
        <f t="shared" si="459"/>
        <v>5.6222789131936041E-2</v>
      </c>
      <c r="DM314" s="18">
        <f t="shared" si="459"/>
        <v>5.6496094996172613E-2</v>
      </c>
      <c r="DN314" s="18">
        <f t="shared" si="459"/>
        <v>5.6766108018671393E-2</v>
      </c>
      <c r="DO314" s="18">
        <f t="shared" si="459"/>
        <v>5.7032887352277975E-2</v>
      </c>
      <c r="DP314" s="18">
        <f t="shared" si="459"/>
        <v>5.7296490741436855E-2</v>
      </c>
      <c r="DQ314" s="18">
        <f t="shared" si="459"/>
        <v>5.7556974563860136E-2</v>
      </c>
      <c r="DR314" s="18">
        <f t="shared" si="460"/>
        <v>5.7814393870725504E-2</v>
      </c>
      <c r="DS314" s="18">
        <f t="shared" si="460"/>
        <v>5.8068802425463771E-2</v>
      </c>
      <c r="DT314" s="18">
        <f t="shared" si="460"/>
        <v>5.832025274119345E-2</v>
      </c>
      <c r="DU314" s="18">
        <f t="shared" si="460"/>
        <v>5.8568796116856912E-2</v>
      </c>
      <c r="DV314" s="18">
        <f t="shared" si="460"/>
        <v>5.8814482672110431E-2</v>
      </c>
      <c r="DW314" s="18">
        <f t="shared" si="460"/>
        <v>5.905736138101822E-2</v>
      </c>
      <c r="DX314" s="18">
        <f t="shared" si="460"/>
        <v>5.9297480104597497E-2</v>
      </c>
      <c r="DY314" s="18">
        <f t="shared" si="460"/>
        <v>5.9534885622260628E-2</v>
      </c>
      <c r="DZ314" s="18">
        <f t="shared" si="460"/>
        <v>5.9769623662197173E-2</v>
      </c>
      <c r="EA314" s="18">
        <f t="shared" si="460"/>
        <v>6.0001738930737826E-2</v>
      </c>
      <c r="EB314" s="18">
        <f t="shared" si="461"/>
        <v>6.0231275140739102E-2</v>
      </c>
      <c r="EC314" s="18">
        <f t="shared" si="461"/>
        <v>6.045827503902769E-2</v>
      </c>
      <c r="ED314" s="18">
        <f t="shared" si="461"/>
        <v>6.0682780432939461E-2</v>
      </c>
      <c r="EE314" s="18">
        <f t="shared" si="461"/>
        <v>6.0904832215988809E-2</v>
      </c>
      <c r="EF314" s="18">
        <f t="shared" si="461"/>
        <v>6.1124470392700671E-2</v>
      </c>
      <c r="EG314" s="18">
        <f t="shared" si="461"/>
        <v>6.1341734102637262E-2</v>
      </c>
      <c r="EH314" s="18">
        <f t="shared" si="461"/>
        <v>6.1556661643649799E-2</v>
      </c>
      <c r="EI314" s="18">
        <f t="shared" si="461"/>
        <v>6.1769290494384135E-2</v>
      </c>
      <c r="EJ314" s="18">
        <f t="shared" si="461"/>
        <v>6.1979657336068104E-2</v>
      </c>
      <c r="EK314" s="18">
        <f t="shared" si="461"/>
        <v>6.2187798073607282E-2</v>
      </c>
      <c r="EL314" s="18">
        <f t="shared" si="462"/>
        <v>6.2393747856014446E-2</v>
      </c>
      <c r="EM314" s="18">
        <f t="shared" si="462"/>
        <v>6.2597541096197473E-2</v>
      </c>
      <c r="EN314" s="18">
        <f t="shared" si="462"/>
        <v>6.2799211490128584E-2</v>
      </c>
      <c r="EO314" s="18">
        <f t="shared" si="462"/>
        <v>6.2998792035417903E-2</v>
      </c>
      <c r="EP314" s="18">
        <f t="shared" si="462"/>
        <v>6.3196315049312515E-2</v>
      </c>
      <c r="EQ314" s="18">
        <f t="shared" si="462"/>
        <v>6.3391812186141538E-2</v>
      </c>
      <c r="ER314" s="18">
        <f t="shared" si="462"/>
        <v>6.3585314454227396E-2</v>
      </c>
      <c r="ES314" s="18">
        <f t="shared" si="462"/>
        <v>6.3776852232281939E-2</v>
      </c>
      <c r="ET314" s="18">
        <f t="shared" si="462"/>
        <v>6.3966455285305618E-2</v>
      </c>
      <c r="EU314" s="18">
        <f t="shared" si="462"/>
        <v>6.415415278000744E-2</v>
      </c>
      <c r="EV314" s="18">
        <f t="shared" si="462"/>
        <v>6.4339973299762265E-2</v>
      </c>
    </row>
    <row r="315" spans="1:152">
      <c r="A315" s="22">
        <v>2.89</v>
      </c>
      <c r="B315" s="18">
        <f t="shared" si="448"/>
        <v>4.7206369204138079E-2</v>
      </c>
      <c r="C315" s="18">
        <f t="shared" si="448"/>
        <v>4.4294710012999464E-2</v>
      </c>
      <c r="D315" s="18">
        <f t="shared" si="448"/>
        <v>4.1495037713827738E-2</v>
      </c>
      <c r="E315" s="18">
        <f t="shared" si="448"/>
        <v>3.8801013425945496E-2</v>
      </c>
      <c r="F315" s="18">
        <f t="shared" si="448"/>
        <v>3.6206767815392241E-2</v>
      </c>
      <c r="G315" s="18">
        <f t="shared" si="448"/>
        <v>3.3706858408859099E-2</v>
      </c>
      <c r="H315" s="18">
        <f t="shared" si="448"/>
        <v>3.1296231481130712E-2</v>
      </c>
      <c r="I315" s="18">
        <f t="shared" si="448"/>
        <v>2.897018795437525E-2</v>
      </c>
      <c r="J315" s="18">
        <f t="shared" si="448"/>
        <v>2.6724352825094114E-2</v>
      </c>
      <c r="K315" s="18">
        <f t="shared" si="448"/>
        <v>2.4554647700195394E-2</v>
      </c>
      <c r="L315" s="18">
        <f t="shared" si="449"/>
        <v>2.2457266079459949E-2</v>
      </c>
      <c r="M315" s="18">
        <f t="shared" si="449"/>
        <v>2.0428651069240432E-2</v>
      </c>
      <c r="N315" s="18">
        <f t="shared" si="449"/>
        <v>1.8465475252898961E-2</v>
      </c>
      <c r="O315" s="18">
        <f t="shared" si="449"/>
        <v>1.656462247834611E-2</v>
      </c>
      <c r="P315" s="18">
        <f t="shared" si="449"/>
        <v>1.4723171352998032E-2</v>
      </c>
      <c r="Q315" s="18">
        <f t="shared" si="449"/>
        <v>1.2938380262276053E-2</v>
      </c>
      <c r="R315" s="18">
        <f t="shared" si="449"/>
        <v>1.1207673750060806E-2</v>
      </c>
      <c r="S315" s="18">
        <f t="shared" si="449"/>
        <v>9.5286301188072034E-3</v>
      </c>
      <c r="T315" s="18">
        <f t="shared" si="449"/>
        <v>7.8989701237669428E-3</v>
      </c>
      <c r="U315" s="18">
        <f t="shared" si="449"/>
        <v>6.3165466503220359E-3</v>
      </c>
      <c r="V315" s="18">
        <f t="shared" si="450"/>
        <v>4.7793352761184389E-3</v>
      </c>
      <c r="W315" s="18">
        <f t="shared" si="450"/>
        <v>3.2854256307656292E-3</v>
      </c>
      <c r="X315" s="18">
        <f t="shared" si="450"/>
        <v>1.8330134755615104E-3</v>
      </c>
      <c r="Y315" s="18">
        <f t="shared" si="450"/>
        <v>4.2039343419860245E-4</v>
      </c>
      <c r="Z315" s="18">
        <f t="shared" si="450"/>
        <v>9.5404768712747056E-4</v>
      </c>
      <c r="AA315" s="18">
        <f t="shared" si="450"/>
        <v>2.2918370452181666E-3</v>
      </c>
      <c r="AB315" s="18">
        <f t="shared" si="450"/>
        <v>3.5944214202012384E-3</v>
      </c>
      <c r="AC315" s="18">
        <f t="shared" si="450"/>
        <v>4.8631724347951285E-3</v>
      </c>
      <c r="AD315" s="18">
        <f t="shared" si="450"/>
        <v>6.0993913720917411E-3</v>
      </c>
      <c r="AE315" s="18">
        <f t="shared" si="450"/>
        <v>7.3043136274314633E-3</v>
      </c>
      <c r="AF315" s="18">
        <f t="shared" si="451"/>
        <v>8.4791128263877105E-3</v>
      </c>
      <c r="AG315" s="18">
        <f t="shared" si="451"/>
        <v>9.6249046377153858E-3</v>
      </c>
      <c r="AH315" s="18">
        <f t="shared" si="451"/>
        <v>1.074275030730339E-2</v>
      </c>
      <c r="AI315" s="18">
        <f t="shared" si="451"/>
        <v>1.1833659936660343E-2</v>
      </c>
      <c r="AJ315" s="18">
        <f t="shared" si="451"/>
        <v>1.2898595527223087E-2</v>
      </c>
      <c r="AK315" s="18">
        <f t="shared" si="451"/>
        <v>1.3938473809772593E-2</v>
      </c>
      <c r="AL315" s="18">
        <f t="shared" si="451"/>
        <v>1.4954168876448836E-2</v>
      </c>
      <c r="AM315" s="18">
        <f t="shared" si="451"/>
        <v>1.5946514631247487E-2</v>
      </c>
      <c r="AN315" s="18">
        <f t="shared" si="451"/>
        <v>1.6916307073437074E-2</v>
      </c>
      <c r="AO315" s="18">
        <f t="shared" si="451"/>
        <v>1.7864306427038117E-2</v>
      </c>
      <c r="AP315" s="18">
        <f t="shared" si="452"/>
        <v>1.8791239128336922E-2</v>
      </c>
      <c r="AQ315" s="18">
        <f t="shared" si="452"/>
        <v>1.9697799682354442E-2</v>
      </c>
      <c r="AR315" s="18">
        <f t="shared" si="452"/>
        <v>2.058465239824114E-2</v>
      </c>
      <c r="AS315" s="18">
        <f t="shared" si="452"/>
        <v>2.1452433012710909E-2</v>
      </c>
      <c r="AT315" s="18">
        <f t="shared" si="452"/>
        <v>2.2301750209851558E-2</v>
      </c>
      <c r="AU315" s="18">
        <f t="shared" si="452"/>
        <v>2.3133187044947108E-2</v>
      </c>
      <c r="AV315" s="18">
        <f t="shared" si="452"/>
        <v>2.3947302279311539E-2</v>
      </c>
      <c r="AW315" s="18">
        <f t="shared" si="452"/>
        <v>2.4744631632555029E-2</v>
      </c>
      <c r="AX315" s="18">
        <f t="shared" si="452"/>
        <v>2.5525688958181313E-2</v>
      </c>
      <c r="AY315" s="18">
        <f t="shared" si="452"/>
        <v>2.6290967347936359E-2</v>
      </c>
      <c r="AZ315" s="18">
        <f t="shared" si="453"/>
        <v>2.7040940169896294E-2</v>
      </c>
      <c r="BA315" s="18">
        <f t="shared" si="453"/>
        <v>2.7776062044886737E-2</v>
      </c>
      <c r="BB315" s="18">
        <f t="shared" si="453"/>
        <v>2.8496769765465599E-2</v>
      </c>
      <c r="BC315" s="18">
        <f t="shared" si="453"/>
        <v>2.9203483161373028E-2</v>
      </c>
      <c r="BD315" s="18">
        <f t="shared" si="453"/>
        <v>2.9896605915051465E-2</v>
      </c>
      <c r="BE315" s="18">
        <f t="shared" si="453"/>
        <v>3.0576526330564593E-2</v>
      </c>
      <c r="BF315" s="18">
        <f t="shared" si="453"/>
        <v>3.1243618058992593E-2</v>
      </c>
      <c r="BG315" s="18">
        <f t="shared" si="453"/>
        <v>3.1898240783150886E-2</v>
      </c>
      <c r="BH315" s="18">
        <f t="shared" si="453"/>
        <v>3.2540740864269217E-2</v>
      </c>
      <c r="BI315" s="18">
        <f t="shared" si="453"/>
        <v>3.3171451953073451E-2</v>
      </c>
      <c r="BJ315" s="18">
        <f t="shared" si="454"/>
        <v>3.3790695567535778E-2</v>
      </c>
      <c r="BK315" s="18">
        <f t="shared" si="454"/>
        <v>3.43987816393952E-2</v>
      </c>
      <c r="BL315" s="18">
        <f t="shared" si="454"/>
        <v>3.4996009031399974E-2</v>
      </c>
      <c r="BM315" s="18">
        <f t="shared" si="454"/>
        <v>3.558266602708611E-2</v>
      </c>
      <c r="BN315" s="18">
        <f t="shared" si="454"/>
        <v>3.6159030794777704E-2</v>
      </c>
      <c r="BO315" s="18">
        <f t="shared" si="454"/>
        <v>3.6725371827379026E-2</v>
      </c>
      <c r="BP315" s="18">
        <f t="shared" si="454"/>
        <v>3.7281948359418282E-2</v>
      </c>
      <c r="BQ315" s="18">
        <f t="shared" si="454"/>
        <v>3.7829010762704715E-2</v>
      </c>
      <c r="BR315" s="18">
        <f t="shared" si="454"/>
        <v>3.8366800921867637E-2</v>
      </c>
      <c r="BS315" s="18">
        <f t="shared" si="454"/>
        <v>3.88955525909606E-2</v>
      </c>
      <c r="BT315" s="18">
        <f t="shared" si="455"/>
        <v>3.941549173223536E-2</v>
      </c>
      <c r="BU315" s="18">
        <f t="shared" si="455"/>
        <v>3.9926836838117138E-2</v>
      </c>
      <c r="BV315" s="18">
        <f t="shared" si="455"/>
        <v>4.0429799237345111E-2</v>
      </c>
      <c r="BW315" s="18">
        <f t="shared" si="455"/>
        <v>4.0924583386179159E-2</v>
      </c>
      <c r="BX315" s="18">
        <f t="shared" si="455"/>
        <v>4.1411387145515857E-2</v>
      </c>
      <c r="BY315" s="18">
        <f t="shared" si="455"/>
        <v>4.1890402044703172E-2</v>
      </c>
      <c r="BZ315" s="18">
        <f t="shared" si="455"/>
        <v>4.2361813532792281E-2</v>
      </c>
      <c r="CA315" s="18">
        <f t="shared" si="455"/>
        <v>4.2825801217919346E-2</v>
      </c>
      <c r="CB315" s="18">
        <f t="shared" si="455"/>
        <v>4.3282539095466317E-2</v>
      </c>
      <c r="CC315" s="18">
        <f t="shared" si="455"/>
        <v>4.3732195765609445E-2</v>
      </c>
      <c r="CD315" s="18">
        <f t="shared" si="456"/>
        <v>4.41749346408273E-2</v>
      </c>
      <c r="CE315" s="18">
        <f t="shared" si="456"/>
        <v>4.4610914143904418E-2</v>
      </c>
      <c r="CF315" s="18">
        <f t="shared" si="456"/>
        <v>4.5040287896934934E-2</v>
      </c>
      <c r="CG315" s="18">
        <f t="shared" si="456"/>
        <v>4.5463204901799566E-2</v>
      </c>
      <c r="CH315" s="18">
        <f t="shared" si="456"/>
        <v>4.5879809712561732E-2</v>
      </c>
      <c r="CI315" s="18">
        <f t="shared" si="456"/>
        <v>4.6290242600201495E-2</v>
      </c>
      <c r="CJ315" s="18">
        <f t="shared" si="456"/>
        <v>4.6694639710081851E-2</v>
      </c>
      <c r="CK315" s="18">
        <f t="shared" si="456"/>
        <v>4.7093133212518713E-2</v>
      </c>
      <c r="CL315" s="18">
        <f t="shared" si="456"/>
        <v>4.7485851446804304E-2</v>
      </c>
      <c r="CM315" s="18">
        <f t="shared" si="456"/>
        <v>4.7872919059013835E-2</v>
      </c>
      <c r="CN315" s="18">
        <f t="shared" si="457"/>
        <v>4.8254457133906102E-2</v>
      </c>
      <c r="CO315" s="18">
        <f t="shared" si="457"/>
        <v>4.8630583321211257E-2</v>
      </c>
      <c r="CP315" s="18">
        <f t="shared" si="457"/>
        <v>4.9001411956582516E-2</v>
      </c>
      <c r="CQ315" s="18">
        <f t="shared" si="457"/>
        <v>4.9367054177473065E-2</v>
      </c>
      <c r="CR315" s="18">
        <f t="shared" si="457"/>
        <v>4.9727618034184573E-2</v>
      </c>
      <c r="CS315" s="18">
        <f t="shared" si="457"/>
        <v>5.008320859632074E-2</v>
      </c>
      <c r="CT315" s="18">
        <f t="shared" si="457"/>
        <v>5.0433928054866031E-2</v>
      </c>
      <c r="CU315" s="18">
        <f t="shared" si="457"/>
        <v>5.0779875820097749E-2</v>
      </c>
      <c r="CV315" s="18">
        <f t="shared" si="457"/>
        <v>5.112114861552907E-2</v>
      </c>
      <c r="CW315" s="18">
        <f t="shared" si="457"/>
        <v>5.1457840568068666E-2</v>
      </c>
      <c r="CX315" s="18">
        <f t="shared" si="458"/>
        <v>5.1790043294574407E-2</v>
      </c>
      <c r="CY315" s="18">
        <f t="shared" si="458"/>
        <v>5.2117845984967499E-2</v>
      </c>
      <c r="CZ315" s="18">
        <f t="shared" si="458"/>
        <v>5.2441335482065941E-2</v>
      </c>
      <c r="DA315" s="18">
        <f t="shared" si="458"/>
        <v>5.2760596358287275E-2</v>
      </c>
      <c r="DB315" s="18">
        <f t="shared" si="458"/>
        <v>5.3075710989362881E-2</v>
      </c>
      <c r="DC315" s="18">
        <f t="shared" si="458"/>
        <v>5.3386759625198815E-2</v>
      </c>
      <c r="DD315" s="18">
        <f t="shared" si="458"/>
        <v>5.3693820458011202E-2</v>
      </c>
      <c r="DE315" s="18">
        <f t="shared" si="458"/>
        <v>5.3996969687857811E-2</v>
      </c>
      <c r="DF315" s="18">
        <f t="shared" si="458"/>
        <v>5.4296281585681061E-2</v>
      </c>
      <c r="DG315" s="18">
        <f t="shared" si="458"/>
        <v>5.4591828553971954E-2</v>
      </c>
      <c r="DH315" s="18">
        <f t="shared" si="459"/>
        <v>5.4883681185159169E-2</v>
      </c>
      <c r="DI315" s="18">
        <f t="shared" si="459"/>
        <v>5.5171908317822364E-2</v>
      </c>
      <c r="DJ315" s="18">
        <f t="shared" si="459"/>
        <v>5.5456577090823023E-2</v>
      </c>
      <c r="DK315" s="18">
        <f t="shared" si="459"/>
        <v>5.5737752995443313E-2</v>
      </c>
      <c r="DL315" s="18">
        <f t="shared" si="459"/>
        <v>5.6015499925617024E-2</v>
      </c>
      <c r="DM315" s="18">
        <f t="shared" si="459"/>
        <v>5.628988022633407E-2</v>
      </c>
      <c r="DN315" s="18">
        <f t="shared" si="459"/>
        <v>5.6560954740295495E-2</v>
      </c>
      <c r="DO315" s="18">
        <f t="shared" si="459"/>
        <v>5.6828782852892119E-2</v>
      </c>
      <c r="DP315" s="18">
        <f t="shared" si="459"/>
        <v>5.7093422535576865E-2</v>
      </c>
      <c r="DQ315" s="18">
        <f t="shared" si="459"/>
        <v>5.735493038769731E-2</v>
      </c>
      <c r="DR315" s="18">
        <f t="shared" si="460"/>
        <v>5.7613361676851632E-2</v>
      </c>
      <c r="DS315" s="18">
        <f t="shared" si="460"/>
        <v>5.7868770377828692E-2</v>
      </c>
      <c r="DT315" s="18">
        <f t="shared" si="460"/>
        <v>5.8121209210189741E-2</v>
      </c>
      <c r="DU315" s="18">
        <f t="shared" si="460"/>
        <v>5.8370729674546637E-2</v>
      </c>
      <c r="DV315" s="18">
        <f t="shared" si="460"/>
        <v>5.8617382087589064E-2</v>
      </c>
      <c r="DW315" s="18">
        <f t="shared" si="460"/>
        <v>5.8861215615911025E-2</v>
      </c>
      <c r="DX315" s="18">
        <f t="shared" si="460"/>
        <v>5.9102278308683871E-2</v>
      </c>
      <c r="DY315" s="18">
        <f t="shared" si="460"/>
        <v>5.9340617129221992E-2</v>
      </c>
      <c r="DZ315" s="18">
        <f t="shared" si="460"/>
        <v>5.9576277985484379E-2</v>
      </c>
      <c r="EA315" s="18">
        <f t="shared" si="460"/>
        <v>5.9809305759553927E-2</v>
      </c>
      <c r="EB315" s="18">
        <f t="shared" si="461"/>
        <v>6.003974433613378E-2</v>
      </c>
      <c r="EC315" s="18">
        <f t="shared" si="461"/>
        <v>6.0267636630099521E-2</v>
      </c>
      <c r="ED315" s="18">
        <f t="shared" si="461"/>
        <v>6.0493024613142543E-2</v>
      </c>
      <c r="EE315" s="18">
        <f t="shared" si="461"/>
        <v>6.0715949339540297E-2</v>
      </c>
      <c r="EF315" s="18">
        <f t="shared" si="461"/>
        <v>6.0936450971085902E-2</v>
      </c>
      <c r="EG315" s="18">
        <f t="shared" si="461"/>
        <v>6.1154568801209383E-2</v>
      </c>
      <c r="EH315" s="18">
        <f t="shared" si="461"/>
        <v>6.1370341278320778E-2</v>
      </c>
      <c r="EI315" s="18">
        <f t="shared" si="461"/>
        <v>6.1583806028404249E-2</v>
      </c>
      <c r="EJ315" s="18">
        <f t="shared" si="461"/>
        <v>6.1794999876891098E-2</v>
      </c>
      <c r="EK315" s="18">
        <f t="shared" si="461"/>
        <v>6.2003958869838408E-2</v>
      </c>
      <c r="EL315" s="18">
        <f t="shared" si="462"/>
        <v>6.2210718294438874E-2</v>
      </c>
      <c r="EM315" s="18">
        <f t="shared" si="462"/>
        <v>6.2415312698886491E-2</v>
      </c>
      <c r="EN315" s="18">
        <f t="shared" si="462"/>
        <v>6.2617775911621085E-2</v>
      </c>
      <c r="EO315" s="18">
        <f t="shared" si="462"/>
        <v>6.2818141059975019E-2</v>
      </c>
      <c r="EP315" s="18">
        <f t="shared" si="462"/>
        <v>6.3016440588242836E-2</v>
      </c>
      <c r="EQ315" s="18">
        <f t="shared" si="462"/>
        <v>6.3212706275195082E-2</v>
      </c>
      <c r="ER315" s="18">
        <f t="shared" si="462"/>
        <v>6.3406969251055989E-2</v>
      </c>
      <c r="ES315" s="18">
        <f t="shared" si="462"/>
        <v>6.3599260013963987E-2</v>
      </c>
      <c r="ET315" s="18">
        <f t="shared" si="462"/>
        <v>6.378960844593351E-2</v>
      </c>
      <c r="EU315" s="18">
        <f t="shared" si="462"/>
        <v>6.3978043828335496E-2</v>
      </c>
      <c r="EV315" s="18">
        <f t="shared" si="462"/>
        <v>6.4164594856913462E-2</v>
      </c>
    </row>
    <row r="316" spans="1:152">
      <c r="A316" s="23">
        <v>2.9</v>
      </c>
      <c r="B316" s="18">
        <f t="shared" ref="B316:K325" si="463">ABS(Ct_Na+10^-pH-Kw*10^pH-Ct_A*Ka_1*10^pH/(1+Ka_1*10^pH+Ka_1*Ka_2*10^(2*pH))-2*Ct_A*Ka_1*Ka_2*10^(2*pH)/(1+Ka_1*10^pH+Ka_1*Ka_2*10^(2*pH)))</f>
        <v>4.7817815553006279E-2</v>
      </c>
      <c r="C316" s="18">
        <f t="shared" si="463"/>
        <v>4.4894742200911032E-2</v>
      </c>
      <c r="D316" s="18">
        <f t="shared" si="463"/>
        <v>4.2084094746973305E-2</v>
      </c>
      <c r="E316" s="18">
        <f t="shared" si="463"/>
        <v>3.93795094611087E-2</v>
      </c>
      <c r="F316" s="18">
        <f t="shared" si="463"/>
        <v>3.6775094000646484E-2</v>
      </c>
      <c r="G316" s="18">
        <f t="shared" si="463"/>
        <v>3.4265384556928354E-2</v>
      </c>
      <c r="H316" s="18">
        <f t="shared" si="463"/>
        <v>3.184530759334301E-2</v>
      </c>
      <c r="I316" s="18">
        <f t="shared" si="463"/>
        <v>2.9510145610936102E-2</v>
      </c>
      <c r="J316" s="18">
        <f t="shared" si="463"/>
        <v>2.7255506455508737E-2</v>
      </c>
      <c r="K316" s="18">
        <f t="shared" si="463"/>
        <v>2.5077295746028069E-2</v>
      </c>
      <c r="L316" s="18">
        <f t="shared" ref="L316:U325" si="464">ABS(Ct_Na+10^-pH-Kw*10^pH-Ct_A*Ka_1*10^pH/(1+Ka_1*10^pH+Ka_1*Ka_2*10^(2*pH))-2*Ct_A*Ka_1*Ka_2*10^(2*pH)/(1+Ka_1*10^pH+Ka_1*Ka_2*10^(2*pH)))</f>
        <v>2.2971692060196749E-2</v>
      </c>
      <c r="M316" s="18">
        <f t="shared" si="464"/>
        <v>2.0935124560786125E-2</v>
      </c>
      <c r="N316" s="18">
        <f t="shared" si="464"/>
        <v>1.8964252787162954E-2</v>
      </c>
      <c r="O316" s="18">
        <f t="shared" si="464"/>
        <v>1.7055948371432577E-2</v>
      </c>
      <c r="P316" s="18">
        <f t="shared" si="464"/>
        <v>1.5207278468693767E-2</v>
      </c>
      <c r="Q316" s="18">
        <f t="shared" si="464"/>
        <v>1.3415490716808467E-2</v>
      </c>
      <c r="R316" s="18">
        <f t="shared" si="464"/>
        <v>1.1677999563465151E-2</v>
      </c>
      <c r="S316" s="18">
        <f t="shared" si="464"/>
        <v>9.9923738176843097E-3</v>
      </c>
      <c r="T316" s="18">
        <f t="shared" si="464"/>
        <v>8.3563252997205587E-3</v>
      </c>
      <c r="U316" s="18">
        <f t="shared" si="464"/>
        <v>6.7676984779296567E-3</v>
      </c>
      <c r="V316" s="18">
        <f t="shared" ref="V316:AE325" si="465">ABS(Ct_Na+10^-pH-Kw*10^pH-Ct_A*Ka_1*10^pH/(1+Ka_1*10^pH+Ka_1*Ka_2*10^(2*pH))-2*Ct_A*Ka_1*Ka_2*10^(2*pH)/(1+Ka_1*10^pH+Ka_1*Ka_2*10^(2*pH)))</f>
        <v>5.2244609939042412E-3</v>
      </c>
      <c r="W316" s="18">
        <f t="shared" si="465"/>
        <v>3.7246949883020398E-3</v>
      </c>
      <c r="X316" s="18">
        <f t="shared" si="465"/>
        <v>2.2665891495221345E-3</v>
      </c>
      <c r="Y316" s="18">
        <f t="shared" si="465"/>
        <v>8.4843141591429169E-4</v>
      </c>
      <c r="Z316" s="18">
        <f t="shared" si="465"/>
        <v>5.3139773029875622E-4</v>
      </c>
      <c r="AA316" s="18">
        <f t="shared" si="465"/>
        <v>1.8744314326127754E-3</v>
      </c>
      <c r="AB316" s="18">
        <f t="shared" si="465"/>
        <v>3.182122142760653E-3</v>
      </c>
      <c r="AC316" s="18">
        <f t="shared" si="465"/>
        <v>4.455846860437148E-3</v>
      </c>
      <c r="AD316" s="18">
        <f t="shared" si="465"/>
        <v>5.6969119699681039E-3</v>
      </c>
      <c r="AE316" s="18">
        <f t="shared" si="465"/>
        <v>6.9065577096374927E-3</v>
      </c>
      <c r="AF316" s="18">
        <f t="shared" ref="AF316:AO325" si="466">ABS(Ct_Na+10^-pH-Kw*10^pH-Ct_A*Ka_1*10^pH/(1+Ka_1*10^pH+Ka_1*Ka_2*10^(2*pH))-2*Ct_A*Ka_1*Ka_2*10^(2*pH)/(1+Ka_1*10^pH+Ka_1*Ka_2*10^(2*pH)))</f>
        <v>8.0859623058151652E-3</v>
      </c>
      <c r="AG316" s="18">
        <f t="shared" si="466"/>
        <v>9.2362458008526278E-3</v>
      </c>
      <c r="AH316" s="18">
        <f t="shared" si="466"/>
        <v>1.0358473600889208E-2</v>
      </c>
      <c r="AI316" s="18">
        <f t="shared" si="466"/>
        <v>1.145365976718995E-2</v>
      </c>
      <c r="AJ316" s="18">
        <f t="shared" si="466"/>
        <v>1.2522770072388296E-2</v>
      </c>
      <c r="AK316" s="18">
        <f t="shared" si="466"/>
        <v>1.3566724840993742E-2</v>
      </c>
      <c r="AL316" s="18">
        <f t="shared" si="466"/>
        <v>1.4586401591724623E-2</v>
      </c>
      <c r="AM316" s="18">
        <f t="shared" si="466"/>
        <v>1.558263749761114E-2</v>
      </c>
      <c r="AN316" s="18">
        <f t="shared" si="466"/>
        <v>1.6556231678363866E-2</v>
      </c>
      <c r="AO316" s="18">
        <f t="shared" si="466"/>
        <v>1.7507947338200793E-2</v>
      </c>
      <c r="AP316" s="18">
        <f t="shared" ref="AP316:AY325" si="467">ABS(Ct_Na+10^-pH-Kw*10^pH-Ct_A*Ka_1*10^pH/(1+Ka_1*10^pH+Ka_1*Ka_2*10^(2*pH))-2*Ct_A*Ka_1*Ka_2*10^(2*pH)/(1+Ka_1*10^pH+Ka_1*Ka_2*10^(2*pH)))</f>
        <v>1.8438513761152464E-2</v>
      </c>
      <c r="AQ316" s="18">
        <f t="shared" si="467"/>
        <v>1.9348628174808497E-2</v>
      </c>
      <c r="AR316" s="18">
        <f t="shared" si="467"/>
        <v>2.0238957492515478E-2</v>
      </c>
      <c r="AS316" s="18">
        <f t="shared" si="467"/>
        <v>2.1110139943174986E-2</v>
      </c>
      <c r="AT316" s="18">
        <f t="shared" si="467"/>
        <v>2.196278659701198E-2</v>
      </c>
      <c r="AU316" s="18">
        <f t="shared" si="467"/>
        <v>2.2797482794978684E-2</v>
      </c>
      <c r="AV316" s="18">
        <f t="shared" si="467"/>
        <v>2.3614789488821123E-2</v>
      </c>
      <c r="AW316" s="18">
        <f t="shared" si="467"/>
        <v>2.4415244498254413E-2</v>
      </c>
      <c r="AX316" s="18">
        <f t="shared" si="467"/>
        <v>2.5199363691168666E-2</v>
      </c>
      <c r="AY316" s="18">
        <f t="shared" si="467"/>
        <v>2.5967642092306873E-2</v>
      </c>
      <c r="AZ316" s="18">
        <f t="shared" ref="AZ316:BI325" si="468">ABS(Ct_Na+10^-pH-Kw*10^pH-Ct_A*Ka_1*10^pH/(1+Ka_1*10^pH+Ka_1*Ka_2*10^(2*pH))-2*Ct_A*Ka_1*Ka_2*10^(2*pH)/(1+Ka_1*10^pH+Ka_1*Ka_2*10^(2*pH)))</f>
        <v>2.6720554925422305E-2</v>
      </c>
      <c r="BA316" s="18">
        <f t="shared" si="468"/>
        <v>2.7458558593525563E-2</v>
      </c>
      <c r="BB316" s="18">
        <f t="shared" si="468"/>
        <v>2.8182091601469925E-2</v>
      </c>
      <c r="BC316" s="18">
        <f t="shared" si="468"/>
        <v>2.8891575424794015E-2</v>
      </c>
      <c r="BD316" s="18">
        <f t="shared" si="468"/>
        <v>2.9587415328438792E-2</v>
      </c>
      <c r="BE316" s="18">
        <f t="shared" si="468"/>
        <v>3.0270001138680801E-2</v>
      </c>
      <c r="BF316" s="18">
        <f t="shared" si="468"/>
        <v>3.0939707971371102E-2</v>
      </c>
      <c r="BG316" s="18">
        <f t="shared" si="468"/>
        <v>3.1596896919338195E-2</v>
      </c>
      <c r="BH316" s="18">
        <f t="shared" si="468"/>
        <v>3.224191570160221E-2</v>
      </c>
      <c r="BI316" s="18">
        <f t="shared" si="468"/>
        <v>3.2875099276852199E-2</v>
      </c>
      <c r="BJ316" s="18">
        <f t="shared" ref="BJ316:BS325" si="469">ABS(Ct_Na+10^-pH-Kw*10^pH-Ct_A*Ka_1*10^pH/(1+Ka_1*10^pH+Ka_1*Ka_2*10^(2*pH))-2*Ct_A*Ka_1*Ka_2*10^(2*pH)/(1+Ka_1*10^pH+Ka_1*Ka_2*10^(2*pH)))</f>
        <v>3.3496770423461261E-2</v>
      </c>
      <c r="BK316" s="18">
        <f t="shared" si="469"/>
        <v>3.4107240288149467E-2</v>
      </c>
      <c r="BL316" s="18">
        <f t="shared" si="469"/>
        <v>3.470680890525394E-2</v>
      </c>
      <c r="BM316" s="18">
        <f t="shared" si="469"/>
        <v>3.5295765688427377E-2</v>
      </c>
      <c r="BN316" s="18">
        <f t="shared" si="469"/>
        <v>3.5874389896457394E-2</v>
      </c>
      <c r="BO316" s="18">
        <f t="shared" si="469"/>
        <v>3.6442951074782542E-2</v>
      </c>
      <c r="BP316" s="18">
        <f t="shared" si="469"/>
        <v>3.7001709474171078E-2</v>
      </c>
      <c r="BQ316" s="18">
        <f t="shared" si="469"/>
        <v>3.7550916447929024E-2</v>
      </c>
      <c r="BR316" s="18">
        <f t="shared" si="469"/>
        <v>3.8090814828911412E-2</v>
      </c>
      <c r="BS316" s="18">
        <f t="shared" si="469"/>
        <v>3.8621639287524344E-2</v>
      </c>
      <c r="BT316" s="18">
        <f t="shared" ref="BT316:CC325" si="470">ABS(Ct_Na+10^-pH-Kw*10^pH-Ct_A*Ka_1*10^pH/(1+Ka_1*10^pH+Ka_1*Ka_2*10^(2*pH))-2*Ct_A*Ka_1*Ka_2*10^(2*pH)/(1+Ka_1*10^pH+Ka_1*Ka_2*10^(2*pH)))</f>
        <v>3.9143616671827065E-2</v>
      </c>
      <c r="BU316" s="18">
        <f t="shared" si="470"/>
        <v>3.9656966330769421E-2</v>
      </c>
      <c r="BV316" s="18">
        <f t="shared" si="470"/>
        <v>4.0161900421532372E-2</v>
      </c>
      <c r="BW316" s="18">
        <f t="shared" si="470"/>
        <v>4.0658624201876437E-2</v>
      </c>
      <c r="BX316" s="18">
        <f t="shared" si="470"/>
        <v>4.1147336308343968E-2</v>
      </c>
      <c r="BY316" s="18">
        <f t="shared" si="470"/>
        <v>4.1628229021108014E-2</v>
      </c>
      <c r="BZ316" s="18">
        <f t="shared" si="470"/>
        <v>4.2101488516209165E-2</v>
      </c>
      <c r="CA316" s="18">
        <f t="shared" si="470"/>
        <v>4.2567295105875626E-2</v>
      </c>
      <c r="CB316" s="18">
        <f t="shared" si="470"/>
        <v>4.3025823467578557E-2</v>
      </c>
      <c r="CC316" s="18">
        <f t="shared" si="470"/>
        <v>4.3477242862433395E-2</v>
      </c>
      <c r="CD316" s="18">
        <f t="shared" ref="CD316:CM325" si="471">ABS(Ct_Na+10^-pH-Kw*10^pH-Ct_A*Ka_1*10^pH/(1+Ka_1*10^pH+Ka_1*Ka_2*10^(2*pH))-2*Ct_A*Ka_1*Ka_2*10^(2*pH)/(1+Ka_1*10^pH+Ka_1*Ka_2*10^(2*pH)))</f>
        <v>4.3921717343521204E-2</v>
      </c>
      <c r="CE316" s="18">
        <f t="shared" si="471"/>
        <v>4.4359405954668751E-2</v>
      </c>
      <c r="CF316" s="18">
        <f t="shared" si="471"/>
        <v>4.4790462920192876E-2</v>
      </c>
      <c r="CG316" s="18">
        <f t="shared" si="471"/>
        <v>4.521503782608504E-2</v>
      </c>
      <c r="CH316" s="18">
        <f t="shared" si="471"/>
        <v>4.5633275793083294E-2</v>
      </c>
      <c r="CI316" s="18">
        <f t="shared" si="471"/>
        <v>4.6045317642051928E-2</v>
      </c>
      <c r="CJ316" s="18">
        <f t="shared" si="471"/>
        <v>4.6451300052065159E-2</v>
      </c>
      <c r="CK316" s="18">
        <f t="shared" si="471"/>
        <v>4.6851355711567247E-2</v>
      </c>
      <c r="CL316" s="18">
        <f t="shared" si="471"/>
        <v>4.7245613462960599E-2</v>
      </c>
      <c r="CM316" s="18">
        <f t="shared" si="471"/>
        <v>4.7634198440952617E-2</v>
      </c>
      <c r="CN316" s="18">
        <f t="shared" ref="CN316:CW325" si="472">ABS(Ct_Na+10^-pH-Kw*10^pH-Ct_A*Ka_1*10^pH/(1+Ka_1*10^pH+Ka_1*Ka_2*10^(2*pH))-2*Ct_A*Ka_1*Ka_2*10^(2*pH)/(1+Ka_1*10^pH+Ka_1*Ka_2*10^(2*pH)))</f>
        <v>4.8017232204973309E-2</v>
      </c>
      <c r="CO316" s="18">
        <f t="shared" si="472"/>
        <v>4.8394832865958276E-2</v>
      </c>
      <c r="CP316" s="18">
        <f t="shared" si="472"/>
        <v>4.8767115207774429E-2</v>
      </c>
      <c r="CQ316" s="18">
        <f t="shared" si="472"/>
        <v>4.9134190803551178E-2</v>
      </c>
      <c r="CR316" s="18">
        <f t="shared" si="472"/>
        <v>4.9496168127164369E-2</v>
      </c>
      <c r="CS316" s="18">
        <f t="shared" si="472"/>
        <v>4.9853152660107022E-2</v>
      </c>
      <c r="CT316" s="18">
        <f t="shared" si="472"/>
        <v>5.0205246993968299E-2</v>
      </c>
      <c r="CU316" s="18">
        <f t="shared" si="472"/>
        <v>5.0552550928729394E-2</v>
      </c>
      <c r="CV316" s="18">
        <f t="shared" si="472"/>
        <v>5.0895161567074833E-2</v>
      </c>
      <c r="CW316" s="18">
        <f t="shared" si="472"/>
        <v>5.1233173404905519E-2</v>
      </c>
      <c r="CX316" s="18">
        <f t="shared" ref="CX316:DG325" si="473">ABS(Ct_Na+10^-pH-Kw*10^pH-Ct_A*Ka_1*10^pH/(1+Ka_1*10^pH+Ka_1*Ka_2*10^(2*pH))-2*Ct_A*Ka_1*Ka_2*10^(2*pH)/(1+Ka_1*10^pH+Ka_1*Ka_2*10^(2*pH)))</f>
        <v>5.1566678418231829E-2</v>
      </c>
      <c r="CY316" s="18">
        <f t="shared" si="473"/>
        <v>5.1895766146613412E-2</v>
      </c>
      <c r="CZ316" s="18">
        <f t="shared" si="473"/>
        <v>5.2220523773305765E-2</v>
      </c>
      <c r="DA316" s="18">
        <f t="shared" si="473"/>
        <v>5.2541036202263566E-2</v>
      </c>
      <c r="DB316" s="18">
        <f t="shared" si="473"/>
        <v>5.2857386132144003E-2</v>
      </c>
      <c r="DC316" s="18">
        <f t="shared" si="473"/>
        <v>5.316965412744535E-2</v>
      </c>
      <c r="DD316" s="18">
        <f t="shared" si="473"/>
        <v>5.3477918686909494E-2</v>
      </c>
      <c r="DE316" s="18">
        <f t="shared" si="473"/>
        <v>5.3782256309310376E-2</v>
      </c>
      <c r="DF316" s="18">
        <f t="shared" si="473"/>
        <v>5.4082741556744189E-2</v>
      </c>
      <c r="DG316" s="18">
        <f t="shared" si="473"/>
        <v>5.4379447115531034E-2</v>
      </c>
      <c r="DH316" s="18">
        <f t="shared" ref="DH316:DQ325" si="474">ABS(Ct_Na+10^-pH-Kw*10^pH-Ct_A*Ka_1*10^pH/(1+Ka_1*10^pH+Ka_1*Ka_2*10^(2*pH))-2*Ct_A*Ka_1*Ka_2*10^(2*pH)/(1+Ka_1*10^pH+Ka_1*Ka_2*10^(2*pH)))</f>
        <v>5.4672443854833004E-2</v>
      </c>
      <c r="DI316" s="18">
        <f t="shared" si="474"/>
        <v>5.4961800883087802E-2</v>
      </c>
      <c r="DJ316" s="18">
        <f t="shared" si="474"/>
        <v>5.5247585602351761E-2</v>
      </c>
      <c r="DK316" s="18">
        <f t="shared" si="474"/>
        <v>5.5529863760643158E-2</v>
      </c>
      <c r="DL316" s="18">
        <f t="shared" si="474"/>
        <v>5.5808699502370038E-2</v>
      </c>
      <c r="DM316" s="18">
        <f t="shared" si="474"/>
        <v>5.6084155416924471E-2</v>
      </c>
      <c r="DN316" s="18">
        <f t="shared" si="474"/>
        <v>5.6356292585520412E-2</v>
      </c>
      <c r="DO316" s="18">
        <f t="shared" si="474"/>
        <v>5.6625170626348739E-2</v>
      </c>
      <c r="DP316" s="18">
        <f t="shared" si="474"/>
        <v>5.6890847738119581E-2</v>
      </c>
      <c r="DQ316" s="18">
        <f t="shared" si="474"/>
        <v>5.7153380742058828E-2</v>
      </c>
      <c r="DR316" s="18">
        <f t="shared" ref="DR316:EA325" si="475">ABS(Ct_Na+10^-pH-Kw*10^pH-Ct_A*Ka_1*10^pH/(1+Ka_1*10^pH+Ka_1*Ka_2*10^(2*pH))-2*Ct_A*Ka_1*Ka_2*10^(2*pH)/(1+Ka_1*10^pH+Ka_1*Ka_2*10^(2*pH)))</f>
        <v>5.7412825122422316E-2</v>
      </c>
      <c r="DS316" s="18">
        <f t="shared" si="475"/>
        <v>5.7669235065588555E-2</v>
      </c>
      <c r="DT316" s="18">
        <f t="shared" si="475"/>
        <v>5.7922663497787741E-2</v>
      </c>
      <c r="DU316" s="18">
        <f t="shared" si="475"/>
        <v>5.8173162121522223E-2</v>
      </c>
      <c r="DV316" s="18">
        <f t="shared" si="475"/>
        <v>5.8420781450730999E-2</v>
      </c>
      <c r="DW316" s="18">
        <f t="shared" si="475"/>
        <v>5.8665570844748847E-2</v>
      </c>
      <c r="DX316" s="18">
        <f t="shared" si="475"/>
        <v>5.8907578541107383E-2</v>
      </c>
      <c r="DY316" s="18">
        <f t="shared" si="475"/>
        <v>5.9146851687224576E-2</v>
      </c>
      <c r="DZ316" s="18">
        <f t="shared" si="475"/>
        <v>5.9383436371025826E-2</v>
      </c>
      <c r="EA316" s="18">
        <f t="shared" si="475"/>
        <v>5.961737765053883E-2</v>
      </c>
      <c r="EB316" s="18">
        <f t="shared" ref="EB316:EK325" si="476">ABS(Ct_Na+10^-pH-Kw*10^pH-Ct_A*Ka_1*10^pH/(1+Ka_1*10^pH+Ka_1*Ka_2*10^(2*pH))-2*Ct_A*Ka_1*Ka_2*10^(2*pH)/(1+Ka_1*10^pH+Ka_1*Ka_2*10^(2*pH)))</f>
        <v>5.984871958250166E-2</v>
      </c>
      <c r="EC316" s="18">
        <f t="shared" si="476"/>
        <v>6.0077505250022936E-2</v>
      </c>
      <c r="ED316" s="18">
        <f t="shared" si="476"/>
        <v>6.0303776789329688E-2</v>
      </c>
      <c r="EE316" s="18">
        <f t="shared" si="476"/>
        <v>6.0527575415638545E-2</v>
      </c>
      <c r="EF316" s="18">
        <f t="shared" si="476"/>
        <v>6.0748941448183179E-2</v>
      </c>
      <c r="EG316" s="18">
        <f t="shared" si="476"/>
        <v>6.096791433443003E-2</v>
      </c>
      <c r="EH316" s="18">
        <f t="shared" si="476"/>
        <v>6.1184532673512933E-2</v>
      </c>
      <c r="EI316" s="18">
        <f t="shared" si="476"/>
        <v>6.1398834238915803E-2</v>
      </c>
      <c r="EJ316" s="18">
        <f t="shared" si="476"/>
        <v>6.1610856000431424E-2</v>
      </c>
      <c r="EK316" s="18">
        <f t="shared" si="476"/>
        <v>6.1820634145423062E-2</v>
      </c>
      <c r="EL316" s="18">
        <f t="shared" ref="EL316:EV325" si="477">ABS(Ct_Na+10^-pH-Kw*10^pH-Ct_A*Ka_1*10^pH/(1+Ka_1*10^pH+Ka_1*Ka_2*10^(2*pH))-2*Ct_A*Ka_1*Ka_2*10^(2*pH)/(1+Ka_1*10^pH+Ka_1*Ka_2*10^(2*pH)))</f>
        <v>6.2028204099414778E-2</v>
      </c>
      <c r="EM316" s="18">
        <f t="shared" si="477"/>
        <v>6.223360054603487E-2</v>
      </c>
      <c r="EN316" s="18">
        <f t="shared" si="477"/>
        <v>6.2436857446335987E-2</v>
      </c>
      <c r="EO316" s="18">
        <f t="shared" si="477"/>
        <v>6.2638008057514821E-2</v>
      </c>
      <c r="EP316" s="18">
        <f t="shared" si="477"/>
        <v>6.2837084951052641E-2</v>
      </c>
      <c r="EQ316" s="18">
        <f t="shared" si="477"/>
        <v>6.3034120030297749E-2</v>
      </c>
      <c r="ER316" s="18">
        <f t="shared" si="477"/>
        <v>6.3229144547509761E-2</v>
      </c>
      <c r="ES316" s="18">
        <f t="shared" si="477"/>
        <v>6.3422189120384609E-2</v>
      </c>
      <c r="ET316" s="18">
        <f t="shared" si="477"/>
        <v>6.3613283748078869E-2</v>
      </c>
      <c r="EU316" s="18">
        <f t="shared" si="477"/>
        <v>6.3802457826751077E-2</v>
      </c>
      <c r="EV316" s="18">
        <f t="shared" si="477"/>
        <v>6.3989740164636585E-2</v>
      </c>
    </row>
    <row r="317" spans="1:152">
      <c r="A317" s="22">
        <v>2.91</v>
      </c>
      <c r="B317" s="18">
        <f t="shared" si="463"/>
        <v>4.842908322240437E-2</v>
      </c>
      <c r="C317" s="18">
        <f t="shared" si="463"/>
        <v>4.5494586124657538E-2</v>
      </c>
      <c r="D317" s="18">
        <f t="shared" si="463"/>
        <v>4.2672954299900964E-2</v>
      </c>
      <c r="E317" s="18">
        <f t="shared" si="463"/>
        <v>3.9957799147776717E-2</v>
      </c>
      <c r="F317" s="18">
        <f t="shared" si="463"/>
        <v>3.734320529758299E-2</v>
      </c>
      <c r="G317" s="18">
        <f t="shared" si="463"/>
        <v>3.4823687587396332E-2</v>
      </c>
      <c r="H317" s="18">
        <f t="shared" si="463"/>
        <v>3.2394152652573456E-2</v>
      </c>
      <c r="I317" s="18">
        <f t="shared" si="463"/>
        <v>3.0049864557568952E-2</v>
      </c>
      <c r="J317" s="18">
        <f t="shared" si="463"/>
        <v>2.7786413983081824E-2</v>
      </c>
      <c r="K317" s="18">
        <f t="shared" si="463"/>
        <v>2.5599690546712916E-2</v>
      </c>
      <c r="L317" s="18">
        <f t="shared" si="464"/>
        <v>2.3485857891556293E-2</v>
      </c>
      <c r="M317" s="18">
        <f t="shared" si="464"/>
        <v>2.1441331225093327E-2</v>
      </c>
      <c r="N317" s="18">
        <f t="shared" si="464"/>
        <v>1.9462757031742089E-2</v>
      </c>
      <c r="O317" s="18">
        <f t="shared" si="464"/>
        <v>1.7546994717544843E-2</v>
      </c>
      <c r="P317" s="18">
        <f t="shared" si="464"/>
        <v>1.569109997566626E-2</v>
      </c>
      <c r="Q317" s="18">
        <f t="shared" si="464"/>
        <v>1.389230968738395E-2</v>
      </c>
      <c r="R317" s="18">
        <f t="shared" si="464"/>
        <v>1.2148028195716259E-2</v>
      </c>
      <c r="S317" s="18">
        <f t="shared" si="464"/>
        <v>1.0455814808277447E-2</v>
      </c>
      <c r="T317" s="18">
        <f t="shared" si="464"/>
        <v>8.8133724028221349E-3</v>
      </c>
      <c r="U317" s="18">
        <f t="shared" si="464"/>
        <v>7.2185370236118891E-3</v>
      </c>
      <c r="V317" s="18">
        <f t="shared" si="465"/>
        <v>5.6692683695219624E-3</v>
      </c>
      <c r="W317" s="18">
        <f t="shared" si="465"/>
        <v>4.1636410859697522E-3</v>
      </c>
      <c r="X317" s="18">
        <f t="shared" si="465"/>
        <v>2.6998367825162239E-3</v>
      </c>
      <c r="Y317" s="18">
        <f t="shared" si="465"/>
        <v>1.2761367065545802E-3</v>
      </c>
      <c r="Z317" s="18">
        <f t="shared" si="465"/>
        <v>1.0908498897567603E-4</v>
      </c>
      <c r="AA317" s="18">
        <f t="shared" si="465"/>
        <v>1.4573674392917789E-3</v>
      </c>
      <c r="AB317" s="18">
        <f t="shared" si="465"/>
        <v>2.7701687724943137E-3</v>
      </c>
      <c r="AC317" s="18">
        <f t="shared" si="465"/>
        <v>4.0488713697695083E-3</v>
      </c>
      <c r="AD317" s="18">
        <f t="shared" si="465"/>
        <v>5.2947867209607227E-3</v>
      </c>
      <c r="AE317" s="18">
        <f t="shared" si="465"/>
        <v>6.5091599113622743E-3</v>
      </c>
      <c r="AF317" s="18">
        <f t="shared" si="466"/>
        <v>7.693173772003804E-3</v>
      </c>
      <c r="AG317" s="18">
        <f t="shared" si="466"/>
        <v>8.8479527225060178E-3</v>
      </c>
      <c r="AH317" s="18">
        <f t="shared" si="466"/>
        <v>9.9745663327521061E-3</v>
      </c>
      <c r="AI317" s="18">
        <f t="shared" si="466"/>
        <v>1.1074032627088627E-2</v>
      </c>
      <c r="AJ317" s="18">
        <f t="shared" si="466"/>
        <v>1.2147321152512389E-2</v>
      </c>
      <c r="AK317" s="18">
        <f t="shared" si="466"/>
        <v>1.319535583027912E-2</v>
      </c>
      <c r="AL317" s="18">
        <f t="shared" si="466"/>
        <v>1.4219017608562885E-2</v>
      </c>
      <c r="AM317" s="18">
        <f t="shared" si="466"/>
        <v>1.5219146932173477E-2</v>
      </c>
      <c r="AN317" s="18">
        <f t="shared" si="466"/>
        <v>1.6196546043883833E-2</v>
      </c>
      <c r="AO317" s="18">
        <f t="shared" si="466"/>
        <v>1.7151981130611917E-2</v>
      </c>
      <c r="AP317" s="18">
        <f t="shared" si="467"/>
        <v>1.808618432652383E-2</v>
      </c>
      <c r="AQ317" s="18">
        <f t="shared" si="467"/>
        <v>1.8999855584064061E-2</v>
      </c>
      <c r="AR317" s="18">
        <f t="shared" si="467"/>
        <v>1.9893664422962101E-2</v>
      </c>
      <c r="AS317" s="18">
        <f t="shared" si="467"/>
        <v>2.0768251566399963E-2</v>
      </c>
      <c r="AT317" s="18">
        <f t="shared" si="467"/>
        <v>2.1624230472743422E-2</v>
      </c>
      <c r="AU317" s="18">
        <f t="shared" si="467"/>
        <v>2.2462188770532254E-2</v>
      </c>
      <c r="AV317" s="18">
        <f t="shared" si="467"/>
        <v>2.3282689603783852E-2</v>
      </c>
      <c r="AW317" s="18">
        <f t="shared" si="467"/>
        <v>2.408627289408179E-2</v>
      </c>
      <c r="AX317" s="18">
        <f t="shared" si="467"/>
        <v>2.4873456525394057E-2</v>
      </c>
      <c r="AY317" s="18">
        <f t="shared" si="467"/>
        <v>2.5644737457083858E-2</v>
      </c>
      <c r="AZ317" s="18">
        <f t="shared" si="468"/>
        <v>2.6400592770139855E-2</v>
      </c>
      <c r="BA317" s="18">
        <f t="shared" si="468"/>
        <v>2.7141480651254154E-2</v>
      </c>
      <c r="BB317" s="18">
        <f t="shared" si="468"/>
        <v>2.7867841319013268E-2</v>
      </c>
      <c r="BC317" s="18">
        <f t="shared" si="468"/>
        <v>2.8580097896136289E-2</v>
      </c>
      <c r="BD317" s="18">
        <f t="shared" si="468"/>
        <v>2.9278657231391558E-2</v>
      </c>
      <c r="BE317" s="18">
        <f t="shared" si="468"/>
        <v>2.9963910674546713E-2</v>
      </c>
      <c r="BF317" s="18">
        <f t="shared" si="468"/>
        <v>3.0636234807453689E-2</v>
      </c>
      <c r="BG317" s="18">
        <f t="shared" si="468"/>
        <v>3.1295992134138084E-2</v>
      </c>
      <c r="BH317" s="18">
        <f t="shared" si="468"/>
        <v>3.1943531732550545E-2</v>
      </c>
      <c r="BI317" s="18">
        <f t="shared" si="468"/>
        <v>3.2579189870441665E-2</v>
      </c>
      <c r="BJ317" s="18">
        <f t="shared" si="469"/>
        <v>3.3203290587643874E-2</v>
      </c>
      <c r="BK317" s="18">
        <f t="shared" si="469"/>
        <v>3.3816146246878474E-2</v>
      </c>
      <c r="BL317" s="18">
        <f t="shared" si="469"/>
        <v>3.4418058055055302E-2</v>
      </c>
      <c r="BM317" s="18">
        <f t="shared" si="469"/>
        <v>3.5009316556892746E-2</v>
      </c>
      <c r="BN317" s="18">
        <f t="shared" si="469"/>
        <v>3.5590202102557568E-2</v>
      </c>
      <c r="BO317" s="18">
        <f t="shared" si="469"/>
        <v>3.6160985290906479E-2</v>
      </c>
      <c r="BP317" s="18">
        <f t="shared" si="469"/>
        <v>3.6721927389801137E-2</v>
      </c>
      <c r="BQ317" s="18">
        <f t="shared" si="469"/>
        <v>3.7273280734868512E-2</v>
      </c>
      <c r="BR317" s="18">
        <f t="shared" si="469"/>
        <v>3.7815289107985581E-2</v>
      </c>
      <c r="BS317" s="18">
        <f t="shared" si="469"/>
        <v>3.834818809668053E-2</v>
      </c>
      <c r="BT317" s="18">
        <f t="shared" si="470"/>
        <v>3.8872205435563884E-2</v>
      </c>
      <c r="BU317" s="18">
        <f t="shared" si="470"/>
        <v>3.9387561330829352E-2</v>
      </c>
      <c r="BV317" s="18">
        <f t="shared" si="470"/>
        <v>3.9894468768795363E-2</v>
      </c>
      <c r="BW317" s="18">
        <f t="shared" si="470"/>
        <v>4.0393133809396096E-2</v>
      </c>
      <c r="BX317" s="18">
        <f t="shared" si="470"/>
        <v>4.0883755865471001E-2</v>
      </c>
      <c r="BY317" s="18">
        <f t="shared" si="470"/>
        <v>4.1366527968648696E-2</v>
      </c>
      <c r="BZ317" s="18">
        <f t="shared" si="470"/>
        <v>4.1841637022569621E-2</v>
      </c>
      <c r="CA317" s="18">
        <f t="shared" si="470"/>
        <v>4.2309264044145319E-2</v>
      </c>
      <c r="CB317" s="18">
        <f t="shared" si="470"/>
        <v>4.2769584393508912E-2</v>
      </c>
      <c r="CC317" s="18">
        <f t="shared" si="470"/>
        <v>4.3222767993269955E-2</v>
      </c>
      <c r="CD317" s="18">
        <f t="shared" si="471"/>
        <v>4.366897953765006E-2</v>
      </c>
      <c r="CE317" s="18">
        <f t="shared" si="471"/>
        <v>4.4108378692039631E-2</v>
      </c>
      <c r="CF317" s="18">
        <f t="shared" si="471"/>
        <v>4.4541120283483913E-2</v>
      </c>
      <c r="CG317" s="18">
        <f t="shared" si="471"/>
        <v>4.4967354482575647E-2</v>
      </c>
      <c r="CH317" s="18">
        <f t="shared" si="471"/>
        <v>4.5387226977203314E-2</v>
      </c>
      <c r="CI317" s="18">
        <f t="shared" si="471"/>
        <v>4.5800879138577243E-2</v>
      </c>
      <c r="CJ317" s="18">
        <f t="shared" si="471"/>
        <v>4.6208448179930972E-2</v>
      </c>
      <c r="CK317" s="18">
        <f t="shared" si="471"/>
        <v>4.6610067308272239E-2</v>
      </c>
      <c r="CL317" s="18">
        <f t="shared" si="471"/>
        <v>4.700586586953609E-2</v>
      </c>
      <c r="CM317" s="18">
        <f t="shared" si="471"/>
        <v>4.7395969487472399E-2</v>
      </c>
      <c r="CN317" s="18">
        <f t="shared" si="472"/>
        <v>4.7780500196581047E-2</v>
      </c>
      <c r="CO317" s="18">
        <f t="shared" si="472"/>
        <v>4.8159576569390308E-2</v>
      </c>
      <c r="CP317" s="18">
        <f t="shared" si="472"/>
        <v>4.853331383835717E-2</v>
      </c>
      <c r="CQ317" s="18">
        <f t="shared" si="472"/>
        <v>4.890182401265316E-2</v>
      </c>
      <c r="CR317" s="18">
        <f t="shared" si="472"/>
        <v>4.9265215990083919E-2</v>
      </c>
      <c r="CS317" s="18">
        <f t="shared" si="472"/>
        <v>4.9623595664377712E-2</v>
      </c>
      <c r="CT317" s="18">
        <f t="shared" si="472"/>
        <v>4.9977066028064752E-2</v>
      </c>
      <c r="CU317" s="18">
        <f t="shared" si="472"/>
        <v>5.0325727271157389E-2</v>
      </c>
      <c r="CV317" s="18">
        <f t="shared" si="472"/>
        <v>5.0669676875829892E-2</v>
      </c>
      <c r="CW317" s="18">
        <f t="shared" si="472"/>
        <v>5.1009009707285273E-2</v>
      </c>
      <c r="CX317" s="18">
        <f t="shared" si="473"/>
        <v>5.1343818100987926E-2</v>
      </c>
      <c r="CY317" s="18">
        <f t="shared" si="473"/>
        <v>5.167419194642963E-2</v>
      </c>
      <c r="CZ317" s="18">
        <f t="shared" si="473"/>
        <v>5.2000218767589187E-2</v>
      </c>
      <c r="DA317" s="18">
        <f t="shared" si="473"/>
        <v>5.2321983800236872E-2</v>
      </c>
      <c r="DB317" s="18">
        <f t="shared" si="473"/>
        <v>5.2639570066226785E-2</v>
      </c>
      <c r="DC317" s="18">
        <f t="shared" si="473"/>
        <v>5.2953058444913624E-2</v>
      </c>
      <c r="DD317" s="18">
        <f t="shared" si="473"/>
        <v>5.3262527741822399E-2</v>
      </c>
      <c r="DE317" s="18">
        <f t="shared" si="473"/>
        <v>5.3568054754694124E-2</v>
      </c>
      <c r="DF317" s="18">
        <f t="shared" si="473"/>
        <v>5.3869714337023179E-2</v>
      </c>
      <c r="DG317" s="18">
        <f t="shared" si="473"/>
        <v>5.416757945919716E-2</v>
      </c>
      <c r="DH317" s="18">
        <f t="shared" si="474"/>
        <v>5.4461721267343922E-2</v>
      </c>
      <c r="DI317" s="18">
        <f t="shared" si="474"/>
        <v>5.4752209139985818E-2</v>
      </c>
      <c r="DJ317" s="18">
        <f t="shared" si="474"/>
        <v>5.5039110742595057E-2</v>
      </c>
      <c r="DK317" s="18">
        <f t="shared" si="474"/>
        <v>5.532249208014161E-2</v>
      </c>
      <c r="DL317" s="18">
        <f t="shared" si="474"/>
        <v>5.5602417547718094E-2</v>
      </c>
      <c r="DM317" s="18">
        <f t="shared" si="474"/>
        <v>5.5878949979323946E-2</v>
      </c>
      <c r="DN317" s="18">
        <f t="shared" si="474"/>
        <v>5.6152150694886355E-2</v>
      </c>
      <c r="DO317" s="18">
        <f t="shared" si="474"/>
        <v>5.6422079545591731E-2</v>
      </c>
      <c r="DP317" s="18">
        <f t="shared" si="474"/>
        <v>5.6688794957598231E-2</v>
      </c>
      <c r="DQ317" s="18">
        <f t="shared" si="474"/>
        <v>5.6952353974196381E-2</v>
      </c>
      <c r="DR317" s="18">
        <f t="shared" si="475"/>
        <v>5.7212812296481605E-2</v>
      </c>
      <c r="DS317" s="18">
        <f t="shared" si="475"/>
        <v>5.7470224322599739E-2</v>
      </c>
      <c r="DT317" s="18">
        <f t="shared" si="475"/>
        <v>5.7724643185623474E-2</v>
      </c>
      <c r="DU317" s="18">
        <f t="shared" si="475"/>
        <v>5.7976120790115167E-2</v>
      </c>
      <c r="DV317" s="18">
        <f t="shared" si="475"/>
        <v>5.822470784742878E-2</v>
      </c>
      <c r="DW317" s="18">
        <f t="shared" si="475"/>
        <v>5.847045390980167E-2</v>
      </c>
      <c r="DX317" s="18">
        <f t="shared" si="475"/>
        <v>5.8713407403283964E-2</v>
      </c>
      <c r="DY317" s="18">
        <f t="shared" si="475"/>
        <v>5.8953615659551768E-2</v>
      </c>
      <c r="DZ317" s="18">
        <f t="shared" si="475"/>
        <v>5.9191124946647994E-2</v>
      </c>
      <c r="EA317" s="18">
        <f t="shared" si="475"/>
        <v>5.9425980498692896E-2</v>
      </c>
      <c r="EB317" s="18">
        <f t="shared" si="476"/>
        <v>5.965822654460394E-2</v>
      </c>
      <c r="EC317" s="18">
        <f t="shared" si="476"/>
        <v>5.988790633586407E-2</v>
      </c>
      <c r="ED317" s="18">
        <f t="shared" si="476"/>
        <v>6.0115062173374076E-2</v>
      </c>
      <c r="EE317" s="18">
        <f t="shared" si="476"/>
        <v>6.0339735433424947E-2</v>
      </c>
      <c r="EF317" s="18">
        <f t="shared" si="476"/>
        <v>6.0561966592823091E-2</v>
      </c>
      <c r="EG317" s="18">
        <f t="shared" si="476"/>
        <v>6.0781795253200717E-2</v>
      </c>
      <c r="EH317" s="18">
        <f t="shared" si="476"/>
        <v>6.0999260164542025E-2</v>
      </c>
      <c r="EI317" s="18">
        <f t="shared" si="476"/>
        <v>6.1214399247954542E-2</v>
      </c>
      <c r="EJ317" s="18">
        <f t="shared" si="476"/>
        <v>6.1427249617713744E-2</v>
      </c>
      <c r="EK317" s="18">
        <f t="shared" si="476"/>
        <v>6.1637847602607779E-2</v>
      </c>
      <c r="EL317" s="18">
        <f t="shared" si="477"/>
        <v>6.1846228766608155E-2</v>
      </c>
      <c r="EM317" s="18">
        <f t="shared" si="477"/>
        <v>6.2052427928891291E-2</v>
      </c>
      <c r="EN317" s="18">
        <f t="shared" si="477"/>
        <v>6.2256479183233959E-2</v>
      </c>
      <c r="EO317" s="18">
        <f t="shared" si="477"/>
        <v>6.2458415916806245E-2</v>
      </c>
      <c r="EP317" s="18">
        <f t="shared" si="477"/>
        <v>6.2658270828382934E-2</v>
      </c>
      <c r="EQ317" s="18">
        <f t="shared" si="477"/>
        <v>6.2856075945994724E-2</v>
      </c>
      <c r="ER317" s="18">
        <f t="shared" si="477"/>
        <v>6.3051862644039072E-2</v>
      </c>
      <c r="ES317" s="18">
        <f t="shared" si="477"/>
        <v>6.3245661659869765E-2</v>
      </c>
      <c r="ET317" s="18">
        <f t="shared" si="477"/>
        <v>6.3437503109883969E-2</v>
      </c>
      <c r="EU317" s="18">
        <f t="shared" si="477"/>
        <v>6.3627416505124157E-2</v>
      </c>
      <c r="EV317" s="18">
        <f t="shared" si="477"/>
        <v>6.3815430766411954E-2</v>
      </c>
    </row>
    <row r="318" spans="1:152">
      <c r="A318" s="23">
        <v>2.92</v>
      </c>
      <c r="B318" s="18">
        <f t="shared" si="463"/>
        <v>4.9040038777498435E-2</v>
      </c>
      <c r="C318" s="18">
        <f t="shared" si="463"/>
        <v>4.6094111263698459E-2</v>
      </c>
      <c r="D318" s="18">
        <f t="shared" si="463"/>
        <v>4.3261488654275426E-2</v>
      </c>
      <c r="E318" s="18">
        <f t="shared" si="463"/>
        <v>4.0535757464075887E-2</v>
      </c>
      <c r="F318" s="18">
        <f t="shared" si="463"/>
        <v>3.7910979280920777E-2</v>
      </c>
      <c r="G318" s="18">
        <f t="shared" si="463"/>
        <v>3.5381647577153133E-2</v>
      </c>
      <c r="H318" s="18">
        <f t="shared" si="463"/>
        <v>3.2942649148520048E-2</v>
      </c>
      <c r="I318" s="18">
        <f t="shared" si="463"/>
        <v>3.0589229612119701E-2</v>
      </c>
      <c r="J318" s="18">
        <f t="shared" si="463"/>
        <v>2.8316962473526264E-2</v>
      </c>
      <c r="K318" s="18">
        <f t="shared" si="463"/>
        <v>2.6121721339630911E-2</v>
      </c>
      <c r="L318" s="18">
        <f t="shared" si="464"/>
        <v>2.3999654910198721E-2</v>
      </c>
      <c r="M318" s="18">
        <f t="shared" si="464"/>
        <v>2.1947164429272518E-2</v>
      </c>
      <c r="N318" s="18">
        <f t="shared" si="464"/>
        <v>1.9960883318698774E-2</v>
      </c>
      <c r="O318" s="18">
        <f t="shared" si="464"/>
        <v>1.8037658751317846E-2</v>
      </c>
      <c r="P318" s="18">
        <f t="shared" si="464"/>
        <v>1.6174534951667568E-2</v>
      </c>
      <c r="Q318" s="18">
        <f t="shared" si="464"/>
        <v>1.4368738038160384E-2</v>
      </c>
      <c r="R318" s="18">
        <f t="shared" si="464"/>
        <v>1.2617662243244319E-2</v>
      </c>
      <c r="S318" s="18">
        <f t="shared" si="464"/>
        <v>1.0918857367579485E-2</v>
      </c>
      <c r="T318" s="18">
        <f t="shared" si="464"/>
        <v>9.2700173411989079E-3</v>
      </c>
      <c r="U318" s="18">
        <f t="shared" si="464"/>
        <v>7.6689697793510918E-3</v>
      </c>
      <c r="V318" s="18">
        <f t="shared" si="465"/>
        <v>6.1136664335560906E-3</v>
      </c>
      <c r="W318" s="18">
        <f t="shared" si="465"/>
        <v>4.6021744496144504E-3</v>
      </c>
      <c r="X318" s="18">
        <f t="shared" si="465"/>
        <v>3.1326683541156412E-3</v>
      </c>
      <c r="Y318" s="18">
        <f t="shared" si="465"/>
        <v>1.7034226995893992E-3</v>
      </c>
      <c r="Z318" s="18">
        <f t="shared" si="465"/>
        <v>3.1280530599630873E-4</v>
      </c>
      <c r="AA318" s="18">
        <f t="shared" si="465"/>
        <v>1.0407289571009741E-3</v>
      </c>
      <c r="AB318" s="18">
        <f t="shared" si="465"/>
        <v>2.3586438974851688E-3</v>
      </c>
      <c r="AC318" s="18">
        <f t="shared" si="465"/>
        <v>3.6423272809762764E-3</v>
      </c>
      <c r="AD318" s="18">
        <f t="shared" si="465"/>
        <v>4.8930957059163151E-3</v>
      </c>
      <c r="AE318" s="18">
        <f t="shared" si="465"/>
        <v>6.1121991074401553E-3</v>
      </c>
      <c r="AF318" s="18">
        <f t="shared" si="466"/>
        <v>7.3008249239259046E-3</v>
      </c>
      <c r="AG318" s="18">
        <f t="shared" si="466"/>
        <v>8.4601019548193913E-3</v>
      </c>
      <c r="AH318" s="18">
        <f t="shared" si="466"/>
        <v>9.5911039361789244E-3</v>
      </c>
      <c r="AI318" s="18">
        <f t="shared" si="466"/>
        <v>1.0694852857746644E-2</v>
      </c>
      <c r="AJ318" s="18">
        <f t="shared" si="466"/>
        <v>1.1772322043086562E-2</v>
      </c>
      <c r="AK318" s="18">
        <f t="shared" si="466"/>
        <v>1.2824439012300843E-2</v>
      </c>
      <c r="AL318" s="18">
        <f t="shared" si="466"/>
        <v>1.3852088145021741E-2</v>
      </c>
      <c r="AM318" s="18">
        <f t="shared" si="466"/>
        <v>1.4856113159749083E-2</v>
      </c>
      <c r="AN318" s="18">
        <f t="shared" si="466"/>
        <v>1.5837319424141714E-2</v>
      </c>
      <c r="AO318" s="18">
        <f t="shared" si="466"/>
        <v>1.6796476109559214E-2</v>
      </c>
      <c r="AP318" s="18">
        <f t="shared" si="467"/>
        <v>1.7734318201967438E-2</v>
      </c>
      <c r="AQ318" s="18">
        <f t="shared" si="467"/>
        <v>1.8651548380256813E-2</v>
      </c>
      <c r="AR318" s="18">
        <f t="shared" si="467"/>
        <v>1.9548838772061625E-2</v>
      </c>
      <c r="AS318" s="18">
        <f t="shared" si="467"/>
        <v>2.0426832596300733E-2</v>
      </c>
      <c r="AT318" s="18">
        <f t="shared" si="467"/>
        <v>2.1286145700875208E-2</v>
      </c>
      <c r="AU318" s="18">
        <f t="shared" si="467"/>
        <v>2.212736800324808E-2</v>
      </c>
      <c r="AV318" s="18">
        <f t="shared" si="467"/>
        <v>2.2951064840988217E-2</v>
      </c>
      <c r="AW318" s="18">
        <f t="shared" si="467"/>
        <v>2.3757778238774931E-2</v>
      </c>
      <c r="AX318" s="18">
        <f t="shared" si="467"/>
        <v>2.4548028097831309E-2</v>
      </c>
      <c r="AY318" s="18">
        <f t="shared" si="467"/>
        <v>2.5322313313270388E-2</v>
      </c>
      <c r="AZ318" s="18">
        <f t="shared" si="468"/>
        <v>2.6081112824400673E-2</v>
      </c>
      <c r="BA318" s="18">
        <f t="shared" si="468"/>
        <v>2.68248866026373E-2</v>
      </c>
      <c r="BB318" s="18">
        <f t="shared" si="468"/>
        <v>2.7554076581300657E-2</v>
      </c>
      <c r="BC318" s="18">
        <f t="shared" si="468"/>
        <v>2.8269107531252106E-2</v>
      </c>
      <c r="BD318" s="18">
        <f t="shared" si="468"/>
        <v>2.8970387886012177E-2</v>
      </c>
      <c r="BE318" s="18">
        <f t="shared" si="468"/>
        <v>2.9658310519729194E-2</v>
      </c>
      <c r="BF318" s="18">
        <f t="shared" si="468"/>
        <v>3.0333253481111953E-2</v>
      </c>
      <c r="BG318" s="18">
        <f t="shared" si="468"/>
        <v>3.0995580686207159E-2</v>
      </c>
      <c r="BH318" s="18">
        <f t="shared" si="468"/>
        <v>3.1645642572689502E-2</v>
      </c>
      <c r="BI318" s="18">
        <f t="shared" si="468"/>
        <v>3.2283776718135461E-2</v>
      </c>
      <c r="BJ318" s="18">
        <f t="shared" si="469"/>
        <v>3.2910308424573313E-2</v>
      </c>
      <c r="BK318" s="18">
        <f t="shared" si="469"/>
        <v>3.3525551271435722E-2</v>
      </c>
      <c r="BL318" s="18">
        <f t="shared" si="469"/>
        <v>3.4129807638889856E-2</v>
      </c>
      <c r="BM318" s="18">
        <f t="shared" si="469"/>
        <v>3.4723369203380226E-2</v>
      </c>
      <c r="BN318" s="18">
        <f t="shared" si="469"/>
        <v>3.5306517407090038E-2</v>
      </c>
      <c r="BO318" s="18">
        <f t="shared" si="469"/>
        <v>3.5879523902909237E-2</v>
      </c>
      <c r="BP318" s="18">
        <f t="shared" si="469"/>
        <v>3.6442650976386763E-2</v>
      </c>
      <c r="BQ318" s="18">
        <f t="shared" si="469"/>
        <v>3.6996151946044137E-2</v>
      </c>
      <c r="BR318" s="18">
        <f t="shared" si="469"/>
        <v>3.7540271543334433E-2</v>
      </c>
      <c r="BS318" s="18">
        <f t="shared" si="469"/>
        <v>3.8075246273443386E-2</v>
      </c>
      <c r="BT318" s="18">
        <f t="shared" si="470"/>
        <v>3.8601304758050528E-2</v>
      </c>
      <c r="BU318" s="18">
        <f t="shared" si="470"/>
        <v>3.9118668061093917E-2</v>
      </c>
      <c r="BV318" s="18">
        <f t="shared" si="470"/>
        <v>3.9627549998513624E-2</v>
      </c>
      <c r="BW318" s="18">
        <f t="shared" si="470"/>
        <v>4.0128157432885878E-2</v>
      </c>
      <c r="BX318" s="18">
        <f t="shared" si="470"/>
        <v>4.0620690553800506E-2</v>
      </c>
      <c r="BY318" s="18">
        <f t="shared" si="470"/>
        <v>4.1105343144780489E-2</v>
      </c>
      <c r="BZ318" s="18">
        <f t="shared" si="470"/>
        <v>4.1582302837490974E-2</v>
      </c>
      <c r="CA318" s="18">
        <f t="shared" si="470"/>
        <v>4.2051751353938273E-2</v>
      </c>
      <c r="CB318" s="18">
        <f t="shared" si="470"/>
        <v>4.2513864737316109E-2</v>
      </c>
      <c r="CC318" s="18">
        <f t="shared" si="470"/>
        <v>4.2968813572114434E-2</v>
      </c>
      <c r="CD318" s="18">
        <f t="shared" si="471"/>
        <v>4.3416763194069695E-2</v>
      </c>
      <c r="CE318" s="18">
        <f t="shared" si="471"/>
        <v>4.3857873890498923E-2</v>
      </c>
      <c r="CF318" s="18">
        <f t="shared" si="471"/>
        <v>4.4292301091527729E-2</v>
      </c>
      <c r="CG318" s="18">
        <f t="shared" si="471"/>
        <v>4.4720195552691432E-2</v>
      </c>
      <c r="CH318" s="18">
        <f t="shared" si="471"/>
        <v>4.5141703529360144E-2</v>
      </c>
      <c r="CI318" s="18">
        <f t="shared" si="471"/>
        <v>4.5556966943411541E-2</v>
      </c>
      <c r="CJ318" s="18">
        <f t="shared" si="471"/>
        <v>4.5966123542550426E-2</v>
      </c>
      <c r="CK318" s="18">
        <f t="shared" si="471"/>
        <v>4.6369307052650792E-2</v>
      </c>
      <c r="CL318" s="18">
        <f t="shared" si="471"/>
        <v>4.6766647323474332E-2</v>
      </c>
      <c r="CM318" s="18">
        <f t="shared" si="471"/>
        <v>4.7158270468098971E-2</v>
      </c>
      <c r="CN318" s="18">
        <f t="shared" si="472"/>
        <v>4.7544298996371831E-2</v>
      </c>
      <c r="CO318" s="18">
        <f t="shared" si="472"/>
        <v>4.7924851942683394E-2</v>
      </c>
      <c r="CP318" s="18">
        <f t="shared" si="472"/>
        <v>4.8300044988342658E-2</v>
      </c>
      <c r="CQ318" s="18">
        <f t="shared" si="472"/>
        <v>4.8669990578817886E-2</v>
      </c>
      <c r="CR318" s="18">
        <f t="shared" si="472"/>
        <v>4.9034798036092057E-2</v>
      </c>
      <c r="CS318" s="18">
        <f t="shared" si="472"/>
        <v>4.9394573666369346E-2</v>
      </c>
      <c r="CT318" s="18">
        <f t="shared" si="472"/>
        <v>4.9749420863355188E-2</v>
      </c>
      <c r="CU318" s="18">
        <f t="shared" si="472"/>
        <v>5.0099440207320781E-2</v>
      </c>
      <c r="CV318" s="18">
        <f t="shared" si="472"/>
        <v>5.0444729560151745E-2</v>
      </c>
      <c r="CW318" s="18">
        <f t="shared" si="472"/>
        <v>5.0785384156568823E-2</v>
      </c>
      <c r="CX318" s="18">
        <f t="shared" si="473"/>
        <v>5.1121496691700366E-2</v>
      </c>
      <c r="CY318" s="18">
        <f t="shared" si="473"/>
        <v>5.1453157405174539E-2</v>
      </c>
      <c r="CZ318" s="18">
        <f t="shared" si="473"/>
        <v>5.1780454161892461E-2</v>
      </c>
      <c r="DA318" s="18">
        <f t="shared" si="473"/>
        <v>5.2103472529633689E-2</v>
      </c>
      <c r="DB318" s="18">
        <f t="shared" si="473"/>
        <v>5.2422295853638008E-2</v>
      </c>
      <c r="DC318" s="18">
        <f t="shared" si="473"/>
        <v>5.2737005328300363E-2</v>
      </c>
      <c r="DD318" s="18">
        <f t="shared" si="473"/>
        <v>5.3047680066108049E-2</v>
      </c>
      <c r="DE318" s="18">
        <f t="shared" si="473"/>
        <v>5.3354397163943648E-2</v>
      </c>
      <c r="DF318" s="18">
        <f t="shared" si="473"/>
        <v>5.3657231766869963E-2</v>
      </c>
      <c r="DG318" s="18">
        <f t="shared" si="473"/>
        <v>5.3956257129507891E-2</v>
      </c>
      <c r="DH318" s="18">
        <f t="shared" si="474"/>
        <v>5.4251544675112819E-2</v>
      </c>
      <c r="DI318" s="18">
        <f t="shared" si="474"/>
        <v>5.4543164052449411E-2</v>
      </c>
      <c r="DJ318" s="18">
        <f t="shared" si="474"/>
        <v>5.4831183190559588E-2</v>
      </c>
      <c r="DK318" s="18">
        <f t="shared" si="474"/>
        <v>5.5115668351515046E-2</v>
      </c>
      <c r="DL318" s="18">
        <f t="shared" si="474"/>
        <v>5.5396684181239345E-2</v>
      </c>
      <c r="DM318" s="18">
        <f t="shared" si="474"/>
        <v>5.5674293758482131E-2</v>
      </c>
      <c r="DN318" s="18">
        <f t="shared" si="474"/>
        <v>5.5948558642023208E-2</v>
      </c>
      <c r="DO318" s="18">
        <f t="shared" si="474"/>
        <v>5.6219538916180554E-2</v>
      </c>
      <c r="DP318" s="18">
        <f t="shared" si="474"/>
        <v>5.6487293234693162E-2</v>
      </c>
      <c r="DQ318" s="18">
        <f t="shared" si="474"/>
        <v>5.675187886304587E-2</v>
      </c>
      <c r="DR318" s="18">
        <f t="shared" si="475"/>
        <v>5.7013351719300318E-2</v>
      </c>
      <c r="DS318" s="18">
        <f t="shared" si="475"/>
        <v>5.7271766413493276E-2</v>
      </c>
      <c r="DT318" s="18">
        <f t="shared" si="475"/>
        <v>5.7527176285660744E-2</v>
      </c>
      <c r="DU318" s="18">
        <f t="shared" si="475"/>
        <v>5.7779633442543069E-2</v>
      </c>
      <c r="DV318" s="18">
        <f t="shared" si="475"/>
        <v>5.8029188793024426E-2</v>
      </c>
      <c r="DW318" s="18">
        <f t="shared" si="475"/>
        <v>5.8275892082357436E-2</v>
      </c>
      <c r="DX318" s="18">
        <f t="shared" si="475"/>
        <v>5.8519791925220749E-2</v>
      </c>
      <c r="DY318" s="18">
        <f t="shared" si="475"/>
        <v>5.8760935837656222E-2</v>
      </c>
      <c r="DZ318" s="18">
        <f t="shared" si="475"/>
        <v>5.899937026792948E-2</v>
      </c>
      <c r="EA318" s="18">
        <f t="shared" si="475"/>
        <v>5.9235140626356146E-2</v>
      </c>
      <c r="EB318" s="18">
        <f t="shared" si="476"/>
        <v>5.9468291314133594E-2</v>
      </c>
      <c r="EC318" s="18">
        <f t="shared" si="476"/>
        <v>5.9698865751217398E-2</v>
      </c>
      <c r="ED318" s="18">
        <f t="shared" si="476"/>
        <v>5.9926906403278295E-2</v>
      </c>
      <c r="EE318" s="18">
        <f t="shared" si="476"/>
        <v>6.0152454807775667E-2</v>
      </c>
      <c r="EF318" s="18">
        <f t="shared" si="476"/>
        <v>6.0375551599180698E-2</v>
      </c>
      <c r="EG318" s="18">
        <f t="shared" si="476"/>
        <v>6.0596236533381337E-2</v>
      </c>
      <c r="EH318" s="18">
        <f t="shared" si="476"/>
        <v>6.0814548511300255E-2</v>
      </c>
      <c r="EI318" s="18">
        <f t="shared" si="476"/>
        <v>6.1030525601754794E-2</v>
      </c>
      <c r="EJ318" s="18">
        <f t="shared" si="476"/>
        <v>6.1244205063587479E-2</v>
      </c>
      <c r="EK318" s="18">
        <f t="shared" si="476"/>
        <v>6.1455623367093905E-2</v>
      </c>
      <c r="EL318" s="18">
        <f t="shared" si="477"/>
        <v>6.1664816214773918E-2</v>
      </c>
      <c r="EM318" s="18">
        <f t="shared" si="477"/>
        <v>6.1871818561431133E-2</v>
      </c>
      <c r="EN318" s="18">
        <f t="shared" si="477"/>
        <v>6.2076664633643981E-2</v>
      </c>
      <c r="EO318" s="18">
        <f t="shared" si="477"/>
        <v>6.2279387948631838E-2</v>
      </c>
      <c r="EP318" s="18">
        <f t="shared" si="477"/>
        <v>6.2480021332537342E-2</v>
      </c>
      <c r="EQ318" s="18">
        <f t="shared" si="477"/>
        <v>6.2678596938146397E-2</v>
      </c>
      <c r="ER318" s="18">
        <f t="shared" si="477"/>
        <v>6.2875146262065543E-2</v>
      </c>
      <c r="ES318" s="18">
        <f t="shared" si="477"/>
        <v>6.3069700161376377E-2</v>
      </c>
      <c r="ET318" s="18">
        <f t="shared" si="477"/>
        <v>6.3262288869785077E-2</v>
      </c>
      <c r="EU318" s="18">
        <f t="shared" si="477"/>
        <v>6.3452942013285135E-2</v>
      </c>
      <c r="EV318" s="18">
        <f t="shared" si="477"/>
        <v>6.3641688625350204E-2</v>
      </c>
    </row>
    <row r="319" spans="1:152">
      <c r="A319" s="22">
        <v>2.93</v>
      </c>
      <c r="B319" s="18">
        <f t="shared" si="463"/>
        <v>4.9650548337819726E-2</v>
      </c>
      <c r="C319" s="18">
        <f t="shared" si="463"/>
        <v>4.6693186653814854E-2</v>
      </c>
      <c r="D319" s="18">
        <f t="shared" si="463"/>
        <v>4.3849569649964025E-2</v>
      </c>
      <c r="E319" s="18">
        <f t="shared" si="463"/>
        <v>4.1113258948145305E-2</v>
      </c>
      <c r="F319" s="18">
        <f t="shared" si="463"/>
        <v>3.8478293087134685E-2</v>
      </c>
      <c r="G319" s="18">
        <f t="shared" si="463"/>
        <v>3.593914416652446E-2</v>
      </c>
      <c r="H319" s="18">
        <f t="shared" si="463"/>
        <v>3.3490679135936008E-2</v>
      </c>
      <c r="I319" s="18">
        <f t="shared" si="463"/>
        <v>3.1128125159052441E-2</v>
      </c>
      <c r="J319" s="18">
        <f t="shared" si="463"/>
        <v>2.8847038560682079E-2</v>
      </c>
      <c r="K319" s="18">
        <f t="shared" si="463"/>
        <v>2.6643276931748016E-2</v>
      </c>
      <c r="L319" s="18">
        <f t="shared" si="464"/>
        <v>2.4512974023778396E-2</v>
      </c>
      <c r="M319" s="18">
        <f t="shared" si="464"/>
        <v>2.2452517112791406E-2</v>
      </c>
      <c r="N319" s="18">
        <f t="shared" si="464"/>
        <v>2.0458526553771738E-2</v>
      </c>
      <c r="O319" s="18">
        <f t="shared" si="464"/>
        <v>1.8527837282339994E-2</v>
      </c>
      <c r="P319" s="18">
        <f t="shared" si="464"/>
        <v>1.6657482050640486E-2</v>
      </c>
      <c r="Q319" s="18">
        <f t="shared" si="464"/>
        <v>1.484467621068559E-2</v>
      </c>
      <c r="R319" s="18">
        <f t="shared" si="464"/>
        <v>1.3086803881032356E-2</v>
      </c>
      <c r="S319" s="18">
        <f t="shared" si="464"/>
        <v>1.1381405352264293E-2</v>
      </c>
      <c r="T319" s="18">
        <f t="shared" si="464"/>
        <v>9.7261656037541042E-3</v>
      </c>
      <c r="U319" s="18">
        <f t="shared" si="464"/>
        <v>8.1189038189688461E-3</v>
      </c>
      <c r="V319" s="18">
        <f t="shared" si="465"/>
        <v>6.5575637994631829E-3</v>
      </c>
      <c r="W319" s="18">
        <f t="shared" si="465"/>
        <v>5.0402051889576705E-3</v>
      </c>
      <c r="X319" s="18">
        <f t="shared" si="465"/>
        <v>3.564995428743974E-3</v>
      </c>
      <c r="Y319" s="18">
        <f t="shared" si="465"/>
        <v>2.130202374289561E-3</v>
      </c>
      <c r="Z319" s="18">
        <f t="shared" si="465"/>
        <v>7.3418751049608363E-4</v>
      </c>
      <c r="AA319" s="18">
        <f t="shared" si="465"/>
        <v>6.2460029026290345E-4</v>
      </c>
      <c r="AB319" s="18">
        <f t="shared" si="465"/>
        <v>1.9476305173177165E-3</v>
      </c>
      <c r="AC319" s="18">
        <f t="shared" si="465"/>
        <v>3.2362963228905776E-3</v>
      </c>
      <c r="AD319" s="18">
        <f t="shared" si="465"/>
        <v>4.4919194155000359E-3</v>
      </c>
      <c r="AE319" s="18">
        <f t="shared" si="465"/>
        <v>5.7157545817143026E-3</v>
      </c>
      <c r="AF319" s="18">
        <f t="shared" si="466"/>
        <v>6.9089938687732404E-3</v>
      </c>
      <c r="AG319" s="18">
        <f t="shared" si="466"/>
        <v>8.0727704573862486E-3</v>
      </c>
      <c r="AH319" s="18">
        <f t="shared" si="466"/>
        <v>9.2081622511550644E-3</v>
      </c>
      <c r="AI319" s="18">
        <f t="shared" si="466"/>
        <v>1.0316195206519796E-2</v>
      </c>
      <c r="AJ319" s="18">
        <f t="shared" si="466"/>
        <v>1.139784642485204E-2</v>
      </c>
      <c r="AK319" s="18">
        <f t="shared" si="466"/>
        <v>1.2454047026282356E-2</v>
      </c>
      <c r="AL319" s="18">
        <f t="shared" si="466"/>
        <v>1.3485684823028218E-2</v>
      </c>
      <c r="AM319" s="18">
        <f t="shared" si="466"/>
        <v>1.4493606808354665E-2</v>
      </c>
      <c r="AN319" s="18">
        <f t="shared" si="466"/>
        <v>1.5478621475832777E-2</v>
      </c>
      <c r="AO319" s="18">
        <f t="shared" si="466"/>
        <v>1.6441500982243954E-2</v>
      </c>
      <c r="AP319" s="18">
        <f t="shared" si="467"/>
        <v>1.7382983166290444E-2</v>
      </c>
      <c r="AQ319" s="18">
        <f t="shared" si="467"/>
        <v>1.830377343420405E-2</v>
      </c>
      <c r="AR319" s="18">
        <f t="shared" si="467"/>
        <v>1.9204546522380402E-2</v>
      </c>
      <c r="AS319" s="18">
        <f t="shared" si="467"/>
        <v>2.0085948146294882E-2</v>
      </c>
      <c r="AT319" s="18">
        <f t="shared" si="467"/>
        <v>2.0948596544168651E-2</v>
      </c>
      <c r="AU319" s="18">
        <f t="shared" si="467"/>
        <v>2.1793083923139788E-2</v>
      </c>
      <c r="AV319" s="18">
        <f t="shared" si="467"/>
        <v>2.2619977815049059E-2</v>
      </c>
      <c r="AW319" s="18">
        <f t="shared" si="467"/>
        <v>2.3429822348362238E-2</v>
      </c>
      <c r="AX319" s="18">
        <f t="shared" si="467"/>
        <v>2.4223139442220057E-2</v>
      </c>
      <c r="AY319" s="18">
        <f t="shared" si="467"/>
        <v>2.500042992812115E-2</v>
      </c>
      <c r="AZ319" s="18">
        <f t="shared" si="468"/>
        <v>2.5762174604304213E-2</v>
      </c>
      <c r="BA319" s="18">
        <f t="shared" si="468"/>
        <v>2.6508835227493564E-2</v>
      </c>
      <c r="BB319" s="18">
        <f t="shared" si="468"/>
        <v>2.7240855446306646E-2</v>
      </c>
      <c r="BC319" s="18">
        <f t="shared" si="468"/>
        <v>2.7958661680288408E-2</v>
      </c>
      <c r="BD319" s="18">
        <f t="shared" si="468"/>
        <v>2.8662663948232064E-2</v>
      </c>
      <c r="BE319" s="18">
        <f t="shared" si="468"/>
        <v>2.9353256649167249E-2</v>
      </c>
      <c r="BF319" s="18">
        <f t="shared" si="468"/>
        <v>3.0030819299141431E-2</v>
      </c>
      <c r="BG319" s="18">
        <f t="shared" si="468"/>
        <v>3.0695717226686153E-2</v>
      </c>
      <c r="BH319" s="18">
        <f t="shared" si="468"/>
        <v>3.1348302229646741E-2</v>
      </c>
      <c r="BI319" s="18">
        <f t="shared" si="468"/>
        <v>3.1988913195855735E-2</v>
      </c>
      <c r="BJ319" s="18">
        <f t="shared" si="469"/>
        <v>3.2617876689951843E-2</v>
      </c>
      <c r="BK319" s="18">
        <f t="shared" si="469"/>
        <v>3.3235507508478659E-2</v>
      </c>
      <c r="BL319" s="18">
        <f t="shared" si="469"/>
        <v>3.3842109205246065E-2</v>
      </c>
      <c r="BM319" s="18">
        <f t="shared" si="469"/>
        <v>3.4437974588796362E-2</v>
      </c>
      <c r="BN319" s="18">
        <f t="shared" si="469"/>
        <v>3.5023386193687854E-2</v>
      </c>
      <c r="BO319" s="18">
        <f t="shared" si="469"/>
        <v>3.559861672718994E-2</v>
      </c>
      <c r="BP319" s="18">
        <f t="shared" si="469"/>
        <v>3.6163929492873045E-2</v>
      </c>
      <c r="BQ319" s="18">
        <f t="shared" si="469"/>
        <v>3.6719578792476074E-2</v>
      </c>
      <c r="BR319" s="18">
        <f t="shared" si="469"/>
        <v>3.7265810307340066E-2</v>
      </c>
      <c r="BS319" s="18">
        <f t="shared" si="469"/>
        <v>3.7802861460609717E-2</v>
      </c>
      <c r="BT319" s="18">
        <f t="shared" si="470"/>
        <v>3.8330961761324875E-2</v>
      </c>
      <c r="BU319" s="18">
        <f t="shared" si="470"/>
        <v>3.8850333131449692E-2</v>
      </c>
      <c r="BV319" s="18">
        <f t="shared" si="470"/>
        <v>3.9361190216818359E-2</v>
      </c>
      <c r="BW319" s="18">
        <f t="shared" si="470"/>
        <v>3.9863740682912763E-2</v>
      </c>
      <c r="BX319" s="18">
        <f t="shared" si="470"/>
        <v>4.0358185496328206E-2</v>
      </c>
      <c r="BY319" s="18">
        <f t="shared" si="470"/>
        <v>4.0844719192729001E-2</v>
      </c>
      <c r="BZ319" s="18">
        <f t="shared" si="470"/>
        <v>4.1323530132044081E-2</v>
      </c>
      <c r="CA319" s="18">
        <f t="shared" si="470"/>
        <v>4.1794800741606158E-2</v>
      </c>
      <c r="CB319" s="18">
        <f t="shared" si="470"/>
        <v>4.2258707747893837E-2</v>
      </c>
      <c r="CC319" s="18">
        <f t="shared" si="470"/>
        <v>4.2715422397494873E-2</v>
      </c>
      <c r="CD319" s="18">
        <f t="shared" si="471"/>
        <v>4.3165110667871265E-2</v>
      </c>
      <c r="CE319" s="18">
        <f t="shared" si="471"/>
        <v>4.3607933468470944E-2</v>
      </c>
      <c r="CF319" s="18">
        <f t="shared" si="471"/>
        <v>4.4044046832697893E-2</v>
      </c>
      <c r="CG319" s="18">
        <f t="shared" si="471"/>
        <v>4.4473602101222177E-2</v>
      </c>
      <c r="CH319" s="18">
        <f t="shared" si="471"/>
        <v>4.4896746097081934E-2</v>
      </c>
      <c r="CI319" s="18">
        <f t="shared" si="471"/>
        <v>4.5313621293003009E-2</v>
      </c>
      <c r="CJ319" s="18">
        <f t="shared" si="471"/>
        <v>4.5724365971337021E-2</v>
      </c>
      <c r="CK319" s="18">
        <f t="shared" si="471"/>
        <v>4.6129114376994622E-2</v>
      </c>
      <c r="CL319" s="18">
        <f t="shared" si="471"/>
        <v>4.6527996863729645E-2</v>
      </c>
      <c r="CM319" s="18">
        <f t="shared" si="471"/>
        <v>4.6921140034108764E-2</v>
      </c>
      <c r="CN319" s="18">
        <f t="shared" si="472"/>
        <v>4.7308666873482473E-2</v>
      </c>
      <c r="CO319" s="18">
        <f t="shared" si="472"/>
        <v>4.7690696878255154E-2</v>
      </c>
      <c r="CP319" s="18">
        <f t="shared" si="472"/>
        <v>4.8067346178735239E-2</v>
      </c>
      <c r="CQ319" s="18">
        <f t="shared" si="472"/>
        <v>4.8438727656831007E-2</v>
      </c>
      <c r="CR319" s="18">
        <f t="shared" si="472"/>
        <v>4.8804951058842083E-2</v>
      </c>
      <c r="CS319" s="18">
        <f t="shared" si="472"/>
        <v>4.9166123103584043E-2</v>
      </c>
      <c r="CT319" s="18">
        <f t="shared" si="472"/>
        <v>4.9522347586069299E-2</v>
      </c>
      <c r="CU319" s="18">
        <f t="shared" si="472"/>
        <v>4.9873725476956086E-2</v>
      </c>
      <c r="CV319" s="18">
        <f t="shared" si="472"/>
        <v>5.0220355017966047E-2</v>
      </c>
      <c r="CW319" s="18">
        <f t="shared" si="472"/>
        <v>5.0562331813459059E-2</v>
      </c>
      <c r="CX319" s="18">
        <f t="shared" si="473"/>
        <v>5.0899748918345526E-2</v>
      </c>
      <c r="CY319" s="18">
        <f t="shared" si="473"/>
        <v>5.1232696922505011E-2</v>
      </c>
      <c r="CZ319" s="18">
        <f t="shared" si="473"/>
        <v>5.156126403187293E-2</v>
      </c>
      <c r="DA319" s="18">
        <f t="shared" si="473"/>
        <v>5.1885536146347139E-2</v>
      </c>
      <c r="DB319" s="18">
        <f t="shared" si="473"/>
        <v>5.2205596934659357E-2</v>
      </c>
      <c r="DC319" s="18">
        <f t="shared" si="473"/>
        <v>5.2521527906348203E-2</v>
      </c>
      <c r="DD319" s="18">
        <f t="shared" si="473"/>
        <v>5.28334084809641E-2</v>
      </c>
      <c r="DE319" s="18">
        <f t="shared" si="473"/>
        <v>5.3141316054629462E-2</v>
      </c>
      <c r="DF319" s="18">
        <f t="shared" si="473"/>
        <v>5.3445326064071222E-2</v>
      </c>
      <c r="DG319" s="18">
        <f t="shared" si="473"/>
        <v>5.3745512048237007E-2</v>
      </c>
      <c r="DH319" s="18">
        <f t="shared" si="474"/>
        <v>5.4041945707600687E-2</v>
      </c>
      <c r="DI319" s="18">
        <f t="shared" si="474"/>
        <v>5.4334696961258019E-2</v>
      </c>
      <c r="DJ319" s="18">
        <f t="shared" si="474"/>
        <v>5.4623834001907207E-2</v>
      </c>
      <c r="DK319" s="18">
        <f t="shared" si="474"/>
        <v>5.4909423348806101E-2</v>
      </c>
      <c r="DL319" s="18">
        <f t="shared" si="474"/>
        <v>5.5191529898791607E-2</v>
      </c>
      <c r="DM319" s="18">
        <f t="shared" si="474"/>
        <v>5.5470216975443951E-2</v>
      </c>
      <c r="DN319" s="18">
        <f t="shared" si="474"/>
        <v>5.5745546376473977E-2</v>
      </c>
      <c r="DO319" s="18">
        <f t="shared" si="474"/>
        <v>5.6017578419407833E-2</v>
      </c>
      <c r="DP319" s="18">
        <f t="shared" si="474"/>
        <v>5.6286371985640092E-2</v>
      </c>
      <c r="DQ319" s="18">
        <f t="shared" si="474"/>
        <v>5.6551984562922868E-2</v>
      </c>
      <c r="DR319" s="18">
        <f t="shared" si="475"/>
        <v>5.6814472286355257E-2</v>
      </c>
      <c r="DS319" s="18">
        <f t="shared" si="475"/>
        <v>5.7073889977934632E-2</v>
      </c>
      <c r="DT319" s="18">
        <f t="shared" si="475"/>
        <v>5.7330291184728176E-2</v>
      </c>
      <c r="DU319" s="18">
        <f t="shared" si="475"/>
        <v>5.7583728215720685E-2</v>
      </c>
      <c r="DV319" s="18">
        <f t="shared" si="475"/>
        <v>5.783425217739141E-2</v>
      </c>
      <c r="DW319" s="18">
        <f t="shared" si="475"/>
        <v>5.8081913008071626E-2</v>
      </c>
      <c r="DX319" s="18">
        <f t="shared" si="475"/>
        <v>5.832675951113047E-2</v>
      </c>
      <c r="DY319" s="18">
        <f t="shared" si="475"/>
        <v>5.8568839387036109E-2</v>
      </c>
      <c r="DZ319" s="18">
        <f t="shared" si="475"/>
        <v>5.8808199264336045E-2</v>
      </c>
      <c r="EA319" s="18">
        <f t="shared" si="475"/>
        <v>5.9044884729599144E-2</v>
      </c>
      <c r="EB319" s="18">
        <f t="shared" si="476"/>
        <v>5.9278940356359285E-2</v>
      </c>
      <c r="EC319" s="18">
        <f t="shared" si="476"/>
        <v>5.9510409733100011E-2</v>
      </c>
      <c r="ED319" s="18">
        <f t="shared" si="476"/>
        <v>5.9739335490316105E-2</v>
      </c>
      <c r="EE319" s="18">
        <f t="shared" si="476"/>
        <v>5.9965759326688302E-2</v>
      </c>
      <c r="EF319" s="18">
        <f t="shared" si="476"/>
        <v>6.0189722034404279E-2</v>
      </c>
      <c r="EG319" s="18">
        <f t="shared" si="476"/>
        <v>6.0411263523658464E-2</v>
      </c>
      <c r="EH319" s="18">
        <f t="shared" si="476"/>
        <v>6.0630422846361519E-2</v>
      </c>
      <c r="EI319" s="18">
        <f t="shared" si="476"/>
        <v>6.0847238219089141E-2</v>
      </c>
      <c r="EJ319" s="18">
        <f t="shared" si="476"/>
        <v>6.1061747045298397E-2</v>
      </c>
      <c r="EK319" s="18">
        <f t="shared" si="476"/>
        <v>6.1273985936838776E-2</v>
      </c>
      <c r="EL319" s="18">
        <f t="shared" si="477"/>
        <v>6.1483990734783965E-2</v>
      </c>
      <c r="EM319" s="18">
        <f t="shared" si="477"/>
        <v>6.1691796529609343E-2</v>
      </c>
      <c r="EN319" s="18">
        <f t="shared" si="477"/>
        <v>6.1897437680738597E-2</v>
      </c>
      <c r="EO319" s="18">
        <f t="shared" si="477"/>
        <v>6.2100947835483103E-2</v>
      </c>
      <c r="EP319" s="18">
        <f t="shared" si="477"/>
        <v>6.2302359947395192E-2</v>
      </c>
      <c r="EQ319" s="18">
        <f t="shared" si="477"/>
        <v>6.2501706294056894E-2</v>
      </c>
      <c r="ER319" s="18">
        <f t="shared" si="477"/>
        <v>6.2699018494324105E-2</v>
      </c>
      <c r="ES319" s="18">
        <f t="shared" si="477"/>
        <v>6.2894327525045451E-2</v>
      </c>
      <c r="ET319" s="18">
        <f t="shared" si="477"/>
        <v>6.308766373727466E-2</v>
      </c>
      <c r="EU319" s="18">
        <f t="shared" si="477"/>
        <v>6.3279056871994005E-2</v>
      </c>
      <c r="EV319" s="18">
        <f t="shared" si="477"/>
        <v>6.3468536075366178E-2</v>
      </c>
    </row>
    <row r="320" spans="1:152">
      <c r="A320" s="23">
        <v>2.94</v>
      </c>
      <c r="B320" s="18">
        <f t="shared" si="463"/>
        <v>5.0260477748670492E-2</v>
      </c>
      <c r="C320" s="18">
        <f t="shared" si="463"/>
        <v>4.7291681055308572E-2</v>
      </c>
      <c r="D320" s="18">
        <f t="shared" si="463"/>
        <v>4.4437068850152875E-2</v>
      </c>
      <c r="E320" s="18">
        <f t="shared" si="463"/>
        <v>4.169017786028608E-2</v>
      </c>
      <c r="F320" s="18">
        <f t="shared" si="463"/>
        <v>3.9045023573747686E-2</v>
      </c>
      <c r="G320" s="18">
        <f t="shared" si="463"/>
        <v>3.6496056715810694E-2</v>
      </c>
      <c r="H320" s="18">
        <f t="shared" si="463"/>
        <v>3.4038124388514293E-2</v>
      </c>
      <c r="I320" s="18">
        <f t="shared" si="463"/>
        <v>3.1666435300772164E-2</v>
      </c>
      <c r="J320" s="18">
        <f t="shared" si="463"/>
        <v>2.9376528595365964E-2</v>
      </c>
      <c r="K320" s="18">
        <f t="shared" si="463"/>
        <v>2.7164245846075241E-2</v>
      </c>
      <c r="L320" s="18">
        <f t="shared" si="464"/>
        <v>2.5025705855094196E-2</v>
      </c>
      <c r="M320" s="18">
        <f t="shared" si="464"/>
        <v>2.2957281929391216E-2</v>
      </c>
      <c r="N320" s="18">
        <f t="shared" si="464"/>
        <v>2.0955581356130282E-2</v>
      </c>
      <c r="O320" s="18">
        <f t="shared" si="464"/>
        <v>1.901742683281412E-2</v>
      </c>
      <c r="P320" s="18">
        <f t="shared" si="464"/>
        <v>1.7139839638351594E-2</v>
      </c>
      <c r="Q320" s="18">
        <f t="shared" si="464"/>
        <v>1.5320024357564854E-2</v>
      </c>
      <c r="R320" s="18">
        <f t="shared" si="464"/>
        <v>1.3555354994377697E-2</v>
      </c>
      <c r="S320" s="18">
        <f t="shared" si="464"/>
        <v>1.1843362328599122E-2</v>
      </c>
      <c r="T320" s="18">
        <f t="shared" si="464"/>
        <v>1.0181722388284624E-2</v>
      </c>
      <c r="U320" s="18">
        <f t="shared" si="464"/>
        <v>8.568245924500964E-3</v>
      </c>
      <c r="V320" s="18">
        <f t="shared" si="465"/>
        <v>7.0008687882540006E-3</v>
      </c>
      <c r="W320" s="18">
        <f t="shared" si="465"/>
        <v>5.4776431206336879E-3</v>
      </c>
      <c r="X320" s="18">
        <f t="shared" si="465"/>
        <v>3.9967292771139465E-3</v>
      </c>
      <c r="Y320" s="18">
        <f t="shared" si="465"/>
        <v>2.5563884156084575E-3</v>
      </c>
      <c r="Z320" s="18">
        <f t="shared" si="465"/>
        <v>1.1549756854950079E-3</v>
      </c>
      <c r="AA320" s="18">
        <f t="shared" si="465"/>
        <v>2.0906603848208519E-4</v>
      </c>
      <c r="AB320" s="18">
        <f t="shared" si="465"/>
        <v>1.5372119276176864E-3</v>
      </c>
      <c r="AC320" s="18">
        <f t="shared" si="465"/>
        <v>2.8308605209315819E-3</v>
      </c>
      <c r="AD320" s="18">
        <f t="shared" si="465"/>
        <v>4.0913386374938328E-3</v>
      </c>
      <c r="AE320" s="18">
        <f t="shared" si="465"/>
        <v>5.3199059156620971E-3</v>
      </c>
      <c r="AF320" s="18">
        <f t="shared" si="466"/>
        <v>6.5177590118761673E-3</v>
      </c>
      <c r="AG320" s="18">
        <f t="shared" si="466"/>
        <v>7.6860354884306136E-3</v>
      </c>
      <c r="AH320" s="18">
        <f t="shared" si="466"/>
        <v>8.8258174167764412E-3</v>
      </c>
      <c r="AI320" s="18">
        <f t="shared" si="466"/>
        <v>9.9381347203428283E-3</v>
      </c>
      <c r="AJ320" s="18">
        <f t="shared" si="466"/>
        <v>1.1023968278586222E-2</v>
      </c>
      <c r="AK320" s="18">
        <f t="shared" si="466"/>
        <v>1.2084252811929765E-2</v>
      </c>
      <c r="AL320" s="18">
        <f t="shared" si="466"/>
        <v>1.3119879565428096E-2</v>
      </c>
      <c r="AM320" s="18">
        <f t="shared" si="466"/>
        <v>1.4131698807351767E-2</v>
      </c>
      <c r="AN320" s="18">
        <f t="shared" si="466"/>
        <v>1.5120522157413541E-2</v>
      </c>
      <c r="AO320" s="18">
        <f t="shared" si="466"/>
        <v>1.6087124758035708E-2</v>
      </c>
      <c r="AP320" s="18">
        <f t="shared" si="467"/>
        <v>1.7032247300866284E-2</v>
      </c>
      <c r="AQ320" s="18">
        <f t="shared" si="467"/>
        <v>1.7956597919678605E-2</v>
      </c>
      <c r="AR320" s="18">
        <f t="shared" si="467"/>
        <v>1.8860853959821091E-2</v>
      </c>
      <c r="AS320" s="18">
        <f t="shared" si="467"/>
        <v>1.9745663633508888E-2</v>
      </c>
      <c r="AT320" s="18">
        <f t="shared" si="467"/>
        <v>2.0611647569458671E-2</v>
      </c>
      <c r="AU320" s="18">
        <f t="shared" si="467"/>
        <v>2.1459400264651585E-2</v>
      </c>
      <c r="AV320" s="18">
        <f t="shared" si="467"/>
        <v>2.2289491445361354E-2</v>
      </c>
      <c r="AW320" s="18">
        <f t="shared" si="467"/>
        <v>2.3102467343994602E-2</v>
      </c>
      <c r="AX320" s="18">
        <f t="shared" si="467"/>
        <v>2.3898851897757794E-2</v>
      </c>
      <c r="AY320" s="18">
        <f t="shared" si="467"/>
        <v>2.4679147874677284E-2</v>
      </c>
      <c r="AZ320" s="18">
        <f t="shared" si="468"/>
        <v>2.5443837932058379E-2</v>
      </c>
      <c r="BA320" s="18">
        <f t="shared" si="468"/>
        <v>2.6193385612065596E-2</v>
      </c>
      <c r="BB320" s="18">
        <f t="shared" si="468"/>
        <v>2.6928236278739335E-2</v>
      </c>
      <c r="BC320" s="18">
        <f t="shared" si="468"/>
        <v>2.7648818000429124E-2</v>
      </c>
      <c r="BD320" s="18">
        <f t="shared" si="468"/>
        <v>2.8355542381317187E-2</v>
      </c>
      <c r="BE320" s="18">
        <f t="shared" si="468"/>
        <v>2.9048805345426414E-2</v>
      </c>
      <c r="BF320" s="18">
        <f t="shared" si="468"/>
        <v>2.9728987876250588E-2</v>
      </c>
      <c r="BG320" s="18">
        <f t="shared" si="468"/>
        <v>3.0396456714909804E-2</v>
      </c>
      <c r="BH320" s="18">
        <f t="shared" si="468"/>
        <v>3.1051565019519785E-2</v>
      </c>
      <c r="BI320" s="18">
        <f t="shared" si="468"/>
        <v>3.1694652988265348E-2</v>
      </c>
      <c r="BJ320" s="18">
        <f t="shared" si="469"/>
        <v>3.232604844848827E-2</v>
      </c>
      <c r="BK320" s="18">
        <f t="shared" si="469"/>
        <v>3.2946067413932412E-2</v>
      </c>
      <c r="BL320" s="18">
        <f t="shared" si="469"/>
        <v>3.3555014612136468E-2</v>
      </c>
      <c r="BM320" s="18">
        <f t="shared" si="469"/>
        <v>3.4153183983823658E-2</v>
      </c>
      <c r="BN320" s="18">
        <f t="shared" si="469"/>
        <v>3.4740859156007539E-2</v>
      </c>
      <c r="BO320" s="18">
        <f t="shared" si="469"/>
        <v>3.5318313890414302E-2</v>
      </c>
      <c r="BP320" s="18">
        <f t="shared" si="469"/>
        <v>3.5885812508710646E-2</v>
      </c>
      <c r="BQ320" s="18">
        <f t="shared" si="469"/>
        <v>3.6443610295924966E-2</v>
      </c>
      <c r="BR320" s="18">
        <f t="shared" si="469"/>
        <v>3.6991953883356E-2</v>
      </c>
      <c r="BS320" s="18">
        <f t="shared" si="469"/>
        <v>3.7531081612174756E-2</v>
      </c>
      <c r="BT320" s="18">
        <f t="shared" si="470"/>
        <v>3.8061223878846522E-2</v>
      </c>
      <c r="BU320" s="18">
        <f t="shared" si="470"/>
        <v>3.8582603463424549E-2</v>
      </c>
      <c r="BV320" s="18">
        <f t="shared" si="470"/>
        <v>3.9095435841698008E-2</v>
      </c>
      <c r="BW320" s="18">
        <f t="shared" si="470"/>
        <v>3.9599929482113376E-2</v>
      </c>
      <c r="BX320" s="18">
        <f t="shared" si="470"/>
        <v>4.0096286128328489E-2</v>
      </c>
      <c r="BY320" s="18">
        <f t="shared" si="470"/>
        <v>4.0584701068204151E-2</v>
      </c>
      <c r="BZ320" s="18">
        <f t="shared" si="470"/>
        <v>4.1065363389986571E-2</v>
      </c>
      <c r="CA320" s="18">
        <f t="shared" si="470"/>
        <v>4.1538456226386564E-2</v>
      </c>
      <c r="CB320" s="18">
        <f t="shared" si="470"/>
        <v>4.2004156987217829E-2</v>
      </c>
      <c r="CC320" s="18">
        <f t="shared" si="470"/>
        <v>4.2462637581214484E-2</v>
      </c>
      <c r="CD320" s="18">
        <f t="shared" si="471"/>
        <v>4.2914064627611201E-2</v>
      </c>
      <c r="CE320" s="18">
        <f t="shared" si="471"/>
        <v>4.3358599658032383E-2</v>
      </c>
      <c r="CF320" s="18">
        <f t="shared" si="471"/>
        <v>4.3796399309204793E-2</v>
      </c>
      <c r="CG320" s="18">
        <f t="shared" si="471"/>
        <v>4.4227615506976084E-2</v>
      </c>
      <c r="CH320" s="18">
        <f t="shared" si="471"/>
        <v>4.4652395642094077E-2</v>
      </c>
      <c r="CI320" s="18">
        <f t="shared" si="471"/>
        <v>4.5070882738173279E-2</v>
      </c>
      <c r="CJ320" s="18">
        <f t="shared" si="471"/>
        <v>4.5483215612251313E-2</v>
      </c>
      <c r="CK320" s="18">
        <f t="shared" si="471"/>
        <v>4.5889529028313635E-2</v>
      </c>
      <c r="CL320" s="18">
        <f t="shared" si="471"/>
        <v>4.6289953844143146E-2</v>
      </c>
      <c r="CM320" s="18">
        <f t="shared" si="471"/>
        <v>4.6684617151831233E-2</v>
      </c>
      <c r="CN320" s="18">
        <f t="shared" si="472"/>
        <v>4.7073642412266622E-2</v>
      </c>
      <c r="CO320" s="18">
        <f t="shared" si="472"/>
        <v>4.7457149583901542E-2</v>
      </c>
      <c r="CP320" s="18">
        <f t="shared" si="472"/>
        <v>4.7835255246076798E-2</v>
      </c>
      <c r="CQ320" s="18">
        <f t="shared" si="472"/>
        <v>4.8208072717172673E-2</v>
      </c>
      <c r="CR320" s="18">
        <f t="shared" si="472"/>
        <v>4.8575712167836654E-2</v>
      </c>
      <c r="CS320" s="18">
        <f t="shared" si="472"/>
        <v>4.8938280729525954E-2</v>
      </c>
      <c r="CT320" s="18">
        <f t="shared" si="472"/>
        <v>4.9295882598589406E-2</v>
      </c>
      <c r="CU320" s="18">
        <f t="shared" si="472"/>
        <v>4.9648619136100948E-2</v>
      </c>
      <c r="CV320" s="18">
        <f t="shared" si="472"/>
        <v>4.9996588963646137E-2</v>
      </c>
      <c r="CW320" s="18">
        <f t="shared" si="472"/>
        <v>5.0339888055251102E-2</v>
      </c>
      <c r="CX320" s="18">
        <f t="shared" si="473"/>
        <v>5.0678609825634664E-2</v>
      </c>
      <c r="CY320" s="18">
        <f t="shared" si="473"/>
        <v>5.101284521495357E-2</v>
      </c>
      <c r="CZ320" s="18">
        <f t="shared" si="473"/>
        <v>5.1342682770202472E-2</v>
      </c>
      <c r="DA320" s="18">
        <f t="shared" si="473"/>
        <v>5.1668208723421975E-2</v>
      </c>
      <c r="DB320" s="18">
        <f t="shared" si="473"/>
        <v>5.1989507066859411E-2</v>
      </c>
      <c r="DC320" s="18">
        <f t="shared" si="473"/>
        <v>5.2306659625220249E-2</v>
      </c>
      <c r="DD320" s="18">
        <f t="shared" si="473"/>
        <v>5.2619746125140553E-2</v>
      </c>
      <c r="DE320" s="18">
        <f t="shared" si="473"/>
        <v>5.2928844262004525E-2</v>
      </c>
      <c r="DF320" s="18">
        <f t="shared" si="473"/>
        <v>5.3234029764224679E-2</v>
      </c>
      <c r="DG320" s="18">
        <f t="shared" si="473"/>
        <v>5.3535376455096151E-2</v>
      </c>
      <c r="DH320" s="18">
        <f t="shared" si="474"/>
        <v>5.3832956312331703E-2</v>
      </c>
      <c r="DI320" s="18">
        <f t="shared" si="474"/>
        <v>5.4126839525378029E-2</v>
      </c>
      <c r="DJ320" s="18">
        <f t="shared" si="474"/>
        <v>5.4417094550608947E-2</v>
      </c>
      <c r="DK320" s="18">
        <f t="shared" si="474"/>
        <v>5.4703788164487337E-2</v>
      </c>
      <c r="DL320" s="18">
        <f t="shared" si="474"/>
        <v>5.4986985514781851E-2</v>
      </c>
      <c r="DM320" s="18">
        <f t="shared" si="474"/>
        <v>5.5266750169921275E-2</v>
      </c>
      <c r="DN320" s="18">
        <f t="shared" si="474"/>
        <v>5.5543144166565042E-2</v>
      </c>
      <c r="DO320" s="18">
        <f t="shared" si="474"/>
        <v>5.5816228055464587E-2</v>
      </c>
      <c r="DP320" s="18">
        <f t="shared" si="474"/>
        <v>5.6086060945686737E-2</v>
      </c>
      <c r="DQ320" s="18">
        <f t="shared" si="474"/>
        <v>5.6352700547267216E-2</v>
      </c>
      <c r="DR320" s="18">
        <f t="shared" si="475"/>
        <v>5.6616203212358523E-2</v>
      </c>
      <c r="DS320" s="18">
        <f t="shared" si="475"/>
        <v>5.6876623974934121E-2</v>
      </c>
      <c r="DT320" s="18">
        <f t="shared" si="475"/>
        <v>5.7134016589107668E-2</v>
      </c>
      <c r="DU320" s="18">
        <f t="shared" si="475"/>
        <v>5.7388433566123172E-2</v>
      </c>
      <c r="DV320" s="18">
        <f t="shared" si="475"/>
        <v>5.7639926210069511E-2</v>
      </c>
      <c r="DW320" s="18">
        <f t="shared" si="475"/>
        <v>5.7888544652370769E-2</v>
      </c>
      <c r="DX320" s="18">
        <f t="shared" si="475"/>
        <v>5.8134337885100411E-2</v>
      </c>
      <c r="DY320" s="18">
        <f t="shared" si="475"/>
        <v>5.8377353793166435E-2</v>
      </c>
      <c r="DZ320" s="18">
        <f t="shared" si="475"/>
        <v>5.8617639185411477E-2</v>
      </c>
      <c r="EA320" s="18">
        <f t="shared" si="475"/>
        <v>5.8855239824670579E-2</v>
      </c>
      <c r="EB320" s="18">
        <f t="shared" si="476"/>
        <v>5.9090200456826766E-2</v>
      </c>
      <c r="EC320" s="18">
        <f t="shared" si="476"/>
        <v>5.9322564838903906E-2</v>
      </c>
      <c r="ED320" s="18">
        <f t="shared" si="476"/>
        <v>5.9552375766232936E-2</v>
      </c>
      <c r="EE320" s="18">
        <f t="shared" si="476"/>
        <v>5.9779675098727766E-2</v>
      </c>
      <c r="EF320" s="18">
        <f t="shared" si="476"/>
        <v>6.0004503786304182E-2</v>
      </c>
      <c r="EG320" s="18">
        <f t="shared" si="476"/>
        <v>6.0226901893474356E-2</v>
      </c>
      <c r="EH320" s="18">
        <f t="shared" si="476"/>
        <v>6.0446908623148075E-2</v>
      </c>
      <c r="EI320" s="18">
        <f t="shared" si="476"/>
        <v>6.0664562339670207E-2</v>
      </c>
      <c r="EJ320" s="18">
        <f t="shared" si="476"/>
        <v>6.0879900591122957E-2</v>
      </c>
      <c r="EK320" s="18">
        <f t="shared" si="476"/>
        <v>6.1092960130920131E-2</v>
      </c>
      <c r="EL320" s="18">
        <f t="shared" si="477"/>
        <v>6.1303776938719419E-2</v>
      </c>
      <c r="EM320" s="18">
        <f t="shared" si="477"/>
        <v>6.1512386240677897E-2</v>
      </c>
      <c r="EN320" s="18">
        <f t="shared" si="477"/>
        <v>6.1718822529074298E-2</v>
      </c>
      <c r="EO320" s="18">
        <f t="shared" si="477"/>
        <v>6.1923119581321517E-2</v>
      </c>
      <c r="EP320" s="18">
        <f t="shared" si="477"/>
        <v>6.2125310478390927E-2</v>
      </c>
      <c r="EQ320" s="18">
        <f t="shared" si="477"/>
        <v>6.2325427622669884E-2</v>
      </c>
      <c r="ER320" s="18">
        <f t="shared" si="477"/>
        <v>6.2523502755272534E-2</v>
      </c>
      <c r="ES320" s="18">
        <f t="shared" si="477"/>
        <v>6.2719566972823368E-2</v>
      </c>
      <c r="ET320" s="18">
        <f t="shared" si="477"/>
        <v>6.2913650743732286E-2</v>
      </c>
      <c r="EU320" s="18">
        <f t="shared" si="477"/>
        <v>6.3105783923978781E-2</v>
      </c>
      <c r="EV320" s="18">
        <f t="shared" si="477"/>
        <v>6.3295995772422814E-2</v>
      </c>
    </row>
    <row r="321" spans="1:152">
      <c r="A321" s="22">
        <v>2.95</v>
      </c>
      <c r="B321" s="18">
        <f t="shared" si="463"/>
        <v>5.0869692752441298E-2</v>
      </c>
      <c r="C321" s="18">
        <f t="shared" si="463"/>
        <v>4.7889463121111281E-2</v>
      </c>
      <c r="D321" s="18">
        <f t="shared" si="463"/>
        <v>4.5023857706370886E-2</v>
      </c>
      <c r="E321" s="18">
        <f t="shared" si="463"/>
        <v>4.2266388345016906E-2</v>
      </c>
      <c r="F321" s="18">
        <f t="shared" si="463"/>
        <v>3.9611047478527894E-2</v>
      </c>
      <c r="G321" s="18">
        <f t="shared" si="463"/>
        <v>3.7052264461729413E-2</v>
      </c>
      <c r="H321" s="18">
        <f t="shared" si="463"/>
        <v>3.4584866552673711E-2</v>
      </c>
      <c r="I321" s="18">
        <f t="shared" si="463"/>
        <v>3.2204044008848048E-2</v>
      </c>
      <c r="J321" s="18">
        <f t="shared" si="463"/>
        <v>2.9905318794119812E-2</v>
      </c>
      <c r="K321" s="18">
        <f t="shared" si="463"/>
        <v>2.7684516468026447E-2</v>
      </c>
      <c r="L321" s="18">
        <f t="shared" si="464"/>
        <v>2.5537740886136168E-2</v>
      </c>
      <c r="M321" s="18">
        <f t="shared" si="464"/>
        <v>2.3461351388898037E-2</v>
      </c>
      <c r="N321" s="18">
        <f t="shared" si="464"/>
        <v>2.145194219802244E-2</v>
      </c>
      <c r="O321" s="18">
        <f t="shared" si="464"/>
        <v>1.9506323775111137E-2</v>
      </c>
      <c r="P321" s="18">
        <f t="shared" si="464"/>
        <v>1.7621505927915809E-2</v>
      </c>
      <c r="Q321" s="18">
        <f t="shared" si="464"/>
        <v>1.5794682476018809E-2</v>
      </c>
      <c r="R321" s="18">
        <f t="shared" si="464"/>
        <v>1.4023217310542934E-2</v>
      </c>
      <c r="S321" s="18">
        <f t="shared" si="464"/>
        <v>1.2304631702245435E-2</v>
      </c>
      <c r="T321" s="18">
        <f t="shared" si="464"/>
        <v>1.0636592729486105E-2</v>
      </c>
      <c r="U321" s="18">
        <f t="shared" si="464"/>
        <v>9.016902712458915E-3</v>
      </c>
      <c r="V321" s="18">
        <f t="shared" si="465"/>
        <v>7.4434895530610902E-3</v>
      </c>
      <c r="W321" s="18">
        <f t="shared" si="465"/>
        <v>5.9143978911110713E-3</v>
      </c>
      <c r="X321" s="18">
        <f t="shared" si="465"/>
        <v>4.4277809975485551E-3</v>
      </c>
      <c r="Y321" s="18">
        <f t="shared" si="465"/>
        <v>2.981893333946677E-3</v>
      </c>
      <c r="Z321" s="18">
        <f t="shared" si="465"/>
        <v>1.5750837153070023E-3</v>
      </c>
      <c r="AA321" s="18">
        <f t="shared" si="465"/>
        <v>2.0578901983105282E-4</v>
      </c>
      <c r="AB321" s="18">
        <f t="shared" si="465"/>
        <v>1.1274716047113306E-3</v>
      </c>
      <c r="AC321" s="18">
        <f t="shared" si="465"/>
        <v>2.4261020831617E-3</v>
      </c>
      <c r="AD321" s="18">
        <f t="shared" si="465"/>
        <v>3.6914343442159027E-3</v>
      </c>
      <c r="AE321" s="18">
        <f t="shared" si="465"/>
        <v>4.9247328771421369E-3</v>
      </c>
      <c r="AF321" s="18">
        <f t="shared" si="466"/>
        <v>6.127198946745239E-3</v>
      </c>
      <c r="AG321" s="18">
        <f t="shared" si="466"/>
        <v>7.2999744961112041E-3</v>
      </c>
      <c r="AH321" s="18">
        <f t="shared" si="466"/>
        <v>8.4441457637853441E-3</v>
      </c>
      <c r="AI321" s="18">
        <f t="shared" si="466"/>
        <v>9.5607466394673143E-3</v>
      </c>
      <c r="AJ321" s="18">
        <f t="shared" si="466"/>
        <v>1.0650761780014013E-2</v>
      </c>
      <c r="AK321" s="18">
        <f t="shared" si="466"/>
        <v>1.1715129505489023E-2</v>
      </c>
      <c r="AL321" s="18">
        <f t="shared" si="466"/>
        <v>1.2754744493162263E-2</v>
      </c>
      <c r="AM321" s="18">
        <f t="shared" si="466"/>
        <v>1.377046028571661E-2</v>
      </c>
      <c r="AN321" s="18">
        <f t="shared" si="466"/>
        <v>1.476309162844017E-2</v>
      </c>
      <c r="AO321" s="18">
        <f t="shared" si="466"/>
        <v>1.573341664885532E-2</v>
      </c>
      <c r="AP321" s="18">
        <f t="shared" si="467"/>
        <v>1.6682178891039037E-2</v>
      </c>
      <c r="AQ321" s="18">
        <f t="shared" si="467"/>
        <v>1.7610089215812121E-2</v>
      </c>
      <c r="AR321" s="18">
        <f t="shared" si="467"/>
        <v>1.8517827577003182E-2</v>
      </c>
      <c r="AS321" s="18">
        <f t="shared" si="467"/>
        <v>1.940604468311485E-2</v>
      </c>
      <c r="AT321" s="18">
        <f t="shared" si="467"/>
        <v>2.0275363552926293E-2</v>
      </c>
      <c r="AU321" s="18">
        <f t="shared" si="467"/>
        <v>2.1126380972846942E-2</v>
      </c>
      <c r="AV321" s="18">
        <f t="shared" si="467"/>
        <v>2.1959668863185944E-2</v>
      </c>
      <c r="AW321" s="18">
        <f t="shared" si="467"/>
        <v>2.2775775559909686E-2</v>
      </c>
      <c r="AX321" s="18">
        <f t="shared" si="467"/>
        <v>2.3575227017924787E-2</v>
      </c>
      <c r="AY321" s="18">
        <f t="shared" si="467"/>
        <v>2.4358527941434536E-2</v>
      </c>
      <c r="AZ321" s="18">
        <f t="shared" si="468"/>
        <v>2.5126162846474079E-2</v>
      </c>
      <c r="BA321" s="18">
        <f t="shared" si="468"/>
        <v>2.5878597060324724E-2</v>
      </c>
      <c r="BB321" s="18">
        <f t="shared" si="468"/>
        <v>2.6616277662139084E-2</v>
      </c>
      <c r="BC321" s="18">
        <f t="shared" si="468"/>
        <v>2.7339634368772583E-2</v>
      </c>
      <c r="BD321" s="18">
        <f t="shared" si="468"/>
        <v>2.8049080369509285E-2</v>
      </c>
      <c r="BE321" s="18">
        <f t="shared" si="468"/>
        <v>2.874501311308909E-2</v>
      </c>
      <c r="BF321" s="18">
        <f t="shared" si="468"/>
        <v>2.9427815050186278E-2</v>
      </c>
      <c r="BG321" s="18">
        <f t="shared" si="468"/>
        <v>3.009785433425359E-2</v>
      </c>
      <c r="BH321" s="18">
        <f t="shared" si="468"/>
        <v>3.0755485483430784E-2</v>
      </c>
      <c r="BI321" s="18">
        <f t="shared" si="468"/>
        <v>3.1401050006017547E-2</v>
      </c>
      <c r="BJ321" s="18">
        <f t="shared" si="469"/>
        <v>3.2034876991830018E-2</v>
      </c>
      <c r="BK321" s="18">
        <f t="shared" si="469"/>
        <v>3.2657283671591819E-2</v>
      </c>
      <c r="BL321" s="18">
        <f t="shared" si="469"/>
        <v>3.3268575946357862E-2</v>
      </c>
      <c r="BM321" s="18">
        <f t="shared" si="469"/>
        <v>3.3869048888827191E-2</v>
      </c>
      <c r="BN321" s="18">
        <f t="shared" si="469"/>
        <v>3.4458987218270697E-2</v>
      </c>
      <c r="BO321" s="18">
        <f t="shared" si="469"/>
        <v>3.5038665750680417E-2</v>
      </c>
      <c r="BP321" s="18">
        <f t="shared" si="469"/>
        <v>3.5608349825634829E-2</v>
      </c>
      <c r="BQ321" s="18">
        <f t="shared" si="469"/>
        <v>3.6168295711273751E-2</v>
      </c>
      <c r="BR321" s="18">
        <f t="shared" si="469"/>
        <v>3.6718750988681499E-2</v>
      </c>
      <c r="BS321" s="18">
        <f t="shared" si="469"/>
        <v>3.7259954916889132E-2</v>
      </c>
      <c r="BT321" s="18">
        <f t="shared" si="470"/>
        <v>3.7792138779626644E-2</v>
      </c>
      <c r="BU321" s="18">
        <f t="shared" si="470"/>
        <v>3.8315526214880873E-2</v>
      </c>
      <c r="BV321" s="18">
        <f t="shared" si="470"/>
        <v>3.8830333528245692E-2</v>
      </c>
      <c r="BW321" s="18">
        <f t="shared" si="470"/>
        <v>3.9336769990986717E-2</v>
      </c>
      <c r="BX321" s="18">
        <f t="shared" si="470"/>
        <v>3.9835038123683511E-2</v>
      </c>
      <c r="BY321" s="18">
        <f t="shared" si="470"/>
        <v>4.0325333966257156E-2</v>
      </c>
      <c r="BZ321" s="18">
        <f t="shared" si="470"/>
        <v>4.0807847335139168E-2</v>
      </c>
      <c r="CA321" s="18">
        <f t="shared" si="470"/>
        <v>4.1282762068290735E-2</v>
      </c>
      <c r="CB321" s="18">
        <f t="shared" si="470"/>
        <v>4.1750256258736816E-2</v>
      </c>
      <c r="CC321" s="18">
        <f t="shared" si="470"/>
        <v>4.2210502477238003E-2</v>
      </c>
      <c r="CD321" s="18">
        <f t="shared" si="471"/>
        <v>4.2663667984685315E-2</v>
      </c>
      <c r="CE321" s="18">
        <f t="shared" si="471"/>
        <v>4.310991493476702E-2</v>
      </c>
      <c r="CF321" s="18">
        <f t="shared" si="471"/>
        <v>4.354940056742327E-2</v>
      </c>
      <c r="CG321" s="18">
        <f t="shared" si="471"/>
        <v>4.3982277393573389E-2</v>
      </c>
      <c r="CH321" s="18">
        <f t="shared" si="471"/>
        <v>4.4408693371572015E-2</v>
      </c>
      <c r="CI321" s="18">
        <f t="shared" si="471"/>
        <v>4.48287920758225E-2</v>
      </c>
      <c r="CJ321" s="18">
        <f t="shared" si="471"/>
        <v>4.5242712857951672E-2</v>
      </c>
      <c r="CK321" s="18">
        <f t="shared" si="471"/>
        <v>4.565059100092568E-2</v>
      </c>
      <c r="CL321" s="18">
        <f t="shared" si="471"/>
        <v>4.6052557866465262E-2</v>
      </c>
      <c r="CM321" s="18">
        <f t="shared" si="471"/>
        <v>4.6448741036097814E-2</v>
      </c>
      <c r="CN321" s="18">
        <f t="shared" si="472"/>
        <v>4.6839264446164174E-2</v>
      </c>
      <c r="CO321" s="18">
        <f t="shared" si="472"/>
        <v>4.722424851708068E-2</v>
      </c>
      <c r="CP321" s="18">
        <f t="shared" si="472"/>
        <v>4.7603810277139197E-2</v>
      </c>
      <c r="CQ321" s="18">
        <f t="shared" si="472"/>
        <v>4.797806348111297E-2</v>
      </c>
      <c r="CR321" s="18">
        <f t="shared" si="472"/>
        <v>4.8347118723920446E-2</v>
      </c>
      <c r="CS321" s="18">
        <f t="shared" si="472"/>
        <v>4.8711083549585733E-2</v>
      </c>
      <c r="CT321" s="18">
        <f t="shared" si="472"/>
        <v>4.907006255572139E-2</v>
      </c>
      <c r="CU321" s="18">
        <f t="shared" si="472"/>
        <v>4.9424157493746339E-2</v>
      </c>
      <c r="CV321" s="18">
        <f t="shared" si="472"/>
        <v>4.9773467365041242E-2</v>
      </c>
      <c r="CW321" s="18">
        <f t="shared" si="472"/>
        <v>5.0118088513231476E-2</v>
      </c>
      <c r="CX321" s="18">
        <f t="shared" si="473"/>
        <v>5.0458114712779202E-2</v>
      </c>
      <c r="CY321" s="18">
        <f t="shared" si="473"/>
        <v>5.0793637254054766E-2</v>
      </c>
      <c r="CZ321" s="18">
        <f t="shared" si="473"/>
        <v>5.1124745025050392E-2</v>
      </c>
      <c r="DA321" s="18">
        <f t="shared" si="473"/>
        <v>5.1451524589889205E-2</v>
      </c>
      <c r="DB321" s="18">
        <f t="shared" si="473"/>
        <v>5.177406026427557E-2</v>
      </c>
      <c r="DC321" s="18">
        <f t="shared" si="473"/>
        <v>5.20924341880247E-2</v>
      </c>
      <c r="DD321" s="18">
        <f t="shared" si="473"/>
        <v>5.2406726394802677E-2</v>
      </c>
      <c r="DE321" s="18">
        <f t="shared" si="473"/>
        <v>5.2717014879201309E-2</v>
      </c>
      <c r="DF321" s="18">
        <f t="shared" si="473"/>
        <v>5.3023375661265797E-2</v>
      </c>
      <c r="DG321" s="18">
        <f t="shared" si="473"/>
        <v>5.3325882848587344E-2</v>
      </c>
      <c r="DH321" s="18">
        <f t="shared" si="474"/>
        <v>5.3624608696067333E-2</v>
      </c>
      <c r="DI321" s="18">
        <f t="shared" si="474"/>
        <v>5.3919623663454451E-2</v>
      </c>
      <c r="DJ321" s="18">
        <f t="shared" si="474"/>
        <v>5.4210996470750332E-2</v>
      </c>
      <c r="DK321" s="18">
        <f t="shared" si="474"/>
        <v>5.4498794151576338E-2</v>
      </c>
      <c r="DL321" s="18">
        <f t="shared" si="474"/>
        <v>5.4783082104587398E-2</v>
      </c>
      <c r="DM321" s="18">
        <f t="shared" si="474"/>
        <v>5.5063924143016502E-2</v>
      </c>
      <c r="DN321" s="18">
        <f t="shared" si="474"/>
        <v>5.5341382542428381E-2</v>
      </c>
      <c r="DO321" s="18">
        <f t="shared" si="474"/>
        <v>5.5615518086757493E-2</v>
      </c>
      <c r="DP321" s="18">
        <f t="shared" si="474"/>
        <v>5.5886390112701731E-2</v>
      </c>
      <c r="DQ321" s="18">
        <f t="shared" si="474"/>
        <v>5.6154056552540126E-2</v>
      </c>
      <c r="DR321" s="18">
        <f t="shared" si="475"/>
        <v>5.6418573975439243E-2</v>
      </c>
      <c r="DS321" s="18">
        <f t="shared" si="475"/>
        <v>5.667999762731029E-2</v>
      </c>
      <c r="DT321" s="18">
        <f t="shared" si="475"/>
        <v>5.6938381469275851E-2</v>
      </c>
      <c r="DU321" s="18">
        <f t="shared" si="475"/>
        <v>5.7193778214802538E-2</v>
      </c>
      <c r="DV321" s="18">
        <f t="shared" si="475"/>
        <v>5.7446239365553028E-2</v>
      </c>
      <c r="DW321" s="18">
        <f t="shared" si="475"/>
        <v>5.7695815246009245E-2</v>
      </c>
      <c r="DX321" s="18">
        <f t="shared" si="475"/>
        <v>5.7942555036914825E-2</v>
      </c>
      <c r="DY321" s="18">
        <f t="shared" si="475"/>
        <v>5.8186506807584165E-2</v>
      </c>
      <c r="DZ321" s="18">
        <f t="shared" si="475"/>
        <v>5.8427717547122379E-2</v>
      </c>
      <c r="EA321" s="18">
        <f t="shared" si="475"/>
        <v>5.8666233194598745E-2</v>
      </c>
      <c r="EB321" s="18">
        <f t="shared" si="476"/>
        <v>5.8902098668214234E-2</v>
      </c>
      <c r="EC321" s="18">
        <f t="shared" si="476"/>
        <v>5.9135357893502508E-2</v>
      </c>
      <c r="ED321" s="18">
        <f t="shared" si="476"/>
        <v>5.9366053830600791E-2</v>
      </c>
      <c r="EE321" s="18">
        <f t="shared" si="476"/>
        <v>5.9594228500626956E-2</v>
      </c>
      <c r="EF321" s="18">
        <f t="shared" si="476"/>
        <v>5.9819923011196326E-2</v>
      </c>
      <c r="EG321" s="18">
        <f t="shared" si="476"/>
        <v>6.0043177581110878E-2</v>
      </c>
      <c r="EH321" s="18">
        <f t="shared" si="476"/>
        <v>6.0264031564252148E-2</v>
      </c>
      <c r="EI321" s="18">
        <f t="shared" si="476"/>
        <v>6.0482523472707425E-2</v>
      </c>
      <c r="EJ321" s="18">
        <f t="shared" si="476"/>
        <v>6.0698690999157867E-2</v>
      </c>
      <c r="EK321" s="18">
        <f t="shared" si="476"/>
        <v>6.0912571038555921E-2</v>
      </c>
      <c r="EL321" s="18">
        <f t="shared" si="477"/>
        <v>6.1124199709118192E-2</v>
      </c>
      <c r="EM321" s="18">
        <f t="shared" si="477"/>
        <v>6.1333612372658892E-2</v>
      </c>
      <c r="EN321" s="18">
        <f t="shared" si="477"/>
        <v>6.1540843654287691E-2</v>
      </c>
      <c r="EO321" s="18">
        <f t="shared" si="477"/>
        <v>6.1745927461495466E-2</v>
      </c>
      <c r="EP321" s="18">
        <f t="shared" si="477"/>
        <v>6.1948897002649564E-2</v>
      </c>
      <c r="EQ321" s="18">
        <f t="shared" si="477"/>
        <v>6.2149784804920026E-2</v>
      </c>
      <c r="ER321" s="18">
        <f t="shared" si="477"/>
        <v>6.2348622731657116E-2</v>
      </c>
      <c r="ES321" s="18">
        <f t="shared" si="477"/>
        <v>6.2545441999239532E-2</v>
      </c>
      <c r="ET321" s="18">
        <f t="shared" si="477"/>
        <v>6.2740273193411994E-2</v>
      </c>
      <c r="EU321" s="18">
        <f t="shared" si="477"/>
        <v>6.293314628513047E-2</v>
      </c>
      <c r="EV321" s="18">
        <f t="shared" si="477"/>
        <v>6.312409064593176E-2</v>
      </c>
    </row>
    <row r="322" spans="1:152">
      <c r="A322" s="23">
        <v>2.96</v>
      </c>
      <c r="B322" s="18">
        <f t="shared" si="463"/>
        <v>5.1478059159479048E-2</v>
      </c>
      <c r="C322" s="18">
        <f t="shared" si="463"/>
        <v>4.848640156444959E-2</v>
      </c>
      <c r="D322" s="18">
        <f t="shared" si="463"/>
        <v>4.5609807723075116E-2</v>
      </c>
      <c r="E322" s="18">
        <f t="shared" si="463"/>
        <v>4.2841764592695897E-2</v>
      </c>
      <c r="F322" s="18">
        <f t="shared" si="463"/>
        <v>4.0176241578256659E-2</v>
      </c>
      <c r="G322" s="18">
        <f t="shared" si="463"/>
        <v>3.7607646673433394E-2</v>
      </c>
      <c r="H322" s="18">
        <f t="shared" si="463"/>
        <v>3.513078730092524E-2</v>
      </c>
      <c r="I322" s="18">
        <f t="shared" si="463"/>
        <v>3.2740835274820884E-2</v>
      </c>
      <c r="J322" s="18">
        <f t="shared" si="463"/>
        <v>3.0433295387547712E-2</v>
      </c>
      <c r="K322" s="18">
        <f t="shared" si="463"/>
        <v>2.8203977191368548E-2</v>
      </c>
      <c r="L322" s="18">
        <f t="shared" si="464"/>
        <v>2.6048969601728682E-2</v>
      </c>
      <c r="M322" s="18">
        <f t="shared" si="464"/>
        <v>2.3964617998634388E-2</v>
      </c>
      <c r="N322" s="18">
        <f t="shared" si="464"/>
        <v>2.1947503544027011E-2</v>
      </c>
      <c r="O322" s="18">
        <f t="shared" si="464"/>
        <v>1.9994424468930981E-2</v>
      </c>
      <c r="P322" s="18">
        <f t="shared" si="464"/>
        <v>1.8102379114931698E-2</v>
      </c>
      <c r="Q322" s="18">
        <f t="shared" si="464"/>
        <v>1.6268550541055471E-2</v>
      </c>
      <c r="R322" s="18">
        <f t="shared" si="464"/>
        <v>1.4490292530023978E-2</v>
      </c>
      <c r="S322" s="18">
        <f t="shared" si="464"/>
        <v>1.2765116847679994E-2</v>
      </c>
      <c r="T322" s="18">
        <f t="shared" si="464"/>
        <v>1.109068162658142E-2</v>
      </c>
      <c r="U322" s="18">
        <f t="shared" si="464"/>
        <v>9.4647807597175847E-3</v>
      </c>
      <c r="V322" s="18">
        <f t="shared" si="465"/>
        <v>7.8853342033355801E-3</v>
      </c>
      <c r="W322" s="18">
        <f t="shared" si="465"/>
        <v>6.3503790992460131E-3</v>
      </c>
      <c r="X322" s="18">
        <f t="shared" si="465"/>
        <v>4.8580616369367164E-3</v>
      </c>
      <c r="Y322" s="18">
        <f t="shared" si="465"/>
        <v>3.4066295845537119E-3</v>
      </c>
      <c r="Z322" s="18">
        <f t="shared" si="465"/>
        <v>1.9944254254783537E-3</v>
      </c>
      <c r="AA322" s="18">
        <f t="shared" si="465"/>
        <v>6.1988004397833839E-4</v>
      </c>
      <c r="AB322" s="18">
        <f t="shared" si="465"/>
        <v>7.1849309064010583E-4</v>
      </c>
      <c r="AC322" s="18">
        <f t="shared" si="465"/>
        <v>2.0221032866970332E-3</v>
      </c>
      <c r="AD322" s="18">
        <f t="shared" si="465"/>
        <v>3.292287580290956E-3</v>
      </c>
      <c r="AE322" s="18">
        <f t="shared" si="465"/>
        <v>4.5303153094900907E-3</v>
      </c>
      <c r="AF322" s="18">
        <f t="shared" si="466"/>
        <v>5.7373923454592628E-3</v>
      </c>
      <c r="AG322" s="18">
        <f t="shared" si="466"/>
        <v>6.9146650101699078E-3</v>
      </c>
      <c r="AH322" s="18">
        <f t="shared" si="466"/>
        <v>8.0632237074486218E-3</v>
      </c>
      <c r="AI322" s="18">
        <f t="shared" si="466"/>
        <v>9.1841062915398765E-3</v>
      </c>
      <c r="AJ322" s="18">
        <f t="shared" si="466"/>
        <v>1.0278301195057534E-2</v>
      </c>
      <c r="AK322" s="18">
        <f t="shared" si="466"/>
        <v>1.1346750336139489E-2</v>
      </c>
      <c r="AL322" s="18">
        <f t="shared" si="466"/>
        <v>1.2390351822777654E-2</v>
      </c>
      <c r="AM322" s="18">
        <f t="shared" si="466"/>
        <v>1.3409962470642552E-2</v>
      </c>
      <c r="AN322" s="18">
        <f t="shared" si="466"/>
        <v>1.4406400149237789E-2</v>
      </c>
      <c r="AO322" s="18">
        <f t="shared" si="466"/>
        <v>1.5380445969887057E-2</v>
      </c>
      <c r="AP322" s="18">
        <f t="shared" si="467"/>
        <v>1.6332846327855234E-2</v>
      </c>
      <c r="AQ322" s="18">
        <f t="shared" si="467"/>
        <v>1.7264314809824117E-2</v>
      </c>
      <c r="AR322" s="18">
        <f t="shared" si="467"/>
        <v>1.8175533976967584E-2</v>
      </c>
      <c r="AS322" s="18">
        <f t="shared" si="467"/>
        <v>1.9067157032989675E-2</v>
      </c>
      <c r="AT322" s="18">
        <f t="shared" si="467"/>
        <v>1.9939809385692168E-2</v>
      </c>
      <c r="AU322" s="18">
        <f t="shared" si="467"/>
        <v>2.0794090109916688E-2</v>
      </c>
      <c r="AV322" s="18">
        <f t="shared" si="467"/>
        <v>2.1630573319053232E-2</v>
      </c>
      <c r="AW322" s="18">
        <f t="shared" si="467"/>
        <v>2.2449809451712707E-2</v>
      </c>
      <c r="AX322" s="18">
        <f t="shared" si="467"/>
        <v>2.3252326479624042E-2</v>
      </c>
      <c r="AY322" s="18">
        <f t="shared" si="467"/>
        <v>2.4038631042325048E-2</v>
      </c>
      <c r="AZ322" s="18">
        <f t="shared" si="468"/>
        <v>2.4809209513772017E-2</v>
      </c>
      <c r="BA322" s="18">
        <f t="shared" si="468"/>
        <v>2.5564529005586385E-2</v>
      </c>
      <c r="BB322" s="18">
        <f t="shared" si="468"/>
        <v>2.6305038311286742E-2</v>
      </c>
      <c r="BC322" s="18">
        <f t="shared" si="468"/>
        <v>2.7031168795517195E-2</v>
      </c>
      <c r="BD322" s="18">
        <f t="shared" si="468"/>
        <v>2.7743335231973983E-2</v>
      </c>
      <c r="BE322" s="18">
        <f t="shared" si="468"/>
        <v>2.8441936593450633E-2</v>
      </c>
      <c r="BF322" s="18">
        <f t="shared" si="468"/>
        <v>2.9127356797163599E-2</v>
      </c>
      <c r="BG322" s="18">
        <f t="shared" si="468"/>
        <v>2.9799965408283769E-2</v>
      </c>
      <c r="BH322" s="18">
        <f t="shared" si="468"/>
        <v>3.0460118304383214E-2</v>
      </c>
      <c r="BI322" s="18">
        <f t="shared" si="468"/>
        <v>3.1108158303306509E-2</v>
      </c>
      <c r="BJ322" s="18">
        <f t="shared" si="469"/>
        <v>3.174441575679484E-2</v>
      </c>
      <c r="BK322" s="18">
        <f t="shared" si="469"/>
        <v>3.2369209112022117E-2</v>
      </c>
      <c r="BL322" s="18">
        <f t="shared" si="469"/>
        <v>3.2982845443048914E-2</v>
      </c>
      <c r="BM322" s="18">
        <f t="shared" si="469"/>
        <v>3.3585620954057552E-2</v>
      </c>
      <c r="BN322" s="18">
        <f t="shared" si="469"/>
        <v>3.4177821456101092E-2</v>
      </c>
      <c r="BO322" s="18">
        <f t="shared" si="469"/>
        <v>3.4759722818978669E-2</v>
      </c>
      <c r="BP322" s="18">
        <f t="shared" si="469"/>
        <v>3.533159139973769E-2</v>
      </c>
      <c r="BQ322" s="18">
        <f t="shared" si="469"/>
        <v>3.5893684449201664E-2</v>
      </c>
      <c r="BR322" s="18">
        <f t="shared" si="469"/>
        <v>3.6446250497827265E-2</v>
      </c>
      <c r="BS322" s="18">
        <f t="shared" si="469"/>
        <v>3.6989529722106222E-2</v>
      </c>
      <c r="BT322" s="18">
        <f t="shared" si="470"/>
        <v>3.7523754292647191E-2</v>
      </c>
      <c r="BU322" s="18">
        <f t="shared" si="470"/>
        <v>3.8049148704997413E-2</v>
      </c>
      <c r="BV322" s="18">
        <f t="shared" si="470"/>
        <v>3.8565930094194338E-2</v>
      </c>
      <c r="BW322" s="18">
        <f t="shared" si="470"/>
        <v>3.9074308533973444E-2</v>
      </c>
      <c r="BX322" s="18">
        <f t="shared" si="470"/>
        <v>3.9574487321498035E-2</v>
      </c>
      <c r="BY322" s="18">
        <f t="shared" si="470"/>
        <v>4.006666324842223E-2</v>
      </c>
      <c r="BZ322" s="18">
        <f t="shared" si="470"/>
        <v>4.0551026859046053E-2</v>
      </c>
      <c r="CA322" s="18">
        <f t="shared" si="470"/>
        <v>4.1027762696274214E-2</v>
      </c>
      <c r="CB322" s="18">
        <f t="shared" si="470"/>
        <v>4.1497049536045688E-2</v>
      </c>
      <c r="CC322" s="18">
        <f t="shared" si="470"/>
        <v>4.1959060610859474E-2</v>
      </c>
      <c r="CD322" s="18">
        <f t="shared" si="471"/>
        <v>4.2413963822983805E-2</v>
      </c>
      <c r="CE322" s="18">
        <f t="shared" si="471"/>
        <v>4.2861921947900131E-2</v>
      </c>
      <c r="CF322" s="18">
        <f t="shared" si="471"/>
        <v>4.3303092828499555E-2</v>
      </c>
      <c r="CG322" s="18">
        <f t="shared" si="471"/>
        <v>4.3737629560518534E-2</v>
      </c>
      <c r="CH322" s="18">
        <f t="shared" si="471"/>
        <v>4.4165680669671546E-2</v>
      </c>
      <c r="CI322" s="18">
        <f t="shared" si="471"/>
        <v>4.4587390280911174E-2</v>
      </c>
      <c r="CJ322" s="18">
        <f t="shared" si="471"/>
        <v>4.5002898280220825E-2</v>
      </c>
      <c r="CK322" s="18">
        <f t="shared" si="471"/>
        <v>4.5412340469321577E-2</v>
      </c>
      <c r="CL322" s="18">
        <f t="shared" si="471"/>
        <v>4.5815848713652733E-2</v>
      </c>
      <c r="CM322" s="18">
        <f t="shared" si="471"/>
        <v>4.621355108396475E-2</v>
      </c>
      <c r="CN322" s="18">
        <f t="shared" si="472"/>
        <v>4.6605571991843738E-2</v>
      </c>
      <c r="CO322" s="18">
        <f t="shared" si="472"/>
        <v>4.6992032319469149E-2</v>
      </c>
      <c r="CP322" s="18">
        <f t="shared" si="472"/>
        <v>4.7373049543888539E-2</v>
      </c>
      <c r="CQ322" s="18">
        <f t="shared" si="472"/>
        <v>4.7748737856078298E-2</v>
      </c>
      <c r="CR322" s="18">
        <f t="shared" si="472"/>
        <v>4.8119208275043179E-2</v>
      </c>
      <c r="CS322" s="18">
        <f t="shared" si="472"/>
        <v>4.848456875719475E-2</v>
      </c>
      <c r="CT322" s="18">
        <f t="shared" si="472"/>
        <v>4.8844924301234688E-2</v>
      </c>
      <c r="CU322" s="18">
        <f t="shared" si="472"/>
        <v>4.920037704875705E-2</v>
      </c>
      <c r="CV322" s="18">
        <f t="shared" si="472"/>
        <v>4.9551026380772377E-2</v>
      </c>
      <c r="CW322" s="18">
        <f t="shared" si="472"/>
        <v>4.9896969010344509E-2</v>
      </c>
      <c r="CX322" s="18">
        <f t="shared" si="473"/>
        <v>5.0238299071522365E-2</v>
      </c>
      <c r="CY322" s="18">
        <f t="shared" si="473"/>
        <v>5.0575108204737609E-2</v>
      </c>
      <c r="CZ322" s="18">
        <f t="shared" si="473"/>
        <v>5.0907485638831594E-2</v>
      </c>
      <c r="DA322" s="18">
        <f t="shared" si="473"/>
        <v>5.123551826986552E-2</v>
      </c>
      <c r="DB322" s="18">
        <f t="shared" si="473"/>
        <v>5.1559290736860046E-2</v>
      </c>
      <c r="DC322" s="18">
        <f t="shared" si="473"/>
        <v>5.1878885494603046E-2</v>
      </c>
      <c r="DD322" s="18">
        <f t="shared" si="473"/>
        <v>5.219438288365702E-2</v>
      </c>
      <c r="DE322" s="18">
        <f t="shared" si="473"/>
        <v>5.2505861197691184E-2</v>
      </c>
      <c r="DF322" s="18">
        <f t="shared" si="473"/>
        <v>5.281339674825658E-2</v>
      </c>
      <c r="DG322" s="18">
        <f t="shared" si="473"/>
        <v>5.3117063927116757E-2</v>
      </c>
      <c r="DH322" s="18">
        <f t="shared" si="474"/>
        <v>5.341693526624116E-2</v>
      </c>
      <c r="DI322" s="18">
        <f t="shared" si="474"/>
        <v>5.3713081495562816E-2</v>
      </c>
      <c r="DJ322" s="18">
        <f t="shared" si="474"/>
        <v>5.4005571598596501E-2</v>
      </c>
      <c r="DK322" s="18">
        <f t="shared" si="474"/>
        <v>5.4294472866010156E-2</v>
      </c>
      <c r="DL322" s="18">
        <f t="shared" si="474"/>
        <v>5.4579850947235851E-2</v>
      </c>
      <c r="DM322" s="18">
        <f t="shared" si="474"/>
        <v>5.4861769900204249E-2</v>
      </c>
      <c r="DN322" s="18">
        <f t="shared" si="474"/>
        <v>5.5140292239281477E-2</v>
      </c>
      <c r="DO322" s="18">
        <f t="shared" si="474"/>
        <v>5.5415478981483531E-2</v>
      </c>
      <c r="DP322" s="18">
        <f t="shared" si="474"/>
        <v>5.5687389691040305E-2</v>
      </c>
      <c r="DQ322" s="18">
        <f t="shared" si="474"/>
        <v>5.5956082522377486E-2</v>
      </c>
      <c r="DR322" s="18">
        <f t="shared" si="475"/>
        <v>5.6221614261581287E-2</v>
      </c>
      <c r="DS322" s="18">
        <f t="shared" si="475"/>
        <v>5.6484040366408431E-2</v>
      </c>
      <c r="DT322" s="18">
        <f t="shared" si="475"/>
        <v>5.6743415004900356E-2</v>
      </c>
      <c r="DU322" s="18">
        <f t="shared" si="475"/>
        <v>5.6999791092658306E-2</v>
      </c>
      <c r="DV322" s="18">
        <f t="shared" si="475"/>
        <v>5.7253220328832816E-2</v>
      </c>
      <c r="DW322" s="18">
        <f t="shared" si="475"/>
        <v>5.7503753230879626E-2</v>
      </c>
      <c r="DX322" s="18">
        <f t="shared" si="475"/>
        <v>5.7751439168130449E-2</v>
      </c>
      <c r="DY322" s="18">
        <f t="shared" si="475"/>
        <v>5.7996326394225882E-2</v>
      </c>
      <c r="DZ322" s="18">
        <f t="shared" si="475"/>
        <v>5.823846207845506E-2</v>
      </c>
      <c r="EA322" s="18">
        <f t="shared" si="475"/>
        <v>5.8477892336044841E-2</v>
      </c>
      <c r="EB322" s="18">
        <f t="shared" si="476"/>
        <v>5.8714662257439154E-2</v>
      </c>
      <c r="EC322" s="18">
        <f t="shared" si="476"/>
        <v>5.8948815936608133E-2</v>
      </c>
      <c r="ED322" s="18">
        <f t="shared" si="476"/>
        <v>5.9180396498423604E-2</v>
      </c>
      <c r="EE322" s="18">
        <f t="shared" si="476"/>
        <v>5.9409446125137252E-2</v>
      </c>
      <c r="EF322" s="18">
        <f t="shared" si="476"/>
        <v>5.9636006081995339E-2</v>
      </c>
      <c r="EG322" s="18">
        <f t="shared" si="476"/>
        <v>5.9860116742022511E-2</v>
      </c>
      <c r="EH322" s="18">
        <f t="shared" si="476"/>
        <v>6.0081817610006381E-2</v>
      </c>
      <c r="EI322" s="18">
        <f t="shared" si="476"/>
        <v>6.0301147345712347E-2</v>
      </c>
      <c r="EJ322" s="18">
        <f t="shared" si="476"/>
        <v>6.0518143786357621E-2</v>
      </c>
      <c r="EK322" s="18">
        <f t="shared" si="476"/>
        <v>6.0732843968371725E-2</v>
      </c>
      <c r="EL322" s="18">
        <f t="shared" si="477"/>
        <v>6.0945284148469878E-2</v>
      </c>
      <c r="EM322" s="18">
        <f t="shared" si="477"/>
        <v>6.1155499824064409E-2</v>
      </c>
      <c r="EN322" s="18">
        <f t="shared" si="477"/>
        <v>6.1363525753038148E-2</v>
      </c>
      <c r="EO322" s="18">
        <f t="shared" si="477"/>
        <v>6.1569395972903354E-2</v>
      </c>
      <c r="EP322" s="18">
        <f t="shared" si="477"/>
        <v>6.1773143819367889E-2</v>
      </c>
      <c r="EQ322" s="18">
        <f t="shared" si="477"/>
        <v>6.1974801944330221E-2</v>
      </c>
      <c r="ER322" s="18">
        <f t="shared" si="477"/>
        <v>6.217440233332356E-2</v>
      </c>
      <c r="ES322" s="18">
        <f t="shared" si="477"/>
        <v>6.2371976322428642E-2</v>
      </c>
      <c r="ET322" s="18">
        <f t="shared" si="477"/>
        <v>6.2567554614674059E-2</v>
      </c>
      <c r="EU322" s="18">
        <f t="shared" si="477"/>
        <v>6.2761167295942138E-2</v>
      </c>
      <c r="EV322" s="18">
        <f t="shared" si="477"/>
        <v>6.2952843850397538E-2</v>
      </c>
    </row>
    <row r="323" spans="1:152">
      <c r="A323" s="22">
        <v>2.97</v>
      </c>
      <c r="B323" s="18">
        <f t="shared" si="463"/>
        <v>5.2085443018149324E-2</v>
      </c>
      <c r="C323" s="18">
        <f t="shared" si="463"/>
        <v>4.9082365325716873E-2</v>
      </c>
      <c r="D323" s="18">
        <f t="shared" si="463"/>
        <v>4.6194790621454915E-2</v>
      </c>
      <c r="E323" s="18">
        <f t="shared" si="463"/>
        <v>4.3416181000372651E-2</v>
      </c>
      <c r="F323" s="18">
        <f t="shared" si="463"/>
        <v>4.0740482846737883E-2</v>
      </c>
      <c r="G323" s="18">
        <f t="shared" si="463"/>
        <v>3.8162082807780745E-2</v>
      </c>
      <c r="H323" s="18">
        <f t="shared" si="463"/>
        <v>3.5675768484500631E-2</v>
      </c>
      <c r="I323" s="18">
        <f t="shared" si="463"/>
        <v>3.3276693260283E-2</v>
      </c>
      <c r="J323" s="18">
        <f t="shared" si="463"/>
        <v>3.0960344767934914E-2</v>
      </c>
      <c r="K323" s="18">
        <f t="shared" si="463"/>
        <v>2.8722516563463064E-2</v>
      </c>
      <c r="L323" s="18">
        <f t="shared" si="464"/>
        <v>2.6559282632473591E-2</v>
      </c>
      <c r="M323" s="18">
        <f t="shared" si="464"/>
        <v>2.4466974404139502E-2</v>
      </c>
      <c r="N323" s="18">
        <f t="shared" si="464"/>
        <v>2.2442159989622665E-2</v>
      </c>
      <c r="O323" s="18">
        <f t="shared" si="464"/>
        <v>2.0481625397788888E-2</v>
      </c>
      <c r="P323" s="18">
        <f t="shared" si="464"/>
        <v>1.8582357511949914E-2</v>
      </c>
      <c r="Q323" s="18">
        <f t="shared" si="464"/>
        <v>1.6741528637982922E-2</v>
      </c>
      <c r="R323" s="18">
        <f t="shared" si="464"/>
        <v>1.4956482457166442E-2</v>
      </c>
      <c r="S323" s="18">
        <f t="shared" si="464"/>
        <v>1.3224721236971342E-2</v>
      </c>
      <c r="T323" s="18">
        <f t="shared" si="464"/>
        <v>1.1543894170311398E-2</v>
      </c>
      <c r="U323" s="18">
        <f t="shared" si="464"/>
        <v>9.9117867287720172E-3</v>
      </c>
      <c r="V323" s="18">
        <f t="shared" si="465"/>
        <v>8.3263109284195027E-3</v>
      </c>
      <c r="W323" s="18">
        <f t="shared" si="465"/>
        <v>6.7854964182177393E-3</v>
      </c>
      <c r="X323" s="18">
        <f t="shared" si="465"/>
        <v>5.2874823110771437E-3</v>
      </c>
      <c r="Y323" s="18">
        <f t="shared" si="465"/>
        <v>3.8305096863239592E-3</v>
      </c>
      <c r="Z323" s="18">
        <f t="shared" si="465"/>
        <v>2.4129147000776243E-3</v>
      </c>
      <c r="AA323" s="18">
        <f t="shared" si="465"/>
        <v>1.0331222467978569E-3</v>
      </c>
      <c r="AB323" s="18">
        <f t="shared" si="465"/>
        <v>3.1035987876402879E-4</v>
      </c>
      <c r="AC323" s="18">
        <f t="shared" si="465"/>
        <v>1.618946364700927E-3</v>
      </c>
      <c r="AD323" s="18">
        <f t="shared" si="465"/>
        <v>2.8939793509984201E-3</v>
      </c>
      <c r="AE323" s="18">
        <f t="shared" si="465"/>
        <v>4.1367330211871016E-3</v>
      </c>
      <c r="AF323" s="18">
        <f t="shared" si="466"/>
        <v>5.3484178496210847E-3</v>
      </c>
      <c r="AG323" s="18">
        <f t="shared" si="466"/>
        <v>6.5301845341430896E-3</v>
      </c>
      <c r="AH323" s="18">
        <f t="shared" si="466"/>
        <v>7.6831276409938627E-3</v>
      </c>
      <c r="AI323" s="18">
        <f t="shared" si="466"/>
        <v>8.8082889862337518E-3</v>
      </c>
      <c r="AJ323" s="18">
        <f t="shared" si="466"/>
        <v>9.9066607756346028E-3</v>
      </c>
      <c r="AK323" s="18">
        <f t="shared" si="466"/>
        <v>1.0979188522931909E-2</v>
      </c>
      <c r="AL323" s="18">
        <f t="shared" si="466"/>
        <v>1.2026773764478095E-2</v>
      </c>
      <c r="AM323" s="18">
        <f t="shared" si="466"/>
        <v>1.3050276586678412E-2</v>
      </c>
      <c r="AN323" s="18">
        <f t="shared" si="466"/>
        <v>1.4050517981101443E-2</v>
      </c>
      <c r="AO323" s="18">
        <f t="shared" si="466"/>
        <v>1.5028282040818334E-2</v>
      </c>
      <c r="AP323" s="18">
        <f t="shared" si="467"/>
        <v>1.5984318010319298E-2</v>
      </c>
      <c r="AQ323" s="18">
        <f t="shared" si="467"/>
        <v>1.6919342200270797E-2</v>
      </c>
      <c r="AR323" s="18">
        <f t="shared" si="467"/>
        <v>1.7834039777397254E-2</v>
      </c>
      <c r="AS323" s="18">
        <f t="shared" si="467"/>
        <v>1.8729066438886575E-2</v>
      </c>
      <c r="AT323" s="18">
        <f t="shared" si="467"/>
        <v>1.9605049979918698E-2</v>
      </c>
      <c r="AU323" s="18">
        <f t="shared" si="467"/>
        <v>2.0462591762192225E-2</v>
      </c>
      <c r="AV323" s="18">
        <f t="shared" si="467"/>
        <v>2.1302268090668416E-2</v>
      </c>
      <c r="AW323" s="18">
        <f t="shared" si="467"/>
        <v>2.2124631505155385E-2</v>
      </c>
      <c r="AX323" s="18">
        <f t="shared" si="467"/>
        <v>2.2930211992816099E-2</v>
      </c>
      <c r="AY323" s="18">
        <f t="shared" si="467"/>
        <v>2.3719518127190736E-2</v>
      </c>
      <c r="AZ323" s="18">
        <f t="shared" si="468"/>
        <v>2.4493038138877873E-2</v>
      </c>
      <c r="BA323" s="18">
        <f t="shared" si="468"/>
        <v>2.5251240922610815E-2</v>
      </c>
      <c r="BB323" s="18">
        <f t="shared" si="468"/>
        <v>2.5994576985094095E-2</v>
      </c>
      <c r="BC323" s="18">
        <f t="shared" si="468"/>
        <v>2.6723479337626241E-2</v>
      </c>
      <c r="BD323" s="18">
        <f t="shared" si="468"/>
        <v>2.7438364337225078E-2</v>
      </c>
      <c r="BE323" s="18">
        <f t="shared" si="468"/>
        <v>2.8139632479688682E-2</v>
      </c>
      <c r="BF323" s="18">
        <f t="shared" si="468"/>
        <v>2.8827669147766216E-2</v>
      </c>
      <c r="BG323" s="18">
        <f t="shared" si="468"/>
        <v>2.9502845317374984E-2</v>
      </c>
      <c r="BH323" s="18">
        <f t="shared" si="468"/>
        <v>3.0165518224583601E-2</v>
      </c>
      <c r="BI323" s="18">
        <f t="shared" si="468"/>
        <v>3.0816031995880122E-2</v>
      </c>
      <c r="BJ323" s="18">
        <f t="shared" si="469"/>
        <v>3.1454718244062159E-2</v>
      </c>
      <c r="BK323" s="18">
        <f t="shared" si="469"/>
        <v>3.2081896631916608E-2</v>
      </c>
      <c r="BL323" s="18">
        <f t="shared" si="469"/>
        <v>3.2697875405702216E-2</v>
      </c>
      <c r="BM323" s="18">
        <f t="shared" si="469"/>
        <v>3.3302951900305786E-2</v>
      </c>
      <c r="BN323" s="18">
        <f t="shared" si="469"/>
        <v>3.3897413017811032E-2</v>
      </c>
      <c r="BO323" s="18">
        <f t="shared" si="469"/>
        <v>3.4481535681098796E-2</v>
      </c>
      <c r="BP323" s="18">
        <f t="shared" si="469"/>
        <v>3.505558726398509E-2</v>
      </c>
      <c r="BQ323" s="18">
        <f t="shared" si="469"/>
        <v>3.5619825999300636E-2</v>
      </c>
      <c r="BR323" s="18">
        <f t="shared" si="469"/>
        <v>3.6174501366221003E-2</v>
      </c>
      <c r="BS323" s="18">
        <f t="shared" si="469"/>
        <v>3.6719854458067094E-2</v>
      </c>
      <c r="BT323" s="18">
        <f t="shared" si="470"/>
        <v>3.7256118331715736E-2</v>
      </c>
      <c r="BU323" s="18">
        <f t="shared" si="470"/>
        <v>3.7783518339684248E-2</v>
      </c>
      <c r="BV323" s="18">
        <f t="shared" si="470"/>
        <v>3.8302272445882773E-2</v>
      </c>
      <c r="BW323" s="18">
        <f t="shared" si="470"/>
        <v>3.8812591525964266E-2</v>
      </c>
      <c r="BX323" s="18">
        <f t="shared" si="470"/>
        <v>3.9314679653141206E-2</v>
      </c>
      <c r="BY323" s="18">
        <f t="shared" si="470"/>
        <v>3.9808734370283316E-2</v>
      </c>
      <c r="BZ323" s="18">
        <f t="shared" si="470"/>
        <v>4.0294946949058094E-2</v>
      </c>
      <c r="CA323" s="18">
        <f t="shared" si="470"/>
        <v>4.0773502636828537E-2</v>
      </c>
      <c r="CB323" s="18">
        <f t="shared" si="470"/>
        <v>4.1244580891977585E-2</v>
      </c>
      <c r="CC323" s="18">
        <f t="shared" si="470"/>
        <v>4.1708355608287097E-2</v>
      </c>
      <c r="CD323" s="18">
        <f t="shared" si="471"/>
        <v>4.216499532896105E-2</v>
      </c>
      <c r="CE323" s="18">
        <f t="shared" si="471"/>
        <v>4.2614663450846135E-2</v>
      </c>
      <c r="CF323" s="18">
        <f t="shared" si="471"/>
        <v>4.3057518419369299E-2</v>
      </c>
      <c r="CG323" s="18">
        <f t="shared" si="471"/>
        <v>4.3493713914681605E-2</v>
      </c>
      <c r="CH323" s="18">
        <f t="shared" si="471"/>
        <v>4.3923399029466868E-2</v>
      </c>
      <c r="CI323" s="18">
        <f t="shared" si="471"/>
        <v>4.4346718438847875E-2</v>
      </c>
      <c r="CJ323" s="18">
        <f t="shared" si="471"/>
        <v>4.476381256279683E-2</v>
      </c>
      <c r="CK323" s="18">
        <f t="shared" si="471"/>
        <v>4.5174817721432663E-2</v>
      </c>
      <c r="CL323" s="18">
        <f t="shared" si="471"/>
        <v>4.5579866283566514E-2</v>
      </c>
      <c r="CM323" s="18">
        <f t="shared" si="471"/>
        <v>4.5979086808835133E-2</v>
      </c>
      <c r="CN323" s="18">
        <f t="shared" si="472"/>
        <v>4.6372604183742769E-2</v>
      </c>
      <c r="CO323" s="18">
        <f t="shared" si="472"/>
        <v>4.6760539751914153E-2</v>
      </c>
      <c r="CP323" s="18">
        <f t="shared" si="472"/>
        <v>4.7143011438843661E-2</v>
      </c>
      <c r="CQ323" s="18">
        <f t="shared" si="472"/>
        <v>4.7520133871410533E-2</v>
      </c>
      <c r="CR323" s="18">
        <f t="shared" si="472"/>
        <v>4.7892018492413958E-2</v>
      </c>
      <c r="CS323" s="18">
        <f t="shared" si="472"/>
        <v>4.825877367036905E-2</v>
      </c>
      <c r="CT323" s="18">
        <f t="shared" si="472"/>
        <v>4.8620504804790549E-2</v>
      </c>
      <c r="CU323" s="18">
        <f t="shared" si="472"/>
        <v>4.8977314427179078E-2</v>
      </c>
      <c r="CV323" s="18">
        <f t="shared" si="472"/>
        <v>4.9329302297913727E-2</v>
      </c>
      <c r="CW323" s="18">
        <f t="shared" si="472"/>
        <v>4.9676565499242514E-2</v>
      </c>
      <c r="CX323" s="18">
        <f t="shared" si="473"/>
        <v>5.0019198524553596E-2</v>
      </c>
      <c r="CY323" s="18">
        <f t="shared" si="473"/>
        <v>5.0357293364098971E-2</v>
      </c>
      <c r="CZ323" s="18">
        <f t="shared" si="473"/>
        <v>5.0690939587334533E-2</v>
      </c>
      <c r="DA323" s="18">
        <f t="shared" si="473"/>
        <v>5.1020224422031066E-2</v>
      </c>
      <c r="DB323" s="18">
        <f t="shared" si="473"/>
        <v>5.1345232830302984E-2</v>
      </c>
      <c r="DC323" s="18">
        <f t="shared" si="473"/>
        <v>5.1666047581693977E-2</v>
      </c>
      <c r="DD323" s="18">
        <f t="shared" si="473"/>
        <v>5.1982749323451739E-2</v>
      </c>
      <c r="DE323" s="18">
        <f t="shared" si="473"/>
        <v>5.2295416648117037E-2</v>
      </c>
      <c r="DF323" s="18">
        <f t="shared" si="473"/>
        <v>5.2604126158546073E-2</v>
      </c>
      <c r="DG323" s="18">
        <f t="shared" si="473"/>
        <v>5.2908952530479163E-2</v>
      </c>
      <c r="DH323" s="18">
        <f t="shared" si="474"/>
        <v>5.3209968572763063E-2</v>
      </c>
      <c r="DI323" s="18">
        <f t="shared" si="474"/>
        <v>5.3507245285329179E-2</v>
      </c>
      <c r="DJ323" s="18">
        <f t="shared" si="474"/>
        <v>5.3800851915024081E-2</v>
      </c>
      <c r="DK323" s="18">
        <f t="shared" si="474"/>
        <v>5.4090856009385312E-2</v>
      </c>
      <c r="DL323" s="18">
        <f t="shared" si="474"/>
        <v>5.4377323468449458E-2</v>
      </c>
      <c r="DM323" s="18">
        <f t="shared" si="474"/>
        <v>5.466031859467646E-2</v>
      </c>
      <c r="DN323" s="18">
        <f t="shared" si="474"/>
        <v>5.4939904141069404E-2</v>
      </c>
      <c r="DO323" s="18">
        <f t="shared" si="474"/>
        <v>5.5216141357565432E-2</v>
      </c>
      <c r="DP323" s="18">
        <f t="shared" si="474"/>
        <v>5.5489090035769822E-2</v>
      </c>
      <c r="DQ323" s="18">
        <f t="shared" si="474"/>
        <v>5.5758808552101996E-2</v>
      </c>
      <c r="DR323" s="18">
        <f t="shared" si="475"/>
        <v>5.6025353909418492E-2</v>
      </c>
      <c r="DS323" s="18">
        <f t="shared" si="475"/>
        <v>5.6288781777175709E-2</v>
      </c>
      <c r="DT323" s="18">
        <f t="shared" si="475"/>
        <v>5.6549146530191566E-2</v>
      </c>
      <c r="DU323" s="18">
        <f t="shared" si="475"/>
        <v>5.6806501286062759E-2</v>
      </c>
      <c r="DV323" s="18">
        <f t="shared" si="475"/>
        <v>5.7060897941291731E-2</v>
      </c>
      <c r="DW323" s="18">
        <f t="shared" si="475"/>
        <v>5.7312387206175243E-2</v>
      </c>
      <c r="DX323" s="18">
        <f t="shared" si="475"/>
        <v>5.7561018638503256E-2</v>
      </c>
      <c r="DY323" s="18">
        <f t="shared" si="475"/>
        <v>5.7806840676115703E-2</v>
      </c>
      <c r="DZ323" s="18">
        <f t="shared" si="475"/>
        <v>5.8049900668361687E-2</v>
      </c>
      <c r="EA323" s="18">
        <f t="shared" si="475"/>
        <v>5.8290244906504404E-2</v>
      </c>
      <c r="EB323" s="18">
        <f t="shared" si="476"/>
        <v>5.8527918653112167E-2</v>
      </c>
      <c r="EC323" s="18">
        <f t="shared" si="476"/>
        <v>5.8762966170475682E-2</v>
      </c>
      <c r="ED323" s="18">
        <f t="shared" si="476"/>
        <v>5.8995430748087926E-2</v>
      </c>
      <c r="EE323" s="18">
        <f t="shared" si="476"/>
        <v>5.9225354729223537E-2</v>
      </c>
      <c r="EF323" s="18">
        <f t="shared" si="476"/>
        <v>5.9452779536651158E-2</v>
      </c>
      <c r="EG323" s="18">
        <f t="shared" si="476"/>
        <v>5.967774569751199E-2</v>
      </c>
      <c r="EH323" s="18">
        <f t="shared" si="476"/>
        <v>5.9900292867395809E-2</v>
      </c>
      <c r="EI323" s="18">
        <f t="shared" si="476"/>
        <v>6.0120459853644524E-2</v>
      </c>
      <c r="EJ323" s="18">
        <f t="shared" si="476"/>
        <v>6.0338284637911868E-2</v>
      </c>
      <c r="EK323" s="18">
        <f t="shared" si="476"/>
        <v>6.0553804398007081E-2</v>
      </c>
      <c r="EL323" s="18">
        <f t="shared" si="477"/>
        <v>6.0767055529048632E-2</v>
      </c>
      <c r="EM323" s="18">
        <f t="shared" si="477"/>
        <v>6.097807366395365E-2</v>
      </c>
      <c r="EN323" s="18">
        <f t="shared" si="477"/>
        <v>6.1186893693286726E-2</v>
      </c>
      <c r="EO323" s="18">
        <f t="shared" si="477"/>
        <v>6.1393549784492005E-2</v>
      </c>
      <c r="EP323" s="18">
        <f t="shared" si="477"/>
        <v>6.1598075400530222E-2</v>
      </c>
      <c r="EQ323" s="18">
        <f t="shared" si="477"/>
        <v>6.1800503317942394E-2</v>
      </c>
      <c r="ER323" s="18">
        <f t="shared" si="477"/>
        <v>6.2000865644360574E-2</v>
      </c>
      <c r="ES323" s="18">
        <f t="shared" si="477"/>
        <v>6.2199193835485174E-2</v>
      </c>
      <c r="ET323" s="18">
        <f t="shared" si="477"/>
        <v>6.2395518711547901E-2</v>
      </c>
      <c r="EU323" s="18">
        <f t="shared" si="477"/>
        <v>6.2589870473278325E-2</v>
      </c>
      <c r="EV323" s="18">
        <f t="shared" si="477"/>
        <v>6.2782278717391463E-2</v>
      </c>
    </row>
    <row r="324" spans="1:152">
      <c r="A324" s="23">
        <v>2.98</v>
      </c>
      <c r="B324" s="18">
        <f t="shared" si="463"/>
        <v>5.2691710783735385E-2</v>
      </c>
      <c r="C324" s="18">
        <f t="shared" si="463"/>
        <v>4.967722373820134E-2</v>
      </c>
      <c r="D324" s="18">
        <f t="shared" si="463"/>
        <v>4.6778678502110906E-2</v>
      </c>
      <c r="E324" s="18">
        <f t="shared" si="463"/>
        <v>4.398951233153333E-2</v>
      </c>
      <c r="F324" s="18">
        <f t="shared" si="463"/>
        <v>4.1303648611717876E-2</v>
      </c>
      <c r="G324" s="18">
        <f t="shared" si="463"/>
        <v>3.8715452663532088E-2</v>
      </c>
      <c r="H324" s="18">
        <f t="shared" si="463"/>
        <v>3.6219692284924339E-2</v>
      </c>
      <c r="I324" s="18">
        <f t="shared" si="463"/>
        <v>3.3811502445916887E-2</v>
      </c>
      <c r="J324" s="18">
        <f t="shared" si="463"/>
        <v>3.1486353635840722E-2</v>
      </c>
      <c r="K324" s="18">
        <f t="shared" si="463"/>
        <v>2.9240023429495953E-2</v>
      </c>
      <c r="L324" s="18">
        <f t="shared" si="464"/>
        <v>2.7068570896695995E-2</v>
      </c>
      <c r="M324" s="18">
        <f t="shared" si="464"/>
        <v>2.496831352890588E-2</v>
      </c>
      <c r="N324" s="18">
        <f t="shared" si="464"/>
        <v>2.2935806398786413E-2</v>
      </c>
      <c r="O324" s="18">
        <f t="shared" si="464"/>
        <v>2.0967823304543751E-2</v>
      </c>
      <c r="P324" s="18">
        <f t="shared" si="464"/>
        <v>1.9061339681996182E-2</v>
      </c>
      <c r="Q324" s="18">
        <f t="shared" si="464"/>
        <v>1.7213517093988533E-2</v>
      </c>
      <c r="R324" s="18">
        <f t="shared" si="464"/>
        <v>1.5421689129859908E-2</v>
      </c>
      <c r="S324" s="18">
        <f t="shared" si="464"/>
        <v>1.3683348567645566E-2</v>
      </c>
      <c r="T324" s="18">
        <f t="shared" si="464"/>
        <v>1.199613566902577E-2</v>
      </c>
      <c r="U324" s="18">
        <f t="shared" si="464"/>
        <v>1.0357827492105084E-2</v>
      </c>
      <c r="V324" s="18">
        <f t="shared" si="465"/>
        <v>8.7663281202392928E-3</v>
      </c>
      <c r="W324" s="18">
        <f t="shared" si="465"/>
        <v>7.2196597165950539E-3</v>
      </c>
      <c r="X324" s="18">
        <f t="shared" si="465"/>
        <v>5.7159543241631508E-3</v>
      </c>
      <c r="Y324" s="18">
        <f t="shared" si="465"/>
        <v>4.253446339743107E-3</v>
      </c>
      <c r="Z324" s="18">
        <f t="shared" si="465"/>
        <v>2.8304655981452129E-3</v>
      </c>
      <c r="AA324" s="18">
        <f t="shared" si="465"/>
        <v>1.445431009656605E-3</v>
      </c>
      <c r="AB324" s="18">
        <f t="shared" si="465"/>
        <v>9.68446998124156E-5</v>
      </c>
      <c r="AC324" s="18">
        <f t="shared" si="465"/>
        <v>1.2167133941916558E-3</v>
      </c>
      <c r="AD324" s="18">
        <f t="shared" si="465"/>
        <v>2.4965905114263951E-3</v>
      </c>
      <c r="AE324" s="18">
        <f t="shared" si="465"/>
        <v>3.7440656763260615E-3</v>
      </c>
      <c r="AF324" s="18">
        <f t="shared" si="466"/>
        <v>4.9603539621032545E-3</v>
      </c>
      <c r="AG324" s="18">
        <f t="shared" si="466"/>
        <v>6.1466104383550574E-3</v>
      </c>
      <c r="AH324" s="18">
        <f t="shared" si="466"/>
        <v>7.3039338298202744E-3</v>
      </c>
      <c r="AI324" s="18">
        <f t="shared" si="466"/>
        <v>8.433369910647746E-3</v>
      </c>
      <c r="AJ324" s="18">
        <f t="shared" si="466"/>
        <v>9.5359146562174306E-3</v>
      </c>
      <c r="AK324" s="18">
        <f t="shared" si="466"/>
        <v>1.0612517172479595E-2</v>
      </c>
      <c r="AL324" s="18">
        <f t="shared" si="466"/>
        <v>1.1664082420921687E-2</v>
      </c>
      <c r="AM324" s="18">
        <f t="shared" si="466"/>
        <v>1.2691473755606515E-2</v>
      </c>
      <c r="AN324" s="18">
        <f t="shared" si="466"/>
        <v>1.3695515287230321E-2</v>
      </c>
      <c r="AO324" s="18">
        <f t="shared" si="466"/>
        <v>1.4676994087806393E-2</v>
      </c>
      <c r="AP324" s="18">
        <f t="shared" si="467"/>
        <v>1.5636662248369668E-2</v>
      </c>
      <c r="AQ324" s="18">
        <f t="shared" si="467"/>
        <v>1.6575238801008474E-2</v>
      </c>
      <c r="AR324" s="18">
        <f t="shared" si="467"/>
        <v>1.7493411515546436E-2</v>
      </c>
      <c r="AS324" s="18">
        <f t="shared" si="467"/>
        <v>1.8391838580309378E-2</v>
      </c>
      <c r="AT324" s="18">
        <f t="shared" si="467"/>
        <v>1.9271150175609299E-2</v>
      </c>
      <c r="AU324" s="18">
        <f t="shared" si="467"/>
        <v>2.0131949947850249E-2</v>
      </c>
      <c r="AV324" s="18">
        <f t="shared" si="467"/>
        <v>2.0974816391502876E-2</v>
      </c>
      <c r="AW324" s="18">
        <f t="shared" si="467"/>
        <v>2.1800304145595636E-2</v>
      </c>
      <c r="AX324" s="18">
        <f t="shared" si="467"/>
        <v>2.2608945210829366E-2</v>
      </c>
      <c r="AY324" s="18">
        <f t="shared" si="467"/>
        <v>2.3401250092927064E-2</v>
      </c>
      <c r="AZ324" s="18">
        <f t="shared" si="468"/>
        <v>2.4177708877382798E-2</v>
      </c>
      <c r="BA324" s="18">
        <f t="shared" si="468"/>
        <v>2.4938792240364164E-2</v>
      </c>
      <c r="BB324" s="18">
        <f t="shared" si="468"/>
        <v>2.5684952400149817E-2</v>
      </c>
      <c r="BC324" s="18">
        <f t="shared" si="468"/>
        <v>2.6416624013143521E-2</v>
      </c>
      <c r="BD324" s="18">
        <f t="shared" si="468"/>
        <v>2.7134225018195037E-2</v>
      </c>
      <c r="BE324" s="18">
        <f t="shared" si="468"/>
        <v>2.7838157432674128E-2</v>
      </c>
      <c r="BF324" s="18">
        <f t="shared" si="468"/>
        <v>2.8528808103483832E-2</v>
      </c>
      <c r="BG324" s="18">
        <f t="shared" si="468"/>
        <v>2.9206549415960622E-2</v>
      </c>
      <c r="BH324" s="18">
        <f t="shared" si="468"/>
        <v>2.9871739963391559E-2</v>
      </c>
      <c r="BI324" s="18">
        <f t="shared" si="468"/>
        <v>3.052472517967696E-2</v>
      </c>
      <c r="BJ324" s="18">
        <f t="shared" si="469"/>
        <v>3.1165837937484446E-2</v>
      </c>
      <c r="BK324" s="18">
        <f t="shared" si="469"/>
        <v>3.1795399114070179E-2</v>
      </c>
      <c r="BL324" s="18">
        <f t="shared" si="469"/>
        <v>3.2413718126788317E-2</v>
      </c>
      <c r="BM324" s="18">
        <f t="shared" si="469"/>
        <v>3.3021093440166314E-2</v>
      </c>
      <c r="BN324" s="18">
        <f t="shared" si="469"/>
        <v>3.3617813046292043E-2</v>
      </c>
      <c r="BO324" s="18">
        <f t="shared" si="469"/>
        <v>3.4204154920137328E-2</v>
      </c>
      <c r="BP324" s="18">
        <f t="shared" si="469"/>
        <v>3.4780387451330143E-2</v>
      </c>
      <c r="BQ324" s="18">
        <f t="shared" si="469"/>
        <v>3.5346769853784585E-2</v>
      </c>
      <c r="BR324" s="18">
        <f t="shared" si="469"/>
        <v>3.5903552554502519E-2</v>
      </c>
      <c r="BS324" s="18">
        <f t="shared" si="469"/>
        <v>3.6450977562771408E-2</v>
      </c>
      <c r="BT324" s="18">
        <f t="shared" si="470"/>
        <v>3.6989278820902492E-2</v>
      </c>
      <c r="BU324" s="18">
        <f t="shared" si="470"/>
        <v>3.7518682537576863E-2</v>
      </c>
      <c r="BV324" s="18">
        <f t="shared" si="470"/>
        <v>3.8039407504797541E-2</v>
      </c>
      <c r="BW324" s="18">
        <f t="shared" si="470"/>
        <v>3.8551665399380514E-2</v>
      </c>
      <c r="BX324" s="18">
        <f t="shared" si="470"/>
        <v>3.9055661069857292E-2</v>
      </c>
      <c r="BY324" s="18">
        <f t="shared" si="470"/>
        <v>3.9551592809606427E-2</v>
      </c>
      <c r="BZ324" s="18">
        <f t="shared" si="470"/>
        <v>4.0039652616978623E-2</v>
      </c>
      <c r="CA324" s="18">
        <f t="shared" si="470"/>
        <v>4.052002644313233E-2</v>
      </c>
      <c r="CB324" s="18">
        <f t="shared" si="470"/>
        <v>4.0992894428252401E-2</v>
      </c>
      <c r="CC324" s="18">
        <f t="shared" si="470"/>
        <v>4.1458431126781464E-2</v>
      </c>
      <c r="CD324" s="18">
        <f t="shared" si="471"/>
        <v>4.1916805722256208E-2</v>
      </c>
      <c r="CE324" s="18">
        <f t="shared" si="471"/>
        <v>4.2368182232303882E-2</v>
      </c>
      <c r="CF324" s="18">
        <f t="shared" si="471"/>
        <v>4.2812719704320538E-2</v>
      </c>
      <c r="CG324" s="18">
        <f t="shared" si="471"/>
        <v>4.3250572402321892E-2</v>
      </c>
      <c r="CH324" s="18">
        <f t="shared" si="471"/>
        <v>4.3681889985427713E-2</v>
      </c>
      <c r="CI324" s="18">
        <f t="shared" si="471"/>
        <v>4.4106817678413429E-2</v>
      </c>
      <c r="CJ324" s="18">
        <f t="shared" si="471"/>
        <v>4.4525496434737605E-2</v>
      </c>
      <c r="CK324" s="18">
        <f t="shared" si="471"/>
        <v>4.4938063092429321E-2</v>
      </c>
      <c r="CL324" s="18">
        <f t="shared" si="471"/>
        <v>4.5344650523197944E-2</v>
      </c>
      <c r="CM324" s="18">
        <f t="shared" si="471"/>
        <v>4.5745387775106602E-2</v>
      </c>
      <c r="CN324" s="18">
        <f t="shared" si="472"/>
        <v>4.6140400209130836E-2</v>
      </c>
      <c r="CO324" s="18">
        <f t="shared" si="472"/>
        <v>4.6529809629906528E-2</v>
      </c>
      <c r="CP324" s="18">
        <f t="shared" si="472"/>
        <v>4.6913734410952972E-2</v>
      </c>
      <c r="CQ324" s="18">
        <f t="shared" si="472"/>
        <v>4.7292289614642123E-2</v>
      </c>
      <c r="CR324" s="18">
        <f t="shared" si="472"/>
        <v>4.7665587107168908E-2</v>
      </c>
      <c r="CS324" s="18">
        <f t="shared" si="472"/>
        <v>4.8033735668764295E-2</v>
      </c>
      <c r="CT324" s="18">
        <f t="shared" si="472"/>
        <v>4.8396841099378939E-2</v>
      </c>
      <c r="CU324" s="18">
        <f t="shared" si="472"/>
        <v>4.875500632005323E-2</v>
      </c>
      <c r="CV324" s="18">
        <f t="shared" si="472"/>
        <v>4.9108331470177895E-2</v>
      </c>
      <c r="CW324" s="18">
        <f t="shared" si="472"/>
        <v>4.9456914000837758E-2</v>
      </c>
      <c r="CX324" s="18">
        <f t="shared" si="473"/>
        <v>4.9800848764422187E-2</v>
      </c>
      <c r="CY324" s="18">
        <f t="shared" si="473"/>
        <v>5.0140228100674374E-2</v>
      </c>
      <c r="CZ324" s="18">
        <f t="shared" si="473"/>
        <v>5.0475141919344275E-2</v>
      </c>
      <c r="DA324" s="18">
        <f t="shared" si="473"/>
        <v>5.0805677779600197E-2</v>
      </c>
      <c r="DB324" s="18">
        <f t="shared" si="473"/>
        <v>5.1131920966346306E-2</v>
      </c>
      <c r="DC324" s="18">
        <f t="shared" si="473"/>
        <v>5.1453954563586028E-2</v>
      </c>
      <c r="DD324" s="18">
        <f t="shared" si="473"/>
        <v>5.1771859524963694E-2</v>
      </c>
      <c r="DE324" s="18">
        <f t="shared" si="473"/>
        <v>5.208571474161041E-2</v>
      </c>
      <c r="DF324" s="18">
        <f t="shared" si="473"/>
        <v>5.2395597107413518E-2</v>
      </c>
      <c r="DG324" s="18">
        <f t="shared" si="473"/>
        <v>5.2701581581822886E-2</v>
      </c>
      <c r="DH324" s="18">
        <f t="shared" si="474"/>
        <v>5.3003741250302105E-2</v>
      </c>
      <c r="DI324" s="18">
        <f t="shared" si="474"/>
        <v>5.330214738252697E-2</v>
      </c>
      <c r="DJ324" s="18">
        <f t="shared" si="474"/>
        <v>5.3596869488428026E-2</v>
      </c>
      <c r="DK324" s="18">
        <f t="shared" si="474"/>
        <v>5.3887975372170806E-2</v>
      </c>
      <c r="DL324" s="18">
        <f t="shared" si="474"/>
        <v>5.4175531184160623E-2</v>
      </c>
      <c r="DM324" s="18">
        <f t="shared" si="474"/>
        <v>5.4459601471156624E-2</v>
      </c>
      <c r="DN324" s="18">
        <f t="shared" si="474"/>
        <v>5.4740249224574364E-2</v>
      </c>
      <c r="DO324" s="18">
        <f t="shared" si="474"/>
        <v>5.5017535927052975E-2</v>
      </c>
      <c r="DP324" s="18">
        <f t="shared" si="474"/>
        <v>5.52915215973592E-2</v>
      </c>
      <c r="DQ324" s="18">
        <f t="shared" si="474"/>
        <v>5.5562264833697333E-2</v>
      </c>
      <c r="DR324" s="18">
        <f t="shared" si="475"/>
        <v>5.5829822855490298E-2</v>
      </c>
      <c r="DS324" s="18">
        <f t="shared" si="475"/>
        <v>5.6094251543695031E-2</v>
      </c>
      <c r="DT324" s="18">
        <f t="shared" si="475"/>
        <v>5.6355605479711322E-2</v>
      </c>
      <c r="DU324" s="18">
        <f t="shared" si="475"/>
        <v>5.6613937982941336E-2</v>
      </c>
      <c r="DV324" s="18">
        <f t="shared" si="475"/>
        <v>5.6869301147053741E-2</v>
      </c>
      <c r="DW324" s="18">
        <f t="shared" si="475"/>
        <v>5.7121745875004876E-2</v>
      </c>
      <c r="DX324" s="18">
        <f t="shared" si="475"/>
        <v>5.7371321912865661E-2</v>
      </c>
      <c r="DY324" s="18">
        <f t="shared" si="475"/>
        <v>5.761807788250202E-2</v>
      </c>
      <c r="DZ324" s="18">
        <f t="shared" si="475"/>
        <v>5.7862061313153676E-2</v>
      </c>
      <c r="EA324" s="18">
        <f t="shared" si="475"/>
        <v>5.8103318671954514E-2</v>
      </c>
      <c r="EB324" s="18">
        <f t="shared" si="476"/>
        <v>5.8341895393435317E-2</v>
      </c>
      <c r="EC324" s="18">
        <f t="shared" si="476"/>
        <v>5.857783590804895E-2</v>
      </c>
      <c r="ED324" s="18">
        <f t="shared" si="476"/>
        <v>5.8811183669754727E-2</v>
      </c>
      <c r="EE324" s="18">
        <f t="shared" si="476"/>
        <v>5.9041981182698697E-2</v>
      </c>
      <c r="EF324" s="18">
        <f t="shared" si="476"/>
        <v>5.9270270027023716E-2</v>
      </c>
      <c r="EG324" s="18">
        <f t="shared" si="476"/>
        <v>5.9496090883842508E-2</v>
      </c>
      <c r="EH324" s="18">
        <f t="shared" si="476"/>
        <v>5.9719483559405179E-2</v>
      </c>
      <c r="EI324" s="18">
        <f t="shared" si="476"/>
        <v>5.994048700849125E-2</v>
      </c>
      <c r="EJ324" s="18">
        <f t="shared" si="476"/>
        <v>6.0159139357055129E-2</v>
      </c>
      <c r="EK324" s="18">
        <f t="shared" si="476"/>
        <v>6.0375477924152737E-2</v>
      </c>
      <c r="EL324" s="18">
        <f t="shared" si="477"/>
        <v>6.0589539243175609E-2</v>
      </c>
      <c r="EM324" s="18">
        <f t="shared" si="477"/>
        <v>6.0801359082418162E-2</v>
      </c>
      <c r="EN324" s="18">
        <f t="shared" si="477"/>
        <v>6.1010972465001923E-2</v>
      </c>
      <c r="EO324" s="18">
        <f t="shared" si="477"/>
        <v>6.1218413688180665E-2</v>
      </c>
      <c r="EP324" s="18">
        <f t="shared" si="477"/>
        <v>6.1423716342048303E-2</v>
      </c>
      <c r="EQ324" s="18">
        <f t="shared" si="477"/>
        <v>6.1626913327671139E-2</v>
      </c>
      <c r="ER324" s="18">
        <f t="shared" si="477"/>
        <v>6.182803687466517E-2</v>
      </c>
      <c r="ES324" s="18">
        <f t="shared" si="477"/>
        <v>6.2027118558237948E-2</v>
      </c>
      <c r="ET324" s="18">
        <f t="shared" si="477"/>
        <v>6.2224189315714024E-2</v>
      </c>
      <c r="EU324" s="18">
        <f t="shared" si="477"/>
        <v>6.2419279462562177E-2</v>
      </c>
      <c r="EV324" s="18">
        <f t="shared" si="477"/>
        <v>6.2612418707941875E-2</v>
      </c>
    </row>
    <row r="325" spans="1:152">
      <c r="A325" s="22">
        <v>2.99</v>
      </c>
      <c r="B325" s="18">
        <f t="shared" si="463"/>
        <v>5.3296729485823889E-2</v>
      </c>
      <c r="C325" s="18">
        <f t="shared" si="463"/>
        <v>5.0270846692327169E-2</v>
      </c>
      <c r="D325" s="18">
        <f t="shared" si="463"/>
        <v>4.7361344006272642E-2</v>
      </c>
      <c r="E325" s="18">
        <f t="shared" si="463"/>
        <v>4.4561633874408847E-2</v>
      </c>
      <c r="F325" s="18">
        <f t="shared" si="463"/>
        <v>4.1865616710391865E-2</v>
      </c>
      <c r="G325" s="18">
        <f t="shared" si="463"/>
        <v>3.9267636534157324E-2</v>
      </c>
      <c r="H325" s="18">
        <f t="shared" si="463"/>
        <v>3.6762441364216851E-2</v>
      </c>
      <c r="I325" s="18">
        <f t="shared" si="463"/>
        <v>3.434514777918659E-2</v>
      </c>
      <c r="J325" s="18">
        <f t="shared" si="463"/>
        <v>3.2011209145364261E-2</v>
      </c>
      <c r="K325" s="18">
        <f t="shared" si="463"/>
        <v>2.9756387075400327E-2</v>
      </c>
      <c r="L325" s="18">
        <f t="shared" si="464"/>
        <v>2.7576725741101843E-2</v>
      </c>
      <c r="M325" s="18">
        <f t="shared" si="464"/>
        <v>2.5468528712845936E-2</v>
      </c>
      <c r="N325" s="18">
        <f t="shared" si="464"/>
        <v>2.3428338040340228E-2</v>
      </c>
      <c r="O325" s="18">
        <f t="shared" si="464"/>
        <v>2.1452915325691831E-2</v>
      </c>
      <c r="P325" s="18">
        <f t="shared" si="464"/>
        <v>1.9539224570876205E-2</v>
      </c>
      <c r="Q325" s="18">
        <f t="shared" si="464"/>
        <v>1.7684416608516437E-2</v>
      </c>
      <c r="R325" s="18">
        <f t="shared" si="464"/>
        <v>1.5885814948046372E-2</v>
      </c>
      <c r="S325" s="18">
        <f t="shared" si="464"/>
        <v>1.4140902889381381E-2</v>
      </c>
      <c r="T325" s="18">
        <f t="shared" si="464"/>
        <v>1.2447311773618292E-2</v>
      </c>
      <c r="U325" s="18">
        <f t="shared" si="464"/>
        <v>1.0802810255413553E-2</v>
      </c>
      <c r="V325" s="18">
        <f t="shared" si="465"/>
        <v>9.2052944948718216E-3</v>
      </c>
      <c r="W325" s="18">
        <f t="shared" si="465"/>
        <v>7.6527791782889879E-3</v>
      </c>
      <c r="X325" s="18">
        <f t="shared" si="465"/>
        <v>6.1433892871667929E-3</v>
      </c>
      <c r="Y325" s="18">
        <f t="shared" si="465"/>
        <v>4.6753525437465901E-3</v>
      </c>
      <c r="Z325" s="18">
        <f t="shared" si="465"/>
        <v>3.2469924690674678E-3</v>
      </c>
      <c r="AA325" s="18">
        <f t="shared" si="465"/>
        <v>1.8567219963798005E-3</v>
      </c>
      <c r="AB325" s="18">
        <f t="shared" si="465"/>
        <v>5.0303758876283613E-4</v>
      </c>
      <c r="AC325" s="18">
        <f t="shared" si="465"/>
        <v>8.1548618489003582E-4</v>
      </c>
      <c r="AD325" s="18">
        <f t="shared" si="465"/>
        <v>2.1002016566543753E-3</v>
      </c>
      <c r="AE325" s="18">
        <f t="shared" si="465"/>
        <v>3.3523926860955589E-3</v>
      </c>
      <c r="AF325" s="18">
        <f t="shared" si="466"/>
        <v>4.573278939800726E-3</v>
      </c>
      <c r="AG325" s="18">
        <f t="shared" si="466"/>
        <v>5.7640198539082085E-3</v>
      </c>
      <c r="AH325" s="18">
        <f t="shared" si="466"/>
        <v>6.9257183066960323E-3</v>
      </c>
      <c r="AI325" s="18">
        <f t="shared" si="466"/>
        <v>8.0594240256817197E-3</v>
      </c>
      <c r="AJ325" s="18">
        <f t="shared" si="466"/>
        <v>9.166136751358224E-3</v>
      </c>
      <c r="AK325" s="18">
        <f t="shared" si="466"/>
        <v>1.0246809177607057E-2</v>
      </c>
      <c r="AL325" s="18">
        <f t="shared" si="466"/>
        <v>1.1302349686966359E-2</v>
      </c>
      <c r="AM325" s="18">
        <f t="shared" si="466"/>
        <v>1.2333624897259957E-2</v>
      </c>
      <c r="AN325" s="18">
        <f t="shared" si="466"/>
        <v>1.3341462034592334E-2</v>
      </c>
      <c r="AO325" s="18">
        <f t="shared" si="466"/>
        <v>1.4326651146366661E-2</v>
      </c>
      <c r="AP325" s="18">
        <f t="shared" si="467"/>
        <v>1.5289947166768238E-2</v>
      </c>
      <c r="AQ325" s="18">
        <f t="shared" si="467"/>
        <v>1.6232071846062089E-2</v>
      </c>
      <c r="AR325" s="18">
        <f t="shared" si="467"/>
        <v>1.7153715554066942E-2</v>
      </c>
      <c r="AS325" s="18">
        <f t="shared" si="467"/>
        <v>1.8055538967275978E-2</v>
      </c>
      <c r="AT325" s="18">
        <f t="shared" si="467"/>
        <v>1.8938174648289098E-2</v>
      </c>
      <c r="AU325" s="18">
        <f t="shared" si="467"/>
        <v>1.9802228525491388E-2</v>
      </c>
      <c r="AV325" s="18">
        <f t="shared" si="467"/>
        <v>2.0648281280252E-2</v>
      </c>
      <c r="AW325" s="18">
        <f t="shared" si="467"/>
        <v>2.1476889648316497E-2</v>
      </c>
      <c r="AX325" s="18">
        <f t="shared" si="467"/>
        <v>2.2288587641522539E-2</v>
      </c>
      <c r="AY325" s="18">
        <f t="shared" si="467"/>
        <v>2.3083887695471893E-2</v>
      </c>
      <c r="AZ325" s="18">
        <f t="shared" si="468"/>
        <v>2.3863281748342249E-2</v>
      </c>
      <c r="BA325" s="18">
        <f t="shared" si="468"/>
        <v>2.462724225561122E-2</v>
      </c>
      <c r="BB325" s="18">
        <f t="shared" si="468"/>
        <v>2.5376223145090606E-2</v>
      </c>
      <c r="BC325" s="18">
        <f t="shared" si="468"/>
        <v>2.6110660716327675E-2</v>
      </c>
      <c r="BD325" s="18">
        <f t="shared" si="468"/>
        <v>2.6830974488117873E-2</v>
      </c>
      <c r="BE325" s="18">
        <f t="shared" si="468"/>
        <v>2.7537567997588247E-2</v>
      </c>
      <c r="BF325" s="18">
        <f t="shared" si="468"/>
        <v>2.8230829554049777E-2</v>
      </c>
      <c r="BG325" s="18">
        <f t="shared" si="468"/>
        <v>2.8911132950577418E-2</v>
      </c>
      <c r="BH325" s="18">
        <f t="shared" si="468"/>
        <v>2.9578838136058268E-2</v>
      </c>
      <c r="BI325" s="18">
        <f t="shared" si="468"/>
        <v>3.0234291850245877E-2</v>
      </c>
      <c r="BJ325" s="18">
        <f t="shared" si="469"/>
        <v>3.0877828224175528E-2</v>
      </c>
      <c r="BK325" s="18">
        <f t="shared" si="469"/>
        <v>3.1509769348124481E-2</v>
      </c>
      <c r="BL325" s="18">
        <f t="shared" si="469"/>
        <v>3.2130425809145761E-2</v>
      </c>
      <c r="BM325" s="18">
        <f t="shared" si="469"/>
        <v>3.2740097200060492E-2</v>
      </c>
      <c r="BN325" s="18">
        <f t="shared" si="469"/>
        <v>3.3339072601660899E-2</v>
      </c>
      <c r="BO325" s="18">
        <f t="shared" si="469"/>
        <v>3.3927631039755213E-2</v>
      </c>
      <c r="BP325" s="18">
        <f t="shared" si="469"/>
        <v>3.4506041918572074E-2</v>
      </c>
      <c r="BQ325" s="18">
        <f t="shared" si="469"/>
        <v>3.5074565431939042E-2</v>
      </c>
      <c r="BR325" s="18">
        <f t="shared" si="469"/>
        <v>3.563345295355403E-2</v>
      </c>
      <c r="BS325" s="18">
        <f t="shared" si="469"/>
        <v>3.618294740757886E-2</v>
      </c>
      <c r="BT325" s="18">
        <f t="shared" si="470"/>
        <v>3.6723283620703269E-2</v>
      </c>
      <c r="BU325" s="18">
        <f t="shared" si="470"/>
        <v>3.7254688656751252E-2</v>
      </c>
      <c r="BV325" s="18">
        <f t="shared" si="470"/>
        <v>3.7777382134831221E-2</v>
      </c>
      <c r="BW325" s="18">
        <f t="shared" si="470"/>
        <v>3.8291576531966819E-2</v>
      </c>
      <c r="BX325" s="18">
        <f t="shared" si="470"/>
        <v>3.8797477471084085E-2</v>
      </c>
      <c r="BY325" s="18">
        <f t="shared" si="470"/>
        <v>3.929528399517547E-2</v>
      </c>
      <c r="BZ325" s="18">
        <f t="shared" si="470"/>
        <v>3.9785188828408292E-2</v>
      </c>
      <c r="CA325" s="18">
        <f t="shared" si="470"/>
        <v>4.0267378624897258E-2</v>
      </c>
      <c r="CB325" s="18">
        <f t="shared" si="470"/>
        <v>4.0742034205816097E-2</v>
      </c>
      <c r="CC325" s="18">
        <f t="shared" si="470"/>
        <v>4.1209330785480378E-2</v>
      </c>
      <c r="CD325" s="18">
        <f t="shared" si="471"/>
        <v>4.166943818699597E-2</v>
      </c>
      <c r="CE325" s="18">
        <f t="shared" si="471"/>
        <v>4.2122521048030402E-2</v>
      </c>
      <c r="CF325" s="18">
        <f t="shared" si="471"/>
        <v>4.256873901723101E-2</v>
      </c>
      <c r="CG325" s="18">
        <f t="shared" si="471"/>
        <v>4.3008246941781972E-2</v>
      </c>
      <c r="CH325" s="18">
        <f t="shared" si="471"/>
        <v>4.3441195046563505E-2</v>
      </c>
      <c r="CI325" s="18">
        <f t="shared" si="471"/>
        <v>4.3867729105348273E-2</v>
      </c>
      <c r="CJ325" s="18">
        <f t="shared" si="471"/>
        <v>4.4287990604445042E-2</v>
      </c>
      <c r="CK325" s="18">
        <f t="shared" si="471"/>
        <v>4.4702116899175443E-2</v>
      </c>
      <c r="CL325" s="18">
        <f t="shared" si="471"/>
        <v>4.5110241363547403E-2</v>
      </c>
      <c r="CM325" s="18">
        <f t="shared" si="471"/>
        <v>4.5512493533467986E-2</v>
      </c>
      <c r="CN325" s="18">
        <f t="shared" si="472"/>
        <v>4.590899924381827E-2</v>
      </c>
      <c r="CO325" s="18">
        <f t="shared" si="472"/>
        <v>4.6299880759695523E-2</v>
      </c>
      <c r="CP325" s="18">
        <f t="shared" si="472"/>
        <v>4.6685256902109694E-2</v>
      </c>
      <c r="CQ325" s="18">
        <f t="shared" si="472"/>
        <v>4.7065243168406191E-2</v>
      </c>
      <c r="CR325" s="18">
        <f t="shared" si="472"/>
        <v>4.7439951847670789E-2</v>
      </c>
      <c r="CS325" s="18">
        <f t="shared" si="472"/>
        <v>4.78094921313593E-2</v>
      </c>
      <c r="CT325" s="18">
        <f t="shared" si="472"/>
        <v>4.8173970219380899E-2</v>
      </c>
      <c r="CU325" s="18">
        <f t="shared" si="472"/>
        <v>4.8533489421851143E-2</v>
      </c>
      <c r="CV325" s="18">
        <f t="shared" si="472"/>
        <v>4.888815025672047E-2</v>
      </c>
      <c r="CW325" s="18">
        <f t="shared" si="472"/>
        <v>4.9238050543470697E-2</v>
      </c>
      <c r="CX325" s="18">
        <f t="shared" si="473"/>
        <v>4.9583285493064282E-2</v>
      </c>
      <c r="CY325" s="18">
        <f t="shared" si="473"/>
        <v>4.9923947794318885E-2</v>
      </c>
      <c r="CZ325" s="18">
        <f t="shared" si="473"/>
        <v>5.0260127696872763E-2</v>
      </c>
      <c r="DA325" s="18">
        <f t="shared" si="473"/>
        <v>5.0591913090896522E-2</v>
      </c>
      <c r="DB325" s="18">
        <f t="shared" si="473"/>
        <v>5.0919389583699196E-2</v>
      </c>
      <c r="DC325" s="18">
        <f t="shared" si="473"/>
        <v>5.1242640573368942E-2</v>
      </c>
      <c r="DD325" s="18">
        <f t="shared" si="473"/>
        <v>5.1561747319581373E-2</v>
      </c>
      <c r="DE325" s="18">
        <f t="shared" si="473"/>
        <v>5.1876789011701917E-2</v>
      </c>
      <c r="DF325" s="18">
        <f t="shared" si="473"/>
        <v>5.2187842834301966E-2</v>
      </c>
      <c r="DG325" s="18">
        <f t="shared" si="473"/>
        <v>5.249498403020264E-2</v>
      </c>
      <c r="DH325" s="18">
        <f t="shared" si="474"/>
        <v>5.2798285961154531E-2</v>
      </c>
      <c r="DI325" s="18">
        <f t="shared" si="474"/>
        <v>5.3097820166256138E-2</v>
      </c>
      <c r="DJ325" s="18">
        <f t="shared" si="474"/>
        <v>5.3393656418208299E-2</v>
      </c>
      <c r="DK325" s="18">
        <f t="shared" si="474"/>
        <v>5.3685862777498476E-2</v>
      </c>
      <c r="DL325" s="18">
        <f t="shared" si="474"/>
        <v>5.3974505644602204E-2</v>
      </c>
      <c r="DM325" s="18">
        <f t="shared" si="474"/>
        <v>5.4259649810286484E-2</v>
      </c>
      <c r="DN325" s="18">
        <f t="shared" si="474"/>
        <v>5.4541358504095049E-2</v>
      </c>
      <c r="DO325" s="18">
        <f t="shared" si="474"/>
        <v>5.4819693441091534E-2</v>
      </c>
      <c r="DP325" s="18">
        <f t="shared" si="474"/>
        <v>5.5094714866933299E-2</v>
      </c>
      <c r="DQ325" s="18">
        <f t="shared" si="474"/>
        <v>5.536648160134499E-2</v>
      </c>
      <c r="DR325" s="18">
        <f t="shared" si="475"/>
        <v>5.5635051080057722E-2</v>
      </c>
      <c r="DS325" s="18">
        <f t="shared" si="475"/>
        <v>5.5900479395276731E-2</v>
      </c>
      <c r="DT325" s="18">
        <f t="shared" si="475"/>
        <v>5.6162821334737358E-2</v>
      </c>
      <c r="DU325" s="18">
        <f t="shared" si="475"/>
        <v>5.6422130419406573E-2</v>
      </c>
      <c r="DV325" s="18">
        <f t="shared" si="475"/>
        <v>5.6678458939884165E-2</v>
      </c>
      <c r="DW325" s="18">
        <f t="shared" si="475"/>
        <v>5.6931857991556312E-2</v>
      </c>
      <c r="DX325" s="18">
        <f t="shared" si="475"/>
        <v>5.7182377508550361E-2</v>
      </c>
      <c r="DY325" s="18">
        <f t="shared" si="475"/>
        <v>5.7430066296538823E-2</v>
      </c>
      <c r="DZ325" s="18">
        <f t="shared" si="475"/>
        <v>5.7674972064437509E-2</v>
      </c>
      <c r="EA325" s="18">
        <f t="shared" si="475"/>
        <v>5.7917141455041267E-2</v>
      </c>
      <c r="EB325" s="18">
        <f t="shared" si="476"/>
        <v>5.8156620074638295E-2</v>
      </c>
      <c r="EC325" s="18">
        <f t="shared" si="476"/>
        <v>5.8393452521643116E-2</v>
      </c>
      <c r="ED325" s="18">
        <f t="shared" si="476"/>
        <v>5.8627682414285232E-2</v>
      </c>
      <c r="EE325" s="18">
        <f t="shared" si="476"/>
        <v>5.8859352417390272E-2</v>
      </c>
      <c r="EF325" s="18">
        <f t="shared" si="476"/>
        <v>5.9088504268287663E-2</v>
      </c>
      <c r="EG325" s="18">
        <f t="shared" si="476"/>
        <v>5.9315178801878039E-2</v>
      </c>
      <c r="EH325" s="18">
        <f t="shared" si="476"/>
        <v>5.9539415974892172E-2</v>
      </c>
      <c r="EI325" s="18">
        <f t="shared" si="476"/>
        <v>5.9761254889371403E-2</v>
      </c>
      <c r="EJ325" s="18">
        <f t="shared" si="476"/>
        <v>5.9980733815398729E-2</v>
      </c>
      <c r="EK325" s="18">
        <f t="shared" si="476"/>
        <v>6.0197890213108313E-2</v>
      </c>
      <c r="EL325" s="18">
        <f t="shared" si="477"/>
        <v>6.0412760753999879E-2</v>
      </c>
      <c r="EM325" s="18">
        <f t="shared" si="477"/>
        <v>6.0625381341583705E-2</v>
      </c>
      <c r="EN325" s="18">
        <f t="shared" si="477"/>
        <v>6.083578713138018E-2</v>
      </c>
      <c r="EO325" s="18">
        <f t="shared" si="477"/>
        <v>6.1044012550297941E-2</v>
      </c>
      <c r="EP325" s="18">
        <f t="shared" si="477"/>
        <v>6.1250091315412432E-2</v>
      </c>
      <c r="EQ325" s="18">
        <f t="shared" si="477"/>
        <v>6.1454056452166762E-2</v>
      </c>
      <c r="ER325" s="18">
        <f t="shared" si="477"/>
        <v>6.1655940312015454E-2</v>
      </c>
      <c r="ES325" s="18">
        <f t="shared" si="477"/>
        <v>6.1855774589530656E-2</v>
      </c>
      <c r="ET325" s="18">
        <f t="shared" si="477"/>
        <v>6.205359033899014E-2</v>
      </c>
      <c r="EU325" s="18">
        <f t="shared" si="477"/>
        <v>6.2249417990465086E-2</v>
      </c>
      <c r="EV325" s="18">
        <f t="shared" si="477"/>
        <v>6.2443287365425308E-2</v>
      </c>
    </row>
    <row r="326" spans="1:152">
      <c r="A326" s="23">
        <v>3</v>
      </c>
      <c r="B326" s="18">
        <f t="shared" ref="B326:K335" si="478">ABS(Ct_Na+10^-pH-Kw*10^pH-Ct_A*Ka_1*10^pH/(1+Ka_1*10^pH+Ka_1*Ka_2*10^(2*pH))-2*Ct_A*Ka_1*Ka_2*10^(2*pH)/(1+Ka_1*10^pH+Ka_1*Ka_2*10^(2*pH)))</f>
        <v>5.3900366893829085E-2</v>
      </c>
      <c r="C326" s="18">
        <f t="shared" si="478"/>
        <v>5.0863104798067722E-2</v>
      </c>
      <c r="D326" s="18">
        <f t="shared" si="478"/>
        <v>4.7942660475220264E-2</v>
      </c>
      <c r="E326" s="18">
        <f t="shared" si="478"/>
        <v>4.5132421598517998E-2</v>
      </c>
      <c r="F326" s="18">
        <f t="shared" si="478"/>
        <v>4.2426265643175066E-2</v>
      </c>
      <c r="G326" s="18">
        <f t="shared" si="478"/>
        <v>3.9818515358935533E-2</v>
      </c>
      <c r="H326" s="18">
        <f t="shared" si="478"/>
        <v>3.7303899013418823E-2</v>
      </c>
      <c r="I326" s="18">
        <f t="shared" si="478"/>
        <v>3.4877514820376397E-2</v>
      </c>
      <c r="J326" s="18">
        <f t="shared" si="478"/>
        <v>3.253479904778369E-2</v>
      </c>
      <c r="K326" s="18">
        <f t="shared" si="478"/>
        <v>3.0271497369177197E-2</v>
      </c>
      <c r="L326" s="18">
        <f t="shared" ref="L326:U335" si="479">ABS(Ct_Na+10^-pH-Kw*10^pH-Ct_A*Ka_1*10^pH/(1+Ka_1*10^pH+Ka_1*Ka_2*10^(2*pH))-2*Ct_A*Ka_1*Ka_2*10^(2*pH)/(1+Ka_1*10^pH+Ka_1*Ka_2*10^(2*pH)))</f>
        <v>2.8083639079857566E-2</v>
      </c>
      <c r="M326" s="18">
        <f t="shared" si="479"/>
        <v>2.5967513849204159E-2</v>
      </c>
      <c r="N326" s="18">
        <f t="shared" si="479"/>
        <v>2.391965072276539E-2</v>
      </c>
      <c r="O326" s="18">
        <f t="shared" si="479"/>
        <v>2.1936799124150062E-2</v>
      </c>
      <c r="P326" s="18">
        <f t="shared" si="479"/>
        <v>2.0015911637991466E-2</v>
      </c>
      <c r="Q326" s="18">
        <f t="shared" si="479"/>
        <v>1.815412838217622E-2</v>
      </c>
      <c r="R326" s="18">
        <f t="shared" si="479"/>
        <v>1.6348762800779605E-2</v>
      </c>
      <c r="S326" s="18">
        <f t="shared" si="479"/>
        <v>1.4597288729275433E-2</v>
      </c>
      <c r="T326" s="18">
        <f t="shared" si="479"/>
        <v>1.2897328601050796E-2</v>
      </c>
      <c r="U326" s="18">
        <f t="shared" si="479"/>
        <v>1.124664267944136E-2</v>
      </c>
      <c r="V326" s="18">
        <f t="shared" ref="V326:AE335" si="480">ABS(Ct_Na+10^-pH-Kw*10^pH-Ct_A*Ka_1*10^pH/(1+Ka_1*10^pH+Ka_1*Ka_2*10^(2*pH))-2*Ct_A*Ka_1*Ka_2*10^(2*pH)/(1+Ka_1*10^pH+Ka_1*Ka_2*10^(2*pH)))</f>
        <v>9.6431192127350608E-3</v>
      </c>
      <c r="W326" s="18">
        <f t="shared" si="480"/>
        <v>8.0847654211472376E-3</v>
      </c>
      <c r="X326" s="18">
        <f t="shared" si="480"/>
        <v>6.5696992348813037E-3</v>
      </c>
      <c r="Y326" s="18">
        <f t="shared" si="480"/>
        <v>5.0961417112527904E-3</v>
      </c>
      <c r="Z326" s="18">
        <f t="shared" si="480"/>
        <v>3.6624100666412689E-3</v>
      </c>
      <c r="AA326" s="18">
        <f t="shared" si="480"/>
        <v>2.2669112658860509E-3</v>
      </c>
      <c r="AB326" s="18">
        <f t="shared" si="480"/>
        <v>9.0813611778228038E-4</v>
      </c>
      <c r="AC326" s="18">
        <f t="shared" si="480"/>
        <v>4.1534616933177156E-4</v>
      </c>
      <c r="AD326" s="18">
        <f t="shared" si="480"/>
        <v>1.7048930131864997E-3</v>
      </c>
      <c r="AE326" s="18">
        <f t="shared" si="480"/>
        <v>2.9617931015005813E-3</v>
      </c>
      <c r="AF326" s="18">
        <f t="shared" ref="AF326:AO335" si="481">ABS(Ct_Na+10^-pH-Kw*10^pH-Ct_A*Ka_1*10^pH/(1+Ka_1*10^pH+Ka_1*Ka_2*10^(2*pH))-2*Ct_A*Ka_1*Ka_2*10^(2*pH)/(1+Ka_1*10^pH+Ka_1*Ka_2*10^(2*pH)))</f>
        <v>4.1872706876068325E-3</v>
      </c>
      <c r="AG326" s="18">
        <f t="shared" si="481"/>
        <v>5.382489567883275E-3</v>
      </c>
      <c r="AH326" s="18">
        <f t="shared" si="481"/>
        <v>6.5485567681530087E-3</v>
      </c>
      <c r="AI326" s="18">
        <f t="shared" si="481"/>
        <v>7.6865259635969371E-3</v>
      </c>
      <c r="AJ326" s="18">
        <f t="shared" si="481"/>
        <v>8.797400654387456E-3</v>
      </c>
      <c r="AK326" s="18">
        <f t="shared" si="481"/>
        <v>9.8821371171593769E-3</v>
      </c>
      <c r="AL326" s="18">
        <f t="shared" si="481"/>
        <v>1.094164715056448E-2</v>
      </c>
      <c r="AM326" s="18">
        <f t="shared" si="481"/>
        <v>1.1976800631477543E-2</v>
      </c>
      <c r="AN326" s="18">
        <f t="shared" si="481"/>
        <v>1.2988427896915304E-2</v>
      </c>
      <c r="AO326" s="18">
        <f t="shared" si="481"/>
        <v>1.3977321965376923E-2</v>
      </c>
      <c r="AP326" s="18">
        <f t="shared" ref="AP326:AY335" si="482">ABS(Ct_Na+10^-pH-Kw*10^pH-Ct_A*Ka_1*10^pH/(1+Ka_1*10^pH+Ka_1*Ka_2*10^(2*pH))-2*Ct_A*Ka_1*Ka_2*10^(2*pH)/(1+Ka_1*10^pH+Ka_1*Ka_2*10^(2*pH)))</f>
        <v>1.4944240610094958E-2</v>
      </c>
      <c r="AQ326" s="18">
        <f t="shared" si="482"/>
        <v>1.5889908295588423E-2</v>
      </c>
      <c r="AR326" s="18">
        <f t="shared" si="482"/>
        <v>1.6815017987918988E-2</v>
      </c>
      <c r="AS326" s="18">
        <f t="shared" si="482"/>
        <v>1.7720232848156402E-2</v>
      </c>
      <c r="AT326" s="18">
        <f t="shared" si="482"/>
        <v>1.8606187817750502E-2</v>
      </c>
      <c r="AU326" s="18">
        <f t="shared" si="482"/>
        <v>1.9473491103774158E-2</v>
      </c>
      <c r="AV326" s="18">
        <f t="shared" si="482"/>
        <v>2.0322725571339031E-2</v>
      </c>
      <c r="AW326" s="18">
        <f t="shared" si="482"/>
        <v>2.1154450049881923E-2</v>
      </c>
      <c r="AX326" s="18">
        <f t="shared" si="482"/>
        <v>2.1969200559474964E-2</v>
      </c>
      <c r="AY326" s="18">
        <f t="shared" si="482"/>
        <v>2.2767491462813604E-2</v>
      </c>
      <c r="AZ326" s="18">
        <f t="shared" ref="AZ326:BI335" si="483">ABS(Ct_Na+10^-pH-Kw*10^pH-Ct_A*Ka_1*10^pH/(1+Ka_1*10^pH+Ka_1*Ka_2*10^(2*pH))-2*Ct_A*Ka_1*Ka_2*10^(2*pH)/(1+Ka_1*10^pH+Ka_1*Ka_2*10^(2*pH)))</f>
        <v>2.354981654808546E-2</v>
      </c>
      <c r="BA326" s="18">
        <f t="shared" si="483"/>
        <v>2.4316650047510359E-2</v>
      </c>
      <c r="BB326" s="18">
        <f t="shared" si="483"/>
        <v>2.5068447595966138E-2</v>
      </c>
      <c r="BC326" s="18">
        <f t="shared" si="483"/>
        <v>2.5805647133772296E-2</v>
      </c>
      <c r="BD326" s="18">
        <f t="shared" si="483"/>
        <v>2.6528669757389871E-2</v>
      </c>
      <c r="BE326" s="18">
        <f t="shared" si="483"/>
        <v>2.7237920521509956E-2</v>
      </c>
      <c r="BF326" s="18">
        <f t="shared" si="483"/>
        <v>2.7933789195741011E-2</v>
      </c>
      <c r="BG326" s="18">
        <f t="shared" si="483"/>
        <v>2.8616650978864917E-2</v>
      </c>
      <c r="BH326" s="18">
        <f t="shared" si="483"/>
        <v>2.9286867173412477E-2</v>
      </c>
      <c r="BI326" s="18">
        <f t="shared" si="483"/>
        <v>2.9944785823105929E-2</v>
      </c>
      <c r="BJ326" s="18">
        <f t="shared" ref="BJ326:BS335" si="484">ABS(Ct_Na+10^-pH-Kw*10^pH-Ct_A*Ka_1*10^pH/(1+Ka_1*10^pH+Ka_1*Ka_2*10^(2*pH))-2*Ct_A*Ka_1*Ka_2*10^(2*pH)/(1+Ka_1*10^pH+Ka_1*Ka_2*10^(2*pH)))</f>
        <v>3.0590742315532233E-2</v>
      </c>
      <c r="BK326" s="18">
        <f t="shared" si="484"/>
        <v>3.1225059952239155E-2</v>
      </c>
      <c r="BL326" s="18">
        <f t="shared" si="484"/>
        <v>3.1848050488290584E-2</v>
      </c>
      <c r="BM326" s="18">
        <f t="shared" si="484"/>
        <v>3.2460014643172982E-2</v>
      </c>
      <c r="BN326" s="18">
        <f t="shared" si="484"/>
        <v>3.3061242584811808E-2</v>
      </c>
      <c r="BO326" s="18">
        <f t="shared" si="484"/>
        <v>3.3652014388335177E-2</v>
      </c>
      <c r="BP326" s="18">
        <f t="shared" si="484"/>
        <v>3.4232600471108168E-2</v>
      </c>
      <c r="BQ326" s="18">
        <f t="shared" si="484"/>
        <v>3.4803262005457657E-2</v>
      </c>
      <c r="BR326" s="18">
        <f t="shared" si="484"/>
        <v>3.5364251310411404E-2</v>
      </c>
      <c r="BS326" s="18">
        <f t="shared" si="484"/>
        <v>3.5915812223685263E-2</v>
      </c>
      <c r="BT326" s="18">
        <f t="shared" ref="BT326:CC335" si="485">ABS(Ct_Na+10^-pH-Kw*10^pH-Ct_A*Ka_1*10^pH/(1+Ka_1*10^pH+Ka_1*Ka_2*10^(2*pH))-2*Ct_A*Ka_1*Ka_2*10^(2*pH)/(1+Ka_1*10^pH+Ka_1*Ka_2*10^(2*pH)))</f>
        <v>3.6458180455071217E-2</v>
      </c>
      <c r="BU326" s="18">
        <f t="shared" si="485"/>
        <v>3.6991583922302035E-2</v>
      </c>
      <c r="BV326" s="18">
        <f t="shared" si="485"/>
        <v>3.7516243070397914E-2</v>
      </c>
      <c r="BW326" s="18">
        <f t="shared" si="485"/>
        <v>3.8032371175435342E-2</v>
      </c>
      <c r="BX326" s="18">
        <f t="shared" si="485"/>
        <v>3.8540174633617308E-2</v>
      </c>
      <c r="BY326" s="18">
        <f t="shared" si="485"/>
        <v>3.9039853236468365E-2</v>
      </c>
      <c r="BZ326" s="18">
        <f t="shared" si="485"/>
        <v>3.9531600432924981E-2</v>
      </c>
      <c r="CA326" s="18">
        <f t="shared" si="485"/>
        <v>4.0015603579043671E-2</v>
      </c>
      <c r="CB326" s="18">
        <f t="shared" si="485"/>
        <v>4.0492044176004272E-2</v>
      </c>
      <c r="CC326" s="18">
        <f t="shared" si="485"/>
        <v>4.0961098097043E-2</v>
      </c>
      <c r="CD326" s="18">
        <f t="shared" ref="CD326:CM335" si="486">ABS(Ct_Na+10^-pH-Kw*10^pH-Ct_A*Ka_1*10^pH/(1+Ka_1*10^pH+Ka_1*Ka_2*10^(2*pH))-2*Ct_A*Ka_1*Ka_2*10^(2*pH)/(1+Ka_1*10^pH+Ka_1*Ka_2*10^(2*pH)))</f>
        <v>4.1422935803911883E-2</v>
      </c>
      <c r="CE326" s="18">
        <f t="shared" si="486"/>
        <v>4.1877722553424014E-2</v>
      </c>
      <c r="CF326" s="18">
        <f t="shared" si="486"/>
        <v>4.2325618594610197E-2</v>
      </c>
      <c r="CG326" s="18">
        <f t="shared" si="486"/>
        <v>4.2766779356981546E-2</v>
      </c>
      <c r="CH326" s="18">
        <f t="shared" si="486"/>
        <v>4.3201355630362294E-2</v>
      </c>
      <c r="CI326" s="18">
        <f t="shared" si="486"/>
        <v>4.3629493736729967E-2</v>
      </c>
      <c r="CJ326" s="18">
        <f t="shared" si="486"/>
        <v>4.40513356944746E-2</v>
      </c>
      <c r="CK326" s="18">
        <f t="shared" si="486"/>
        <v>4.4467019375463844E-2</v>
      </c>
      <c r="CL326" s="18">
        <f t="shared" si="486"/>
        <v>4.4876678655279313E-2</v>
      </c>
      <c r="CM326" s="18">
        <f t="shared" si="486"/>
        <v>4.5280443556967954E-2</v>
      </c>
      <c r="CN326" s="18">
        <f t="shared" ref="CN326:CW335" si="487">ABS(Ct_Na+10^-pH-Kw*10^pH-Ct_A*Ka_1*10^pH/(1+Ka_1*10^pH+Ka_1*Ka_2*10^(2*pH))-2*Ct_A*Ka_1*Ka_2*10^(2*pH)/(1+Ka_1*10^pH+Ka_1*Ka_2*10^(2*pH)))</f>
        <v>4.567844038863246E-2</v>
      </c>
      <c r="CO326" s="18">
        <f t="shared" si="487"/>
        <v>4.6070791875167008E-2</v>
      </c>
      <c r="CP326" s="18">
        <f t="shared" si="487"/>
        <v>4.6457617284426392E-2</v>
      </c>
      <c r="CQ326" s="18">
        <f t="shared" si="487"/>
        <v>4.6839032548101733E-2</v>
      </c>
      <c r="CR326" s="18">
        <f t="shared" si="487"/>
        <v>4.7215150377559349E-2</v>
      </c>
      <c r="CS326" s="18">
        <f t="shared" si="487"/>
        <v>4.7586080374886514E-2</v>
      </c>
      <c r="CT326" s="18">
        <f t="shared" si="487"/>
        <v>4.7951929139373614E-2</v>
      </c>
      <c r="CU326" s="18">
        <f t="shared" si="487"/>
        <v>4.8312800369649973E-2</v>
      </c>
      <c r="CV326" s="18">
        <f t="shared" si="487"/>
        <v>4.8668794961679383E-2</v>
      </c>
      <c r="CW326" s="18">
        <f t="shared" si="487"/>
        <v>4.9020011102809027E-2</v>
      </c>
      <c r="CX326" s="18">
        <f t="shared" ref="CX326:DG335" si="488">ABS(Ct_Na+10^-pH-Kw*10^pH-Ct_A*Ka_1*10^pH/(1+Ka_1*10^pH+Ka_1*Ka_2*10^(2*pH))-2*Ct_A*Ka_1*Ka_2*10^(2*pH)/(1+Ka_1*10^pH+Ka_1*Ka_2*10^(2*pH)))</f>
        <v>4.9366544362056973E-2</v>
      </c>
      <c r="CY326" s="18">
        <f t="shared" si="488"/>
        <v>4.9708487776811569E-2</v>
      </c>
      <c r="CZ326" s="18">
        <f t="shared" si="488"/>
        <v>5.0045931936108866E-2</v>
      </c>
      <c r="DA326" s="18">
        <f t="shared" si="488"/>
        <v>5.0378965060644092E-2</v>
      </c>
      <c r="DB326" s="18">
        <f t="shared" si="488"/>
        <v>5.0707673079665873E-2</v>
      </c>
      <c r="DC326" s="18">
        <f t="shared" si="488"/>
        <v>5.1032139704893849E-2</v>
      </c>
      <c r="DD326" s="18">
        <f t="shared" si="488"/>
        <v>5.1352446501593256E-2</v>
      </c>
      <c r="DE326" s="18">
        <f t="shared" si="488"/>
        <v>5.1668672956933413E-2</v>
      </c>
      <c r="DF326" s="18">
        <f t="shared" si="488"/>
        <v>5.1980896545750291E-2</v>
      </c>
      <c r="DG326" s="18">
        <f t="shared" si="488"/>
        <v>5.2289192793827349E-2</v>
      </c>
      <c r="DH326" s="18">
        <f t="shared" ref="DH326:DQ335" si="489">ABS(Ct_Na+10^-pH-Kw*10^pH-Ct_A*Ka_1*10^pH/(1+Ka_1*10^pH+Ka_1*Ka_2*10^(2*pH))-2*Ct_A*Ka_1*Ka_2*10^(2*pH)/(1+Ka_1*10^pH+Ka_1*Ka_2*10^(2*pH)))</f>
        <v>5.2593635338803402E-2</v>
      </c>
      <c r="DI326" s="18">
        <f t="shared" si="489"/>
        <v>5.289429598881086E-2</v>
      </c>
      <c r="DJ326" s="18">
        <f t="shared" si="489"/>
        <v>5.3191244778941646E-2</v>
      </c>
      <c r="DK326" s="18">
        <f t="shared" si="489"/>
        <v>5.348455002563525E-2</v>
      </c>
      <c r="DL326" s="18">
        <f t="shared" si="489"/>
        <v>5.3774278379076508E-2</v>
      </c>
      <c r="DM326" s="18">
        <f t="shared" si="489"/>
        <v>5.4060494873688157E-2</v>
      </c>
      <c r="DN326" s="18">
        <f t="shared" si="489"/>
        <v>5.4343262976798472E-2</v>
      </c>
      <c r="DO326" s="18">
        <f t="shared" si="489"/>
        <v>5.4622644635560165E-2</v>
      </c>
      <c r="DP326" s="18">
        <f t="shared" si="489"/>
        <v>5.4898700322193725E-2</v>
      </c>
      <c r="DQ326" s="18">
        <f t="shared" si="489"/>
        <v>5.5171489077624536E-2</v>
      </c>
      <c r="DR326" s="18">
        <f t="shared" ref="DR326:EA335" si="490">ABS(Ct_Na+10^-pH-Kw*10^pH-Ct_A*Ka_1*10^pH/(1+Ka_1*10^pH+Ka_1*Ka_2*10^(2*pH))-2*Ct_A*Ka_1*Ka_2*10^(2*pH)/(1+Ka_1*10^pH+Ka_1*Ka_2*10^(2*pH)))</f>
        <v>5.5441068553579699E-2</v>
      </c>
      <c r="DS326" s="18">
        <f t="shared" si="490"/>
        <v>5.5707495053207871E-2</v>
      </c>
      <c r="DT326" s="18">
        <f t="shared" si="490"/>
        <v>5.5970823570282241E-2</v>
      </c>
      <c r="DU326" s="18">
        <f t="shared" si="490"/>
        <v>5.6231107827043623E-2</v>
      </c>
      <c r="DV326" s="18">
        <f t="shared" si="490"/>
        <v>5.6488400310738769E-2</v>
      </c>
      <c r="DW326" s="18">
        <f t="shared" si="490"/>
        <v>5.6742752308905985E-2</v>
      </c>
      <c r="DX326" s="18">
        <f t="shared" si="490"/>
        <v>5.6994213943457661E-2</v>
      </c>
      <c r="DY326" s="18">
        <f t="shared" si="490"/>
        <v>5.7242834203607616E-2</v>
      </c>
      <c r="DZ326" s="18">
        <f t="shared" si="490"/>
        <v>5.7488660977688455E-2</v>
      </c>
      <c r="EA326" s="18">
        <f t="shared" si="490"/>
        <v>5.7731741083902499E-2</v>
      </c>
      <c r="EB326" s="18">
        <f t="shared" ref="EB326:EK335" si="491">ABS(Ct_Na+10^-pH-Kw*10^pH-Ct_A*Ka_1*10^pH/(1+Ka_1*10^pH+Ka_1*Ka_2*10^(2*pH))-2*Ct_A*Ka_1*Ka_2*10^(2*pH)/(1+Ka_1*10^pH+Ka_1*Ka_2*10^(2*pH)))</f>
        <v>5.7972120300047475E-2</v>
      </c>
      <c r="EC326" s="18">
        <f t="shared" si="491"/>
        <v>5.8209843392257168E-2</v>
      </c>
      <c r="ED326" s="18">
        <f t="shared" si="491"/>
        <v>5.8444954142794214E-2</v>
      </c>
      <c r="EE326" s="18">
        <f t="shared" si="491"/>
        <v>5.8677495376931947E-2</v>
      </c>
      <c r="EF326" s="18">
        <f t="shared" si="491"/>
        <v>5.8907508988959502E-2</v>
      </c>
      <c r="EG326" s="18">
        <f t="shared" si="491"/>
        <v>5.9135035967343492E-2</v>
      </c>
      <c r="EH326" s="18">
        <f t="shared" si="491"/>
        <v>5.93601164190782E-2</v>
      </c>
      <c r="EI326" s="18">
        <f t="shared" si="491"/>
        <v>5.9582789593254248E-2</v>
      </c>
      <c r="EJ326" s="18">
        <f t="shared" si="491"/>
        <v>5.9803093903875247E-2</v>
      </c>
      <c r="EK326" s="18">
        <f t="shared" si="491"/>
        <v>6.0021066951949989E-2</v>
      </c>
      <c r="EL326" s="18">
        <f t="shared" ref="EL326:EV335" si="492">ABS(Ct_Na+10^-pH-Kw*10^pH-Ct_A*Ka_1*10^pH/(1+Ka_1*10^pH+Ka_1*Ka_2*10^(2*pH))-2*Ct_A*Ka_1*Ka_2*10^(2*pH)/(1+Ka_1*10^pH+Ka_1*Ka_2*10^(2*pH)))</f>
        <v>6.0236745546887072E-2</v>
      </c>
      <c r="EM326" s="18">
        <f t="shared" si="492"/>
        <v>6.0450165727217522E-2</v>
      </c>
      <c r="EN326" s="18">
        <f t="shared" si="492"/>
        <v>6.0661362780669505E-2</v>
      </c>
      <c r="EO326" s="18">
        <f t="shared" si="492"/>
        <v>6.0870371263619411E-2</v>
      </c>
      <c r="EP326" s="18">
        <f t="shared" si="492"/>
        <v>6.1077225019940957E-2</v>
      </c>
      <c r="EQ326" s="18">
        <f t="shared" si="492"/>
        <v>6.1281957199274595E-2</v>
      </c>
      <c r="ER326" s="18">
        <f t="shared" si="492"/>
        <v>6.1484600274737483E-2</v>
      </c>
      <c r="ES326" s="18">
        <f t="shared" si="492"/>
        <v>6.1685186060094155E-2</v>
      </c>
      <c r="ET326" s="18">
        <f t="shared" si="492"/>
        <v>6.1883745726406807E-2</v>
      </c>
      <c r="EU326" s="18">
        <f t="shared" si="492"/>
        <v>6.2080309818183646E-2</v>
      </c>
      <c r="EV326" s="18">
        <f t="shared" si="492"/>
        <v>6.2274908269042729E-2</v>
      </c>
    </row>
    <row r="327" spans="1:152">
      <c r="A327" s="22">
        <v>3.01</v>
      </c>
      <c r="B327" s="18">
        <f t="shared" si="478"/>
        <v>5.4502491680317018E-2</v>
      </c>
      <c r="C327" s="18">
        <f t="shared" si="478"/>
        <v>5.145386954519858E-2</v>
      </c>
      <c r="D327" s="18">
        <f t="shared" si="478"/>
        <v>4.85225021075847E-2</v>
      </c>
      <c r="E327" s="18">
        <f t="shared" si="478"/>
        <v>4.570175230912607E-2</v>
      </c>
      <c r="F327" s="18">
        <f t="shared" si="478"/>
        <v>4.2985474725425167E-2</v>
      </c>
      <c r="G327" s="18">
        <f t="shared" si="478"/>
        <v>4.0367970872040658E-2</v>
      </c>
      <c r="H327" s="18">
        <f t="shared" si="478"/>
        <v>3.7843949299134157E-2</v>
      </c>
      <c r="I327" s="18">
        <f t="shared" si="478"/>
        <v>3.5408489886680536E-2</v>
      </c>
      <c r="J327" s="18">
        <f t="shared" si="478"/>
        <v>3.3057011833277028E-2</v>
      </c>
      <c r="K327" s="18">
        <f t="shared" si="478"/>
        <v>3.0785244900327885E-2</v>
      </c>
      <c r="L327" s="18">
        <f t="shared" si="479"/>
        <v>2.858920353181036E-2</v>
      </c>
      <c r="M327" s="18">
        <f t="shared" si="479"/>
        <v>2.646516351963768E-2</v>
      </c>
      <c r="N327" s="18">
        <f t="shared" si="479"/>
        <v>2.4409640927212518E-2</v>
      </c>
      <c r="O327" s="18">
        <f t="shared" si="479"/>
        <v>2.2419373020261157E-2</v>
      </c>
      <c r="P327" s="18">
        <f t="shared" si="479"/>
        <v>2.0491300985402031E-2</v>
      </c>
      <c r="Q327" s="18">
        <f t="shared" si="479"/>
        <v>1.8622554243923183E-2</v>
      </c>
      <c r="R327" s="18">
        <f t="shared" si="479"/>
        <v>1.6810436191580069E-2</v>
      </c>
      <c r="S327" s="18">
        <f t="shared" si="479"/>
        <v>1.5052411215426295E-2</v>
      </c>
      <c r="T327" s="18">
        <f t="shared" si="479"/>
        <v>1.3346092856218218E-2</v>
      </c>
      <c r="U327" s="18">
        <f t="shared" si="479"/>
        <v>1.1689233000175586E-2</v>
      </c>
      <c r="V327" s="18">
        <f t="shared" si="480"/>
        <v>1.007971199716276E-2</v>
      </c>
      <c r="W327" s="18">
        <f t="shared" si="480"/>
        <v>8.5155296139530975E-3</v>
      </c>
      <c r="X327" s="18">
        <f t="shared" si="480"/>
        <v>6.9947967413881516E-3</v>
      </c>
      <c r="Y327" s="18">
        <f t="shared" si="480"/>
        <v>5.5157277831400604E-3</v>
      </c>
      <c r="Z327" s="18">
        <f t="shared" si="480"/>
        <v>4.0766336616013732E-3</v>
      </c>
      <c r="AA327" s="18">
        <f t="shared" si="480"/>
        <v>2.675915383303723E-3</v>
      </c>
      <c r="AB327" s="18">
        <f t="shared" si="480"/>
        <v>1.3120581123296814E-3</v>
      </c>
      <c r="AC327" s="18">
        <f t="shared" si="480"/>
        <v>1.6374294463210532E-5</v>
      </c>
      <c r="AD327" s="18">
        <f t="shared" si="480"/>
        <v>1.3107443318511615E-3</v>
      </c>
      <c r="AE327" s="18">
        <f t="shared" si="480"/>
        <v>2.5723455075330657E-3</v>
      </c>
      <c r="AF327" s="18">
        <f t="shared" si="481"/>
        <v>3.802406653822951E-3</v>
      </c>
      <c r="AG327" s="18">
        <f t="shared" si="481"/>
        <v>5.0020959199575006E-3</v>
      </c>
      <c r="AH327" s="18">
        <f t="shared" si="481"/>
        <v>6.1725244722839259E-3</v>
      </c>
      <c r="AI327" s="18">
        <f t="shared" si="481"/>
        <v>7.3147499269639047E-3</v>
      </c>
      <c r="AJ327" s="18">
        <f t="shared" si="481"/>
        <v>8.4297795374848484E-3</v>
      </c>
      <c r="AK327" s="18">
        <f t="shared" si="481"/>
        <v>9.5185731571700068E-3</v>
      </c>
      <c r="AL327" s="18">
        <f t="shared" si="481"/>
        <v>1.0582045995001999E-2</v>
      </c>
      <c r="AM327" s="18">
        <f t="shared" si="481"/>
        <v>1.1621071181389608E-2</v>
      </c>
      <c r="AN327" s="18">
        <f t="shared" si="481"/>
        <v>1.2636482158995672E-2</v>
      </c>
      <c r="AO327" s="18">
        <f t="shared" si="481"/>
        <v>1.3629074912385859E-2</v>
      </c>
      <c r="AP327" s="18">
        <f t="shared" si="482"/>
        <v>1.459961004903405E-2</v>
      </c>
      <c r="AQ327" s="18">
        <f t="shared" si="482"/>
        <v>1.5548814743118547E-2</v>
      </c>
      <c r="AR327" s="18">
        <f t="shared" si="482"/>
        <v>1.6477384552549025E-2</v>
      </c>
      <c r="AS327" s="18">
        <f t="shared" si="482"/>
        <v>1.7385985118765938E-2</v>
      </c>
      <c r="AT327" s="18">
        <f t="shared" si="482"/>
        <v>1.8275253758042093E-2</v>
      </c>
      <c r="AU327" s="18">
        <f t="shared" si="482"/>
        <v>1.9145800952280821E-2</v>
      </c>
      <c r="AV327" s="18">
        <f t="shared" si="482"/>
        <v>1.999821174663961E-2</v>
      </c>
      <c r="AW327" s="18">
        <f t="shared" si="482"/>
        <v>2.0833047060702319E-2</v>
      </c>
      <c r="AX327" s="18">
        <f t="shared" si="482"/>
        <v>2.1650844919375998E-2</v>
      </c>
      <c r="AY327" s="18">
        <f t="shared" si="482"/>
        <v>2.2452121609187584E-2</v>
      </c>
      <c r="AZ327" s="18">
        <f t="shared" si="483"/>
        <v>2.3237372765202928E-2</v>
      </c>
      <c r="BA327" s="18">
        <f t="shared" si="483"/>
        <v>2.4007074393376394E-2</v>
      </c>
      <c r="BB327" s="18">
        <f t="shared" si="483"/>
        <v>2.4761683832762144E-2</v>
      </c>
      <c r="BC327" s="18">
        <f t="shared" si="483"/>
        <v>2.5501640661674388E-2</v>
      </c>
      <c r="BD327" s="18">
        <f t="shared" si="483"/>
        <v>2.6227367551569087E-2</v>
      </c>
      <c r="BE327" s="18">
        <f t="shared" si="483"/>
        <v>2.6939271072132447E-2</v>
      </c>
      <c r="BF327" s="18">
        <f t="shared" si="483"/>
        <v>2.7637742450798409E-2</v>
      </c>
      <c r="BG327" s="18">
        <f t="shared" si="483"/>
        <v>2.8323158289676197E-2</v>
      </c>
      <c r="BH327" s="18">
        <f t="shared" si="483"/>
        <v>2.899588124264886E-2</v>
      </c>
      <c r="BI327" s="18">
        <f t="shared" si="483"/>
        <v>2.9656260655199992E-2</v>
      </c>
      <c r="BJ327" s="18">
        <f t="shared" si="484"/>
        <v>3.0304633169341105E-2</v>
      </c>
      <c r="BK327" s="18">
        <f t="shared" si="484"/>
        <v>3.0941323295840043E-2</v>
      </c>
      <c r="BL327" s="18">
        <f t="shared" si="484"/>
        <v>3.1566643955794352E-2</v>
      </c>
      <c r="BM327" s="18">
        <f t="shared" si="484"/>
        <v>3.2180896993448602E-2</v>
      </c>
      <c r="BN327" s="18">
        <f t="shared" si="484"/>
        <v>3.2784373662021166E-2</v>
      </c>
      <c r="BO327" s="18">
        <f t="shared" si="484"/>
        <v>3.3377355084183782E-2</v>
      </c>
      <c r="BP327" s="18">
        <f t="shared" si="484"/>
        <v>3.3960112688722933E-2</v>
      </c>
      <c r="BQ327" s="18">
        <f t="shared" si="484"/>
        <v>3.4532908624808394E-2</v>
      </c>
      <c r="BR327" s="18">
        <f t="shared" si="484"/>
        <v>3.5095996155197491E-2</v>
      </c>
      <c r="BS327" s="18">
        <f t="shared" si="484"/>
        <v>3.5649620029613679E-2</v>
      </c>
      <c r="BT327" s="18">
        <f t="shared" si="485"/>
        <v>3.619401683945625E-2</v>
      </c>
      <c r="BU327" s="18">
        <f t="shared" si="485"/>
        <v>3.6729415354921267E-2</v>
      </c>
      <c r="BV327" s="18">
        <f t="shared" si="485"/>
        <v>3.7256036845542587E-2</v>
      </c>
      <c r="BW327" s="18">
        <f t="shared" si="485"/>
        <v>3.7774095385096913E-2</v>
      </c>
      <c r="BX327" s="18">
        <f t="shared" si="485"/>
        <v>3.8283798141755185E-2</v>
      </c>
      <c r="BY327" s="18">
        <f t="shared" si="485"/>
        <v>3.8785345654306913E-2</v>
      </c>
      <c r="BZ327" s="18">
        <f t="shared" si="485"/>
        <v>3.9278932095230867E-2</v>
      </c>
      <c r="CA327" s="18">
        <f t="shared" si="485"/>
        <v>3.9764745521337089E-2</v>
      </c>
      <c r="CB327" s="18">
        <f t="shared" si="485"/>
        <v>4.0242968112660427E-2</v>
      </c>
      <c r="CC327" s="18">
        <f t="shared" si="485"/>
        <v>4.0713776400242305E-2</v>
      </c>
      <c r="CD327" s="18">
        <f t="shared" si="486"/>
        <v>4.1177341483399847E-2</v>
      </c>
      <c r="CE327" s="18">
        <f t="shared" si="486"/>
        <v>4.1633829237043535E-2</v>
      </c>
      <c r="CF327" s="18">
        <f t="shared" si="486"/>
        <v>4.2083400509571413E-2</v>
      </c>
      <c r="CG327" s="18">
        <f t="shared" si="486"/>
        <v>4.2526211311835711E-2</v>
      </c>
      <c r="CH327" s="18">
        <f t="shared" si="486"/>
        <v>4.296241299764831E-2</v>
      </c>
      <c r="CI327" s="18">
        <f t="shared" si="486"/>
        <v>4.3392152436263667E-2</v>
      </c>
      <c r="CJ327" s="18">
        <f t="shared" si="486"/>
        <v>4.3815572177252342E-2</v>
      </c>
      <c r="CK327" s="18">
        <f t="shared" si="486"/>
        <v>4.4232810608153594E-2</v>
      </c>
      <c r="CL327" s="18">
        <f t="shared" si="486"/>
        <v>4.4644002105273653E-2</v>
      </c>
      <c r="CM327" s="18">
        <f t="shared" si="486"/>
        <v>4.5049277177974717E-2</v>
      </c>
      <c r="CN327" s="18">
        <f t="shared" si="487"/>
        <v>4.544876260678006E-2</v>
      </c>
      <c r="CO327" s="18">
        <f t="shared" si="487"/>
        <v>4.5842581575602365E-2</v>
      </c>
      <c r="CP327" s="18">
        <f t="shared" si="487"/>
        <v>4.6230853798384902E-2</v>
      </c>
      <c r="CQ327" s="18">
        <f t="shared" si="487"/>
        <v>4.6613695640429234E-2</v>
      </c>
      <c r="CR327" s="18">
        <f t="shared" si="487"/>
        <v>4.6991220234667376E-2</v>
      </c>
      <c r="CS327" s="18">
        <f t="shared" si="487"/>
        <v>4.7363537593122916E-2</v>
      </c>
      <c r="CT327" s="18">
        <f t="shared" si="487"/>
        <v>4.7730754713791429E-2</v>
      </c>
      <c r="CU327" s="18">
        <f t="shared" si="487"/>
        <v>4.8092975683158304E-2</v>
      </c>
      <c r="CV327" s="18">
        <f t="shared" si="487"/>
        <v>4.8450301774560785E-2</v>
      </c>
      <c r="CW327" s="18">
        <f t="shared" si="487"/>
        <v>4.8802831542588701E-2</v>
      </c>
      <c r="CX327" s="18">
        <f t="shared" si="488"/>
        <v>4.9150660913709586E-2</v>
      </c>
      <c r="CY327" s="18">
        <f t="shared" si="488"/>
        <v>4.9493883273292461E-2</v>
      </c>
      <c r="CZ327" s="18">
        <f t="shared" si="488"/>
        <v>4.9832589549196608E-2</v>
      </c>
      <c r="DA327" s="18">
        <f t="shared" si="488"/>
        <v>5.0166868292082389E-2</v>
      </c>
      <c r="DB327" s="18">
        <f t="shared" si="488"/>
        <v>5.0496805752593049E-2</v>
      </c>
      <c r="DC327" s="18">
        <f t="shared" si="488"/>
        <v>5.0822485955548745E-2</v>
      </c>
      <c r="DD327" s="18">
        <f t="shared" si="488"/>
        <v>5.1143990771287041E-2</v>
      </c>
      <c r="DE327" s="18">
        <f t="shared" si="488"/>
        <v>5.1461399984277054E-2</v>
      </c>
      <c r="DF327" s="18">
        <f t="shared" si="488"/>
        <v>5.1774791359127985E-2</v>
      </c>
      <c r="DG327" s="18">
        <f t="shared" si="488"/>
        <v>5.2084240704106582E-2</v>
      </c>
      <c r="DH327" s="18">
        <f t="shared" si="489"/>
        <v>5.2389821932272915E-2</v>
      </c>
      <c r="DI327" s="18">
        <f t="shared" si="489"/>
        <v>5.2691607120337845E-2</v>
      </c>
      <c r="DJ327" s="18">
        <f t="shared" si="489"/>
        <v>5.298966656534021E-2</v>
      </c>
      <c r="DK327" s="18">
        <f t="shared" si="489"/>
        <v>5.3284068839238252E-2</v>
      </c>
      <c r="DL327" s="18">
        <f t="shared" si="489"/>
        <v>5.3574880841503414E-2</v>
      </c>
      <c r="DM327" s="18">
        <f t="shared" si="489"/>
        <v>5.3862167849801711E-2</v>
      </c>
      <c r="DN327" s="18">
        <f t="shared" si="489"/>
        <v>5.4145993568843413E-2</v>
      </c>
      <c r="DO327" s="18">
        <f t="shared" si="489"/>
        <v>5.4426420177477425E-2</v>
      </c>
      <c r="DP327" s="18">
        <f t="shared" si="489"/>
        <v>5.4703508374103871E-2</v>
      </c>
      <c r="DQ327" s="18">
        <f t="shared" si="489"/>
        <v>5.497731742047441E-2</v>
      </c>
      <c r="DR327" s="18">
        <f t="shared" si="490"/>
        <v>5.5247905183946462E-2</v>
      </c>
      <c r="DS327" s="18">
        <f t="shared" si="490"/>
        <v>5.5515328178255094E-2</v>
      </c>
      <c r="DT327" s="18">
        <f t="shared" si="490"/>
        <v>5.5779641602862445E-2</v>
      </c>
      <c r="DU327" s="18">
        <f t="shared" si="490"/>
        <v>5.6040899380942581E-2</v>
      </c>
      <c r="DV327" s="18">
        <f t="shared" si="490"/>
        <v>5.6299154196056252E-2</v>
      </c>
      <c r="DW327" s="18">
        <f t="shared" si="490"/>
        <v>5.6554457527568651E-2</v>
      </c>
      <c r="DX327" s="18">
        <f t="shared" si="490"/>
        <v>5.6806859684859302E-2</v>
      </c>
      <c r="DY327" s="18">
        <f t="shared" si="490"/>
        <v>5.7056409840372656E-2</v>
      </c>
      <c r="DZ327" s="18">
        <f t="shared" si="490"/>
        <v>5.7303156061554367E-2</v>
      </c>
      <c r="EA327" s="18">
        <f t="shared" si="490"/>
        <v>5.7547145341717336E-2</v>
      </c>
      <c r="EB327" s="18">
        <f t="shared" si="491"/>
        <v>5.7788423629878474E-2</v>
      </c>
      <c r="EC327" s="18">
        <f t="shared" si="491"/>
        <v>5.8027035859606897E-2</v>
      </c>
      <c r="ED327" s="18">
        <f t="shared" si="491"/>
        <v>5.8263025976920728E-2</v>
      </c>
      <c r="EE327" s="18">
        <f t="shared" si="491"/>
        <v>5.8496436967269368E-2</v>
      </c>
      <c r="EF327" s="18">
        <f t="shared" si="491"/>
        <v>5.8727310881635977E-2</v>
      </c>
      <c r="EG327" s="18">
        <f t="shared" si="491"/>
        <v>5.8955688861793198E-2</v>
      </c>
      <c r="EH327" s="18">
        <f t="shared" si="491"/>
        <v>5.9181611164744422E-2</v>
      </c>
      <c r="EI327" s="18">
        <f t="shared" si="491"/>
        <v>5.9405117186380668E-2</v>
      </c>
      <c r="EJ327" s="18">
        <f t="shared" si="491"/>
        <v>5.9626245484382494E-2</v>
      </c>
      <c r="EK327" s="18">
        <f t="shared" si="491"/>
        <v>5.9845033800394881E-2</v>
      </c>
      <c r="EL327" s="18">
        <f t="shared" si="492"/>
        <v>6.0061519081501862E-2</v>
      </c>
      <c r="EM327" s="18">
        <f t="shared" si="492"/>
        <v>6.0275737501026584E-2</v>
      </c>
      <c r="EN327" s="18">
        <f t="shared" si="492"/>
        <v>6.0487724478681254E-2</v>
      </c>
      <c r="EO327" s="18">
        <f t="shared" si="492"/>
        <v>6.0697514700090792E-2</v>
      </c>
      <c r="EP327" s="18">
        <f t="shared" si="492"/>
        <v>6.090514213571261E-2</v>
      </c>
      <c r="EQ327" s="18">
        <f t="shared" si="492"/>
        <v>6.1110640059174194E-2</v>
      </c>
      <c r="ER327" s="18">
        <f t="shared" si="492"/>
        <v>6.1314041065049452E-2</v>
      </c>
      <c r="ES327" s="18">
        <f t="shared" si="492"/>
        <v>6.151537708609349E-2</v>
      </c>
      <c r="ET327" s="18">
        <f t="shared" si="492"/>
        <v>6.1714679409955245E-2</v>
      </c>
      <c r="EU327" s="18">
        <f t="shared" si="492"/>
        <v>6.1911978695386227E-2</v>
      </c>
      <c r="EV327" s="18">
        <f t="shared" si="492"/>
        <v>6.2107304987962915E-2</v>
      </c>
    </row>
    <row r="328" spans="1:152">
      <c r="A328" s="23">
        <v>3.02</v>
      </c>
      <c r="B328" s="18">
        <f t="shared" si="478"/>
        <v>5.5102973581796368E-2</v>
      </c>
      <c r="C328" s="18">
        <f t="shared" si="478"/>
        <v>5.2043013461064082E-2</v>
      </c>
      <c r="D328" s="18">
        <f t="shared" si="478"/>
        <v>4.9100744114206112E-2</v>
      </c>
      <c r="E328" s="18">
        <f t="shared" si="478"/>
        <v>4.6269503799305049E-2</v>
      </c>
      <c r="F328" s="18">
        <f t="shared" si="478"/>
        <v>4.3543124236807736E-2</v>
      </c>
      <c r="G328" s="18">
        <f t="shared" si="478"/>
        <v>4.0915885749310328E-2</v>
      </c>
      <c r="H328" s="18">
        <f t="shared" si="478"/>
        <v>3.8382477207794946E-2</v>
      </c>
      <c r="I328" s="18">
        <f t="shared" si="478"/>
        <v>3.5937960194052064E-2</v>
      </c>
      <c r="J328" s="18">
        <f t="shared" si="478"/>
        <v>3.3577736870438225E-2</v>
      </c>
      <c r="K328" s="18">
        <f t="shared" si="478"/>
        <v>3.1297521117116402E-2</v>
      </c>
      <c r="L328" s="18">
        <f t="shared" si="479"/>
        <v>2.9093312555571953E-2</v>
      </c>
      <c r="M328" s="18">
        <f t="shared" si="479"/>
        <v>2.6961373127192899E-2</v>
      </c>
      <c r="N328" s="18">
        <f t="shared" si="479"/>
        <v>2.4898205938438975E-2</v>
      </c>
      <c r="O328" s="18">
        <f t="shared" si="479"/>
        <v>2.2900536120756609E-2</v>
      </c>
      <c r="P328" s="18">
        <f t="shared" si="479"/>
        <v>2.0965293484876812E-2</v>
      </c>
      <c r="Q328" s="18">
        <f t="shared" si="479"/>
        <v>1.9089596776254863E-2</v>
      </c>
      <c r="R328" s="18">
        <f t="shared" si="479"/>
        <v>1.7270739361833577E-2</v>
      </c>
      <c r="S328" s="18">
        <f t="shared" si="479"/>
        <v>1.5506176198589046E-2</v>
      </c>
      <c r="T328" s="18">
        <f t="shared" si="479"/>
        <v>1.3793511951910536E-2</v>
      </c>
      <c r="U328" s="18">
        <f t="shared" si="479"/>
        <v>1.2130490147164715E-2</v>
      </c>
      <c r="V328" s="18">
        <f t="shared" si="480"/>
        <v>1.0514983251125945E-2</v>
      </c>
      <c r="W328" s="18">
        <f t="shared" si="480"/>
        <v>8.944983591595292E-3</v>
      </c>
      <c r="X328" s="18">
        <f t="shared" si="480"/>
        <v>7.4185950337182565E-3</v>
      </c>
      <c r="Y328" s="18">
        <f t="shared" si="480"/>
        <v>5.9340253404406122E-3</v>
      </c>
      <c r="Z328" s="18">
        <f t="shared" si="480"/>
        <v>4.4895791523866854E-3</v>
      </c>
      <c r="AA328" s="18">
        <f t="shared" si="480"/>
        <v>3.0836515293475261E-3</v>
      </c>
      <c r="AB328" s="18">
        <f t="shared" si="480"/>
        <v>1.7147220016514994E-3</v>
      </c>
      <c r="AC328" s="18">
        <f t="shared" si="480"/>
        <v>3.8134908506446812E-4</v>
      </c>
      <c r="AD328" s="18">
        <f t="shared" si="480"/>
        <v>9.1783478237932167E-4</v>
      </c>
      <c r="AE328" s="18">
        <f t="shared" si="480"/>
        <v>2.1841279190017156E-3</v>
      </c>
      <c r="AF328" s="18">
        <f t="shared" si="481"/>
        <v>3.4187637272085807E-3</v>
      </c>
      <c r="AG328" s="18">
        <f t="shared" si="481"/>
        <v>4.6229147006448829E-3</v>
      </c>
      <c r="AH328" s="18">
        <f t="shared" si="481"/>
        <v>5.7976961381437445E-3</v>
      </c>
      <c r="AI328" s="18">
        <f t="shared" si="481"/>
        <v>6.9441695891968259E-3</v>
      </c>
      <c r="AJ328" s="18">
        <f t="shared" si="481"/>
        <v>8.0633460533200817E-3</v>
      </c>
      <c r="AK328" s="18">
        <f t="shared" si="481"/>
        <v>9.1561889535816173E-3</v>
      </c>
      <c r="AL328" s="18">
        <f t="shared" si="481"/>
        <v>1.0223616902674263E-2</v>
      </c>
      <c r="AM328" s="18">
        <f t="shared" si="481"/>
        <v>1.1266506278224567E-2</v>
      </c>
      <c r="AN328" s="18">
        <f t="shared" si="481"/>
        <v>1.2285693622512361E-2</v>
      </c>
      <c r="AO328" s="18">
        <f t="shared" si="481"/>
        <v>1.3281977880411659E-2</v>
      </c>
      <c r="AP328" s="18">
        <f t="shared" si="482"/>
        <v>1.4256122488135424E-2</v>
      </c>
      <c r="AQ328" s="18">
        <f t="shared" si="482"/>
        <v>1.520885732426086E-2</v>
      </c>
      <c r="AR328" s="18">
        <f t="shared" si="482"/>
        <v>1.6140880533514007E-2</v>
      </c>
      <c r="AS328" s="18">
        <f t="shared" si="482"/>
        <v>1.7052860232890727E-2</v>
      </c>
      <c r="AT328" s="18">
        <f t="shared" si="482"/>
        <v>1.7945436108876479E-2</v>
      </c>
      <c r="AU328" s="18">
        <f t="shared" si="482"/>
        <v>1.8819220913788813E-2</v>
      </c>
      <c r="AV328" s="18">
        <f t="shared" si="482"/>
        <v>1.9674801868598848E-2</v>
      </c>
      <c r="AW328" s="18">
        <f t="shared" si="482"/>
        <v>2.0512741978979784E-2</v>
      </c>
      <c r="AX328" s="18">
        <f t="shared" si="482"/>
        <v>2.1333581270781526E-2</v>
      </c>
      <c r="AY328" s="18">
        <f t="shared" si="482"/>
        <v>2.2137837950627678E-2</v>
      </c>
      <c r="AZ328" s="18">
        <f t="shared" si="483"/>
        <v>2.2926009496876894E-2</v>
      </c>
      <c r="BA328" s="18">
        <f t="shared" si="483"/>
        <v>2.3698573685774646E-2</v>
      </c>
      <c r="BB328" s="18">
        <f t="shared" si="483"/>
        <v>2.4455989557243034E-2</v>
      </c>
      <c r="BC328" s="18">
        <f t="shared" si="483"/>
        <v>2.5198698324411069E-2</v>
      </c>
      <c r="BD328" s="18">
        <f t="shared" si="483"/>
        <v>2.5927124230672022E-2</v>
      </c>
      <c r="BE328" s="18">
        <f t="shared" si="483"/>
        <v>2.6641675357766084E-2</v>
      </c>
      <c r="BF328" s="18">
        <f t="shared" si="483"/>
        <v>2.7342744388122561E-2</v>
      </c>
      <c r="BG328" s="18">
        <f t="shared" si="483"/>
        <v>2.8030709324453649E-2</v>
      </c>
      <c r="BH328" s="18">
        <f t="shared" si="483"/>
        <v>2.8705934169371217E-2</v>
      </c>
      <c r="BI328" s="18">
        <f t="shared" si="483"/>
        <v>2.9368769567593035E-2</v>
      </c>
      <c r="BJ328" s="18">
        <f t="shared" si="484"/>
        <v>3.0019553413119911E-2</v>
      </c>
      <c r="BK328" s="18">
        <f t="shared" si="484"/>
        <v>3.0658611423592264E-2</v>
      </c>
      <c r="BL328" s="18">
        <f t="shared" si="484"/>
        <v>3.1286257683877598E-2</v>
      </c>
      <c r="BM328" s="18">
        <f t="shared" si="484"/>
        <v>3.1902795160795069E-2</v>
      </c>
      <c r="BN328" s="18">
        <f t="shared" si="484"/>
        <v>3.2508516190749043E-2</v>
      </c>
      <c r="BO328" s="18">
        <f t="shared" si="484"/>
        <v>3.310370294192122E-2</v>
      </c>
      <c r="BP328" s="18">
        <f t="shared" si="484"/>
        <v>3.3688627852555969E-2</v>
      </c>
      <c r="BQ328" s="18">
        <f t="shared" si="484"/>
        <v>3.426355404676959E-2</v>
      </c>
      <c r="BR328" s="18">
        <f t="shared" si="484"/>
        <v>3.4828735729216881E-2</v>
      </c>
      <c r="BS328" s="18">
        <f t="shared" si="484"/>
        <v>3.5384418559858334E-2</v>
      </c>
      <c r="BT328" s="18">
        <f t="shared" si="485"/>
        <v>3.5930840009989105E-2</v>
      </c>
      <c r="BU328" s="18">
        <f t="shared" si="485"/>
        <v>3.6468229700613572E-2</v>
      </c>
      <c r="BV328" s="18">
        <f t="shared" si="485"/>
        <v>3.6996809724178625E-2</v>
      </c>
      <c r="BW328" s="18">
        <f t="shared" si="485"/>
        <v>3.7516794950612553E-2</v>
      </c>
      <c r="BX328" s="18">
        <f t="shared" si="485"/>
        <v>3.8028393318555599E-2</v>
      </c>
      <c r="BY328" s="18">
        <f t="shared" si="485"/>
        <v>3.8531806112611547E-2</v>
      </c>
      <c r="BZ328" s="18">
        <f t="shared" si="485"/>
        <v>3.9027228227396779E-2</v>
      </c>
      <c r="CA328" s="18">
        <f t="shared" si="485"/>
        <v>3.9514848419114512E-2</v>
      </c>
      <c r="CB328" s="18">
        <f t="shared" si="485"/>
        <v>3.9994849545336678E-2</v>
      </c>
      <c r="CC328" s="18">
        <f t="shared" si="485"/>
        <v>4.0467408793632899E-2</v>
      </c>
      <c r="CD328" s="18">
        <f t="shared" si="486"/>
        <v>4.0932697899647638E-2</v>
      </c>
      <c r="CE328" s="18">
        <f t="shared" si="486"/>
        <v>4.1390883355188889E-2</v>
      </c>
      <c r="CF328" s="18">
        <f t="shared" si="486"/>
        <v>4.1842126606858286E-2</v>
      </c>
      <c r="CG328" s="18">
        <f t="shared" si="486"/>
        <v>4.2286584245720633E-2</v>
      </c>
      <c r="CH328" s="18">
        <f t="shared" si="486"/>
        <v>4.2724408188480563E-2</v>
      </c>
      <c r="CI328" s="18">
        <f t="shared" si="486"/>
        <v>4.315574585060699E-2</v>
      </c>
      <c r="CJ328" s="18">
        <f t="shared" si="486"/>
        <v>4.3580740311819806E-2</v>
      </c>
      <c r="CK328" s="18">
        <f t="shared" si="486"/>
        <v>4.3999530474328793E-2</v>
      </c>
      <c r="CL328" s="18">
        <f t="shared" si="486"/>
        <v>4.4412251214192712E-2</v>
      </c>
      <c r="CM328" s="18">
        <f t="shared" si="486"/>
        <v>4.481903352614492E-2</v>
      </c>
      <c r="CN328" s="18">
        <f t="shared" si="487"/>
        <v>4.5220004662212092E-2</v>
      </c>
      <c r="CO328" s="18">
        <f t="shared" si="487"/>
        <v>4.5615288264434367E-2</v>
      </c>
      <c r="CP328" s="18">
        <f t="shared" si="487"/>
        <v>4.6005004491977433E-2</v>
      </c>
      <c r="CQ328" s="18">
        <f t="shared" si="487"/>
        <v>4.6389270142911512E-2</v>
      </c>
      <c r="CR328" s="18">
        <f t="shared" si="487"/>
        <v>4.6768198770915953E-2</v>
      </c>
      <c r="CS328" s="18">
        <f t="shared" si="487"/>
        <v>4.7141900797154794E-2</v>
      </c>
      <c r="CT328" s="18">
        <f t="shared" si="487"/>
        <v>4.751048361755477E-2</v>
      </c>
      <c r="CU328" s="18">
        <f t="shared" si="487"/>
        <v>4.7874051705704398E-2</v>
      </c>
      <c r="CV328" s="18">
        <f t="shared" si="487"/>
        <v>4.8232706711581752E-2</v>
      </c>
      <c r="CW328" s="18">
        <f t="shared" si="487"/>
        <v>4.8586547556306356E-2</v>
      </c>
      <c r="CX328" s="18">
        <f t="shared" si="488"/>
        <v>4.8935670523101313E-2</v>
      </c>
      <c r="CY328" s="18">
        <f t="shared" si="488"/>
        <v>4.928016934464071E-2</v>
      </c>
      <c r="CZ328" s="18">
        <f t="shared" si="488"/>
        <v>4.9620135286949328E-2</v>
      </c>
      <c r="DA328" s="18">
        <f t="shared" si="488"/>
        <v>4.9955657230012072E-2</v>
      </c>
      <c r="DB328" s="18">
        <f t="shared" si="488"/>
        <v>5.0286821745242835E-2</v>
      </c>
      <c r="DC328" s="18">
        <f t="shared" si="488"/>
        <v>5.0613713169954506E-2</v>
      </c>
      <c r="DD328" s="18">
        <f t="shared" si="488"/>
        <v>5.0936413678964745E-2</v>
      </c>
      <c r="DE328" s="18">
        <f t="shared" si="488"/>
        <v>5.1255003353465264E-2</v>
      </c>
      <c r="DF328" s="18">
        <f t="shared" si="488"/>
        <v>5.1569560247275936E-2</v>
      </c>
      <c r="DG328" s="18">
        <f t="shared" si="488"/>
        <v>5.1880160450598435E-2</v>
      </c>
      <c r="DH328" s="18">
        <f t="shared" si="489"/>
        <v>5.2186878151379359E-2</v>
      </c>
      <c r="DI328" s="18">
        <f t="shared" si="489"/>
        <v>5.2489785694386649E-2</v>
      </c>
      <c r="DJ328" s="18">
        <f t="shared" si="489"/>
        <v>5.2788953638097533E-2</v>
      </c>
      <c r="DK328" s="18">
        <f t="shared" si="489"/>
        <v>5.3084450809492929E-2</v>
      </c>
      <c r="DL328" s="18">
        <f t="shared" si="489"/>
        <v>5.3376344356846947E-2</v>
      </c>
      <c r="DM328" s="18">
        <f t="shared" si="489"/>
        <v>5.3664699800596669E-2</v>
      </c>
      <c r="DN328" s="18">
        <f t="shared" si="489"/>
        <v>5.3949581082373493E-2</v>
      </c>
      <c r="DO328" s="18">
        <f t="shared" si="489"/>
        <v>5.4231050612272756E-2</v>
      </c>
      <c r="DP328" s="18">
        <f t="shared" si="489"/>
        <v>5.4509169314435113E-2</v>
      </c>
      <c r="DQ328" s="18">
        <f t="shared" si="489"/>
        <v>5.478399667100977E-2</v>
      </c>
      <c r="DR328" s="18">
        <f t="shared" si="490"/>
        <v>5.5055590764565898E-2</v>
      </c>
      <c r="DS328" s="18">
        <f t="shared" si="490"/>
        <v>5.5324008319016085E-2</v>
      </c>
      <c r="DT328" s="18">
        <f t="shared" si="490"/>
        <v>5.5589304739112201E-2</v>
      </c>
      <c r="DU328" s="18">
        <f t="shared" si="490"/>
        <v>5.58515341485714E-2</v>
      </c>
      <c r="DV328" s="18">
        <f t="shared" si="490"/>
        <v>5.611074942688736E-2</v>
      </c>
      <c r="DW328" s="18">
        <f t="shared" si="490"/>
        <v>5.6367002244879734E-2</v>
      </c>
      <c r="DX328" s="18">
        <f t="shared" si="490"/>
        <v>5.6620343099031266E-2</v>
      </c>
      <c r="DY328" s="18">
        <f t="shared" si="490"/>
        <v>5.6870821344661322E-2</v>
      </c>
      <c r="DZ328" s="18">
        <f t="shared" si="490"/>
        <v>5.7118485227980895E-2</v>
      </c>
      <c r="EA328" s="18">
        <f t="shared" si="490"/>
        <v>5.7363381917073471E-2</v>
      </c>
      <c r="EB328" s="18">
        <f t="shared" si="491"/>
        <v>5.760555753184278E-2</v>
      </c>
      <c r="EC328" s="18">
        <f t="shared" si="491"/>
        <v>5.7845057172968242E-2</v>
      </c>
      <c r="ED328" s="18">
        <f t="shared" si="491"/>
        <v>5.8081924949905508E-2</v>
      </c>
      <c r="EE328" s="18">
        <f t="shared" si="491"/>
        <v>5.8316204007969143E-2</v>
      </c>
      <c r="EF328" s="18">
        <f t="shared" si="491"/>
        <v>5.8547936554532089E-2</v>
      </c>
      <c r="EG328" s="18">
        <f t="shared" si="491"/>
        <v>5.877716388437542E-2</v>
      </c>
      <c r="EH328" s="18">
        <f t="shared" si="491"/>
        <v>5.900392640422044E-2</v>
      </c>
      <c r="EI328" s="18">
        <f t="shared" si="491"/>
        <v>5.9228263656473538E-2</v>
      </c>
      <c r="EJ328" s="18">
        <f t="shared" si="491"/>
        <v>5.9450214342213308E-2</v>
      </c>
      <c r="EK328" s="18">
        <f t="shared" si="491"/>
        <v>5.9669816343447903E-2</v>
      </c>
      <c r="EL328" s="18">
        <f t="shared" si="492"/>
        <v>5.9887106744669474E-2</v>
      </c>
      <c r="EM328" s="18">
        <f t="shared" si="492"/>
        <v>6.0102121853731691E-2</v>
      </c>
      <c r="EN328" s="18">
        <f t="shared" si="492"/>
        <v>6.031489722207449E-2</v>
      </c>
      <c r="EO328" s="18">
        <f t="shared" si="492"/>
        <v>6.052546766432048E-2</v>
      </c>
      <c r="EP328" s="18">
        <f t="shared" si="492"/>
        <v>6.0733867277264965E-2</v>
      </c>
      <c r="EQ328" s="18">
        <f t="shared" si="492"/>
        <v>6.0940129458281811E-2</v>
      </c>
      <c r="ER328" s="18">
        <f t="shared" si="492"/>
        <v>6.1144286923165841E-2</v>
      </c>
      <c r="ES328" s="18">
        <f t="shared" si="492"/>
        <v>6.1346371723431756E-2</v>
      </c>
      <c r="ET328" s="18">
        <f t="shared" si="492"/>
        <v>6.1546415263088919E-2</v>
      </c>
      <c r="EU328" s="18">
        <f t="shared" si="492"/>
        <v>6.174444831491032E-2</v>
      </c>
      <c r="EV328" s="18">
        <f t="shared" si="492"/>
        <v>6.194050103621352E-2</v>
      </c>
    </row>
    <row r="329" spans="1:152">
      <c r="A329" s="22">
        <v>3.03</v>
      </c>
      <c r="B329" s="18">
        <f t="shared" si="478"/>
        <v>5.5701683556654301E-2</v>
      </c>
      <c r="C329" s="18">
        <f t="shared" si="478"/>
        <v>5.263041026554182E-2</v>
      </c>
      <c r="D329" s="18">
        <f t="shared" si="478"/>
        <v>4.9677262870241372E-2</v>
      </c>
      <c r="E329" s="18">
        <f t="shared" si="478"/>
        <v>4.6835554999291873E-2</v>
      </c>
      <c r="F329" s="18">
        <f t="shared" si="478"/>
        <v>4.4099095568007181E-2</v>
      </c>
      <c r="G329" s="18">
        <f t="shared" si="478"/>
        <v>4.1462143752405561E-2</v>
      </c>
      <c r="H329" s="18">
        <f t="shared" si="478"/>
        <v>3.8919368787361144E-2</v>
      </c>
      <c r="I329" s="18">
        <f t="shared" si="478"/>
        <v>3.6465813996528824E-2</v>
      </c>
      <c r="J329" s="18">
        <f t="shared" si="478"/>
        <v>3.4096864543311393E-2</v>
      </c>
      <c r="K329" s="18">
        <f t="shared" si="478"/>
        <v>3.1808218461389481E-2</v>
      </c>
      <c r="L329" s="18">
        <f t="shared" si="479"/>
        <v>2.9595860582198281E-2</v>
      </c>
      <c r="M329" s="18">
        <f t="shared" si="479"/>
        <v>2.7456039026914996E-2</v>
      </c>
      <c r="N329" s="18">
        <f t="shared" si="479"/>
        <v>2.5385243973415052E-2</v>
      </c>
      <c r="O329" s="18">
        <f t="shared" si="479"/>
        <v>2.3380188445423035E-2</v>
      </c>
      <c r="P329" s="18">
        <f t="shared" si="479"/>
        <v>2.1437790902680772E-2</v>
      </c>
      <c r="Q329" s="18">
        <f t="shared" si="479"/>
        <v>1.9555159438176737E-2</v>
      </c>
      <c r="R329" s="18">
        <f t="shared" si="479"/>
        <v>1.7729577411991004E-2</v>
      </c>
      <c r="S329" s="18">
        <f t="shared" si="479"/>
        <v>1.5958490371661561E-2</v>
      </c>
      <c r="T329" s="18">
        <f t="shared" si="479"/>
        <v>1.4239494126635924E-2</v>
      </c>
      <c r="U329" s="18">
        <f t="shared" si="479"/>
        <v>1.2570323859726963E-2</v>
      </c>
      <c r="V329" s="18">
        <f t="shared" si="480"/>
        <v>1.0948844171872569E-2</v>
      </c>
      <c r="W329" s="18">
        <f t="shared" si="480"/>
        <v>9.3730399681830594E-3</v>
      </c>
      <c r="X329" s="18">
        <f t="shared" si="480"/>
        <v>7.8410081034849307E-3</v>
      </c>
      <c r="Y329" s="18">
        <f t="shared" si="480"/>
        <v>6.3509497145319586E-3</v>
      </c>
      <c r="Z329" s="18">
        <f t="shared" si="480"/>
        <v>4.9011631739290734E-3</v>
      </c>
      <c r="AA329" s="18">
        <f t="shared" si="480"/>
        <v>3.4900376077422707E-3</v>
      </c>
      <c r="AB329" s="18">
        <f t="shared" si="480"/>
        <v>2.1160469248761508E-3</v>
      </c>
      <c r="AC329" s="18">
        <f t="shared" si="480"/>
        <v>7.7774431169488022E-4</v>
      </c>
      <c r="AD329" s="18">
        <f t="shared" si="480"/>
        <v>5.2624284986636598E-4</v>
      </c>
      <c r="AE329" s="18">
        <f t="shared" si="480"/>
        <v>1.7972176782235089E-3</v>
      </c>
      <c r="AF329" s="18">
        <f t="shared" si="481"/>
        <v>3.0364181358717404E-3</v>
      </c>
      <c r="AG329" s="18">
        <f t="shared" si="481"/>
        <v>4.2450210513558075E-3</v>
      </c>
      <c r="AH329" s="18">
        <f t="shared" si="481"/>
        <v>5.4241458469500422E-3</v>
      </c>
      <c r="AI329" s="18">
        <f t="shared" si="481"/>
        <v>6.5748579968672874E-3</v>
      </c>
      <c r="AJ329" s="18">
        <f t="shared" si="481"/>
        <v>7.6981722384531744E-3</v>
      </c>
      <c r="AK329" s="18">
        <f t="shared" si="481"/>
        <v>8.7950555567076292E-3</v>
      </c>
      <c r="AL329" s="18">
        <f t="shared" si="481"/>
        <v>9.8664299605840666E-3</v>
      </c>
      <c r="AM329" s="18">
        <f t="shared" si="481"/>
        <v>1.0913175067819679E-2</v>
      </c>
      <c r="AN329" s="18">
        <f t="shared" si="481"/>
        <v>1.1936130513527208E-2</v>
      </c>
      <c r="AO329" s="18">
        <f t="shared" si="481"/>
        <v>1.2936098196409833E-2</v>
      </c>
      <c r="AP329" s="18">
        <f t="shared" si="482"/>
        <v>1.3913844375228414E-2</v>
      </c>
      <c r="AQ329" s="18">
        <f t="shared" si="482"/>
        <v>1.4870101627039993E-2</v>
      </c>
      <c r="AR329" s="18">
        <f t="shared" si="482"/>
        <v>1.5805570677725232E-2</v>
      </c>
      <c r="AS329" s="18">
        <f t="shared" si="482"/>
        <v>1.6720922114417228E-2</v>
      </c>
      <c r="AT329" s="18">
        <f t="shared" si="482"/>
        <v>1.7616797988626441E-2</v>
      </c>
      <c r="AU329" s="18">
        <f t="shared" si="482"/>
        <v>1.8493813318115421E-2</v>
      </c>
      <c r="AV329" s="18">
        <f t="shared" si="482"/>
        <v>1.9352557494906757E-2</v>
      </c>
      <c r="AW329" s="18">
        <f t="shared" si="482"/>
        <v>2.0193595606197216E-2</v>
      </c>
      <c r="AX329" s="18">
        <f t="shared" si="482"/>
        <v>2.1017469674400123E-2</v>
      </c>
      <c r="AY329" s="18">
        <f t="shared" si="482"/>
        <v>2.1824699822033274E-2</v>
      </c>
      <c r="AZ329" s="18">
        <f t="shared" si="483"/>
        <v>2.2615785366713752E-2</v>
      </c>
      <c r="BA329" s="18">
        <f t="shared" si="483"/>
        <v>2.3391205851103537E-2</v>
      </c>
      <c r="BB329" s="18">
        <f t="shared" si="483"/>
        <v>2.4151422012269989E-2</v>
      </c>
      <c r="BC329" s="18">
        <f t="shared" si="483"/>
        <v>2.4896876694578844E-2</v>
      </c>
      <c r="BD329" s="18">
        <f t="shared" si="483"/>
        <v>2.5627995709920217E-2</v>
      </c>
      <c r="BE329" s="18">
        <f t="shared" si="483"/>
        <v>2.634518864877889E-2</v>
      </c>
      <c r="BF329" s="18">
        <f t="shared" si="483"/>
        <v>2.7048849645394973E-2</v>
      </c>
      <c r="BG329" s="18">
        <f t="shared" si="483"/>
        <v>2.7739358100018208E-2</v>
      </c>
      <c r="BH329" s="18">
        <f t="shared" si="483"/>
        <v>2.8417079361037319E-2</v>
      </c>
      <c r="BI329" s="18">
        <f t="shared" si="483"/>
        <v>2.9082365369560659E-2</v>
      </c>
      <c r="BJ329" s="18">
        <f t="shared" si="484"/>
        <v>2.9735555268838119E-2</v>
      </c>
      <c r="BK329" s="18">
        <f t="shared" si="484"/>
        <v>3.0376975980741218E-2</v>
      </c>
      <c r="BL329" s="18">
        <f t="shared" si="484"/>
        <v>3.1006942751360331E-2</v>
      </c>
      <c r="BM329" s="18">
        <f t="shared" si="484"/>
        <v>3.162575966763221E-2</v>
      </c>
      <c r="BN329" s="18">
        <f t="shared" si="484"/>
        <v>3.2233720146776494E-2</v>
      </c>
      <c r="BO329" s="18">
        <f t="shared" si="484"/>
        <v>3.2831107400196527E-2</v>
      </c>
      <c r="BP329" s="18">
        <f t="shared" si="484"/>
        <v>3.3418194873385217E-2</v>
      </c>
      <c r="BQ329" s="18">
        <f t="shared" si="484"/>
        <v>3.39952466632715E-2</v>
      </c>
      <c r="BR329" s="18">
        <f t="shared" si="484"/>
        <v>3.4562517914346162E-2</v>
      </c>
      <c r="BS329" s="18">
        <f t="shared" si="484"/>
        <v>3.5120255194814536E-2</v>
      </c>
      <c r="BT329" s="18">
        <f t="shared" si="485"/>
        <v>3.5668696853941764E-2</v>
      </c>
      <c r="BU329" s="18">
        <f t="shared" si="485"/>
        <v>3.6208073361678458E-2</v>
      </c>
      <c r="BV329" s="18">
        <f t="shared" si="485"/>
        <v>3.6738607631583396E-2</v>
      </c>
      <c r="BW329" s="18">
        <f t="shared" si="485"/>
        <v>3.7260515327993966E-2</v>
      </c>
      <c r="BX329" s="18">
        <f t="shared" si="485"/>
        <v>3.7774005158333387E-2</v>
      </c>
      <c r="BY329" s="18">
        <f t="shared" si="485"/>
        <v>3.8279279151387367E-2</v>
      </c>
      <c r="BZ329" s="18">
        <f t="shared" si="485"/>
        <v>3.8776532922329389E-2</v>
      </c>
      <c r="CA329" s="18">
        <f t="shared" si="485"/>
        <v>3.9265955925225068E-2</v>
      </c>
      <c r="CB329" s="18">
        <f t="shared" si="485"/>
        <v>3.9747731693700522E-2</v>
      </c>
      <c r="CC329" s="18">
        <f t="shared" si="485"/>
        <v>4.0222038070416653E-2</v>
      </c>
      <c r="CD329" s="18">
        <f t="shared" si="486"/>
        <v>4.0689047425952529E-2</v>
      </c>
      <c r="CE329" s="18">
        <f t="shared" si="486"/>
        <v>4.1148926867663443E-2</v>
      </c>
      <c r="CF329" s="18">
        <f t="shared" si="486"/>
        <v>4.1601838439045392E-2</v>
      </c>
      <c r="CG329" s="18">
        <f t="shared" si="486"/>
        <v>4.2047939310105822E-2</v>
      </c>
      <c r="CH329" s="18">
        <f t="shared" si="486"/>
        <v>4.2487381959210126E-2</v>
      </c>
      <c r="CI329" s="18">
        <f t="shared" si="486"/>
        <v>4.2920314346846199E-2</v>
      </c>
      <c r="CJ329" s="18">
        <f t="shared" si="486"/>
        <v>4.3346880081722938E-2</v>
      </c>
      <c r="CK329" s="18">
        <f t="shared" si="486"/>
        <v>4.3767218579594182E-2</v>
      </c>
      <c r="CL329" s="18">
        <f t="shared" si="486"/>
        <v>4.4181465215177421E-2</v>
      </c>
      <c r="CM329" s="18">
        <f t="shared" si="486"/>
        <v>4.4589751467514857E-2</v>
      </c>
      <c r="CN329" s="18">
        <f t="shared" si="487"/>
        <v>4.499220505910461E-2</v>
      </c>
      <c r="CO329" s="18">
        <f t="shared" si="487"/>
        <v>4.5388950089111563E-2</v>
      </c>
      <c r="CP329" s="18">
        <f t="shared" si="487"/>
        <v>4.5780107160949379E-2</v>
      </c>
      <c r="CQ329" s="18">
        <f t="shared" si="487"/>
        <v>4.6165793504509743E-2</v>
      </c>
      <c r="CR329" s="18">
        <f t="shared" si="487"/>
        <v>4.654612309329844E-2</v>
      </c>
      <c r="CS329" s="18">
        <f t="shared" si="487"/>
        <v>4.6921206756724516E-2</v>
      </c>
      <c r="CT329" s="18">
        <f t="shared" si="487"/>
        <v>4.7291152287774925E-2</v>
      </c>
      <c r="CU329" s="18">
        <f t="shared" si="487"/>
        <v>4.7656064546294008E-2</v>
      </c>
      <c r="CV329" s="18">
        <f t="shared" si="487"/>
        <v>4.8016045558076384E-2</v>
      </c>
      <c r="CW329" s="18">
        <f t="shared" si="487"/>
        <v>4.8371194609969012E-2</v>
      </c>
      <c r="CX329" s="18">
        <f t="shared" si="488"/>
        <v>4.8721608341169759E-2</v>
      </c>
      <c r="CY329" s="18">
        <f t="shared" si="488"/>
        <v>4.9067380830897664E-2</v>
      </c>
      <c r="CZ329" s="18">
        <f t="shared" si="488"/>
        <v>4.9408603682602824E-2</v>
      </c>
      <c r="DA329" s="18">
        <f t="shared" si="488"/>
        <v>4.9745366104873921E-2</v>
      </c>
      <c r="DB329" s="18">
        <f t="shared" si="488"/>
        <v>5.0077754989193451E-2</v>
      </c>
      <c r="DC329" s="18">
        <f t="shared" si="488"/>
        <v>5.0405854984683071E-2</v>
      </c>
      <c r="DD329" s="18">
        <f t="shared" si="488"/>
        <v>5.0729748569974087E-2</v>
      </c>
      <c r="DE329" s="18">
        <f t="shared" si="488"/>
        <v>5.104951612233144E-2</v>
      </c>
      <c r="DF329" s="18">
        <f t="shared" si="488"/>
        <v>5.1365235984152664E-2</v>
      </c>
      <c r="DG329" s="18">
        <f t="shared" si="488"/>
        <v>5.1676984526957258E-2</v>
      </c>
      <c r="DH329" s="18">
        <f t="shared" si="489"/>
        <v>5.1984836212976761E-2</v>
      </c>
      <c r="DI329" s="18">
        <f t="shared" si="489"/>
        <v>5.2288863654449493E-2</v>
      </c>
      <c r="DJ329" s="18">
        <f t="shared" si="489"/>
        <v>5.2589137670718808E-2</v>
      </c>
      <c r="DK329" s="18">
        <f t="shared" si="489"/>
        <v>5.2885727343230236E-2</v>
      </c>
      <c r="DL329" s="18">
        <f t="shared" si="489"/>
        <v>5.3178700068515924E-2</v>
      </c>
      <c r="DM329" s="18">
        <f t="shared" si="489"/>
        <v>5.3468121609252683E-2</v>
      </c>
      <c r="DN329" s="18">
        <f t="shared" si="489"/>
        <v>5.3754056143474546E-2</v>
      </c>
      <c r="DO329" s="18">
        <f t="shared" si="489"/>
        <v>5.4036566312017115E-2</v>
      </c>
      <c r="DP329" s="18">
        <f t="shared" si="489"/>
        <v>5.4315713264267491E-2</v>
      </c>
      <c r="DQ329" s="18">
        <f t="shared" si="489"/>
        <v>5.4591556702290066E-2</v>
      </c>
      <c r="DR329" s="18">
        <f t="shared" si="490"/>
        <v>5.4864154923394727E-2</v>
      </c>
      <c r="DS329" s="18">
        <f t="shared" si="490"/>
        <v>5.5133564861211605E-2</v>
      </c>
      <c r="DT329" s="18">
        <f t="shared" si="490"/>
        <v>5.5399842125332929E-2</v>
      </c>
      <c r="DU329" s="18">
        <f t="shared" si="490"/>
        <v>5.5663041039580044E-2</v>
      </c>
      <c r="DV329" s="18">
        <f t="shared" si="490"/>
        <v>5.5923214678950735E-2</v>
      </c>
      <c r="DW329" s="18">
        <f t="shared" si="490"/>
        <v>5.6180414905300069E-2</v>
      </c>
      <c r="DX329" s="18">
        <f t="shared" si="490"/>
        <v>5.6434692401804515E-2</v>
      </c>
      <c r="DY329" s="18">
        <f t="shared" si="490"/>
        <v>5.6686096706258057E-2</v>
      </c>
      <c r="DZ329" s="18">
        <f t="shared" si="490"/>
        <v>5.6934676243245809E-2</v>
      </c>
      <c r="EA329" s="18">
        <f t="shared" si="490"/>
        <v>5.7180478355239324E-2</v>
      </c>
      <c r="EB329" s="18">
        <f t="shared" si="491"/>
        <v>5.7423549332655102E-2</v>
      </c>
      <c r="EC329" s="18">
        <f t="shared" si="491"/>
        <v>5.766393444291714E-2</v>
      </c>
      <c r="ED329" s="18">
        <f t="shared" si="491"/>
        <v>5.7901677958560896E-2</v>
      </c>
      <c r="EE329" s="18">
        <f t="shared" si="491"/>
        <v>5.8136823184416202E-2</v>
      </c>
      <c r="EF329" s="18">
        <f t="shared" si="491"/>
        <v>5.8369412483903517E-2</v>
      </c>
      <c r="EG329" s="18">
        <f t="shared" si="491"/>
        <v>5.8599487304477463E-2</v>
      </c>
      <c r="EH329" s="18">
        <f t="shared" si="491"/>
        <v>5.8827088202249522E-2</v>
      </c>
      <c r="EI329" s="18">
        <f t="shared" si="491"/>
        <v>5.9052254865820809E-2</v>
      </c>
      <c r="EJ329" s="18">
        <f t="shared" si="491"/>
        <v>5.9275026139354113E-2</v>
      </c>
      <c r="EK329" s="18">
        <f t="shared" si="491"/>
        <v>5.9495440044913528E-2</v>
      </c>
      <c r="EL329" s="18">
        <f t="shared" si="492"/>
        <v>5.9713533804098606E-2</v>
      </c>
      <c r="EM329" s="18">
        <f t="shared" si="492"/>
        <v>5.9929343858999062E-2</v>
      </c>
      <c r="EN329" s="18">
        <f t="shared" si="492"/>
        <v>6.0142905892494269E-2</v>
      </c>
      <c r="EO329" s="18">
        <f t="shared" si="492"/>
        <v>6.0354254847922187E-2</v>
      </c>
      <c r="EP329" s="18">
        <f t="shared" si="492"/>
        <v>6.0563424948139509E-2</v>
      </c>
      <c r="EQ329" s="18">
        <f t="shared" si="492"/>
        <v>6.0770449713995624E-2</v>
      </c>
      <c r="ER329" s="18">
        <f t="shared" si="492"/>
        <v>6.0975361982240968E-2</v>
      </c>
      <c r="ES329" s="18">
        <f t="shared" si="492"/>
        <v>6.1178193922889909E-2</v>
      </c>
      <c r="ET329" s="18">
        <f t="shared" si="492"/>
        <v>6.1378977056057542E-2</v>
      </c>
      <c r="EU329" s="18">
        <f t="shared" si="492"/>
        <v>6.1577742268288806E-2</v>
      </c>
      <c r="EV329" s="18">
        <f t="shared" si="492"/>
        <v>6.1774519828397767E-2</v>
      </c>
    </row>
    <row r="330" spans="1:152">
      <c r="A330" s="23">
        <v>3.04</v>
      </c>
      <c r="B330" s="18">
        <f t="shared" si="478"/>
        <v>5.6298493939923672E-2</v>
      </c>
      <c r="C330" s="18">
        <f t="shared" si="478"/>
        <v>5.3215935022897891E-2</v>
      </c>
      <c r="D330" s="18">
        <f t="shared" si="478"/>
        <v>5.0251936064219252E-2</v>
      </c>
      <c r="E330" s="18">
        <f t="shared" si="478"/>
        <v>4.7399786122849244E-2</v>
      </c>
      <c r="F330" s="18">
        <f t="shared" si="478"/>
        <v>4.4653271364492937E-2</v>
      </c>
      <c r="G330" s="18">
        <f t="shared" si="478"/>
        <v>4.2006629870076882E-2</v>
      </c>
      <c r="H330" s="18">
        <f t="shared" si="478"/>
        <v>3.945451128617565E-2</v>
      </c>
      <c r="I330" s="18">
        <f t="shared" si="478"/>
        <v>3.6991940722762212E-2</v>
      </c>
      <c r="J330" s="18">
        <f t="shared" si="478"/>
        <v>3.4614286385673348E-2</v>
      </c>
      <c r="K330" s="18">
        <f t="shared" si="478"/>
        <v>3.2317230500689222E-2</v>
      </c>
      <c r="L330" s="18">
        <f t="shared" si="479"/>
        <v>3.0096743145204538E-2</v>
      </c>
      <c r="M330" s="18">
        <f t="shared" si="479"/>
        <v>2.7949058653834118E-2</v>
      </c>
      <c r="N330" s="18">
        <f t="shared" si="479"/>
        <v>2.5870654307346613E-2</v>
      </c>
      <c r="O330" s="18">
        <f t="shared" si="479"/>
        <v>2.385823105122379E-2</v>
      </c>
      <c r="P330" s="18">
        <f t="shared" si="479"/>
        <v>2.1908696021854804E-2</v>
      </c>
      <c r="Q330" s="18">
        <f t="shared" si="479"/>
        <v>2.0019146685697178E-2</v>
      </c>
      <c r="R330" s="18">
        <f t="shared" si="479"/>
        <v>1.8186856420332201E-2</v>
      </c>
      <c r="S330" s="18">
        <f t="shared" si="479"/>
        <v>1.6409261386769181E-2</v>
      </c>
      <c r="T330" s="18">
        <f t="shared" si="479"/>
        <v>1.4683948560075646E-2</v>
      </c>
      <c r="U330" s="18">
        <f t="shared" si="479"/>
        <v>1.3008644800822491E-2</v>
      </c>
      <c r="V330" s="18">
        <f t="shared" si="480"/>
        <v>1.1381206863262305E-2</v>
      </c>
      <c r="W330" s="18">
        <f t="shared" si="480"/>
        <v>9.7996122478869012E-3</v>
      </c>
      <c r="X330" s="18">
        <f t="shared" si="480"/>
        <v>8.2619508162719291E-3</v>
      </c>
      <c r="Y330" s="18">
        <f t="shared" si="480"/>
        <v>6.7664170951121623E-3</v>
      </c>
      <c r="Z330" s="18">
        <f t="shared" si="480"/>
        <v>5.3113032042540085E-3</v>
      </c>
      <c r="AA330" s="18">
        <f t="shared" si="480"/>
        <v>3.8949923504854136E-3</v>
      </c>
      <c r="AB330" s="18">
        <f t="shared" si="480"/>
        <v>2.5159528349738666E-3</v>
      </c>
      <c r="AC330" s="18">
        <f t="shared" si="480"/>
        <v>1.1727325276574424E-3</v>
      </c>
      <c r="AD330" s="18">
        <f t="shared" si="480"/>
        <v>1.3604623331754564E-4</v>
      </c>
      <c r="AE330" s="18">
        <f t="shared" si="480"/>
        <v>1.4116913547741606E-3</v>
      </c>
      <c r="AF330" s="18">
        <f t="shared" si="481"/>
        <v>2.6554453481943759E-3</v>
      </c>
      <c r="AG330" s="18">
        <f t="shared" si="481"/>
        <v>3.8684893664683992E-3</v>
      </c>
      <c r="AH330" s="18">
        <f t="shared" si="481"/>
        <v>5.0519469452723481E-3</v>
      </c>
      <c r="AI330" s="18">
        <f t="shared" si="481"/>
        <v>6.2068874739846184E-3</v>
      </c>
      <c r="AJ330" s="18">
        <f t="shared" si="481"/>
        <v>7.3343294186799341E-3</v>
      </c>
      <c r="AK330" s="18">
        <f t="shared" si="481"/>
        <v>8.435243317617724E-3</v>
      </c>
      <c r="AL330" s="18">
        <f t="shared" si="481"/>
        <v>9.5105545677429751E-3</v>
      </c>
      <c r="AM330" s="18">
        <f t="shared" si="481"/>
        <v>1.0561146019014806E-2</v>
      </c>
      <c r="AN330" s="18">
        <f t="shared" si="481"/>
        <v>1.1587860391848632E-2</v>
      </c>
      <c r="AO330" s="18">
        <f t="shared" si="481"/>
        <v>1.2591502531585058E-2</v>
      </c>
      <c r="AP330" s="18">
        <f t="shared" si="482"/>
        <v>1.357284151266068E-2</v>
      </c>
      <c r="AQ330" s="18">
        <f t="shared" si="482"/>
        <v>1.4532612604042341E-2</v>
      </c>
      <c r="AR330" s="18">
        <f t="shared" si="482"/>
        <v>1.5471519106480914E-2</v>
      </c>
      <c r="AS330" s="18">
        <f t="shared" si="482"/>
        <v>1.6390234071232624E-2</v>
      </c>
      <c r="AT330" s="18">
        <f t="shared" si="482"/>
        <v>1.7289401909074749E-2</v>
      </c>
      <c r="AU330" s="18">
        <f t="shared" si="482"/>
        <v>1.8169639897699114E-2</v>
      </c>
      <c r="AV330" s="18">
        <f t="shared" si="482"/>
        <v>1.9031539594893843E-2</v>
      </c>
      <c r="AW330" s="18">
        <f t="shared" si="482"/>
        <v>1.9875668164311331E-2</v>
      </c>
      <c r="AX330" s="18">
        <f t="shared" si="482"/>
        <v>2.0702569620067252E-2</v>
      </c>
      <c r="AY330" s="18">
        <f t="shared" si="482"/>
        <v>2.1512765995908914E-2</v>
      </c>
      <c r="AZ330" s="18">
        <f t="shared" si="483"/>
        <v>2.2306758444233729E-2</v>
      </c>
      <c r="BA330" s="18">
        <f t="shared" si="483"/>
        <v>2.3085028269819442E-2</v>
      </c>
      <c r="BB330" s="18">
        <f t="shared" si="483"/>
        <v>2.3848037902746616E-2</v>
      </c>
      <c r="BC330" s="18">
        <f t="shared" si="483"/>
        <v>2.4596231814646076E-2</v>
      </c>
      <c r="BD330" s="18">
        <f t="shared" si="483"/>
        <v>2.5330037382085939E-2</v>
      </c>
      <c r="BE330" s="18">
        <f t="shared" si="483"/>
        <v>2.6049865700622166E-2</v>
      </c>
      <c r="BF330" s="18">
        <f t="shared" si="483"/>
        <v>2.6756112352770946E-2</v>
      </c>
      <c r="BG330" s="18">
        <f t="shared" si="483"/>
        <v>2.7449158132916922E-2</v>
      </c>
      <c r="BH330" s="18">
        <f t="shared" si="483"/>
        <v>2.81293697319491E-2</v>
      </c>
      <c r="BI330" s="18">
        <f t="shared" si="483"/>
        <v>2.8797100384210027E-2</v>
      </c>
      <c r="BJ330" s="18">
        <f t="shared" si="484"/>
        <v>2.9452690479157117E-2</v>
      </c>
      <c r="BK330" s="18">
        <f t="shared" si="484"/>
        <v>3.0096468139961037E-2</v>
      </c>
      <c r="BL330" s="18">
        <f t="shared" si="484"/>
        <v>3.0728749771107733E-2</v>
      </c>
      <c r="BM330" s="18">
        <f t="shared" si="484"/>
        <v>3.1349840576924415E-2</v>
      </c>
      <c r="BN330" s="18">
        <f t="shared" si="484"/>
        <v>3.1960035052814459E-2</v>
      </c>
      <c r="BO330" s="18">
        <f t="shared" si="484"/>
        <v>3.2559617450862943E-2</v>
      </c>
      <c r="BP330" s="18">
        <f t="shared" si="484"/>
        <v>3.3148862221358898E-2</v>
      </c>
      <c r="BQ330" s="18">
        <f t="shared" si="484"/>
        <v>3.3728034431675408E-2</v>
      </c>
      <c r="BR330" s="18">
        <f t="shared" si="484"/>
        <v>3.4297390163850951E-2</v>
      </c>
      <c r="BS330" s="18">
        <f t="shared" si="484"/>
        <v>3.4857176892124399E-2</v>
      </c>
      <c r="BT330" s="18">
        <f t="shared" si="485"/>
        <v>3.5407633841593289E-2</v>
      </c>
      <c r="BU330" s="18">
        <f t="shared" si="485"/>
        <v>3.5948992329087499E-2</v>
      </c>
      <c r="BV330" s="18">
        <f t="shared" si="485"/>
        <v>3.6481476087278496E-2</v>
      </c>
      <c r="BW330" s="18">
        <f t="shared" si="485"/>
        <v>3.7005301572978613E-2</v>
      </c>
      <c r="BX330" s="18">
        <f t="shared" si="485"/>
        <v>3.7520678260522258E-2</v>
      </c>
      <c r="BY330" s="18">
        <f t="shared" si="485"/>
        <v>3.8027808921065206E-2</v>
      </c>
      <c r="BZ330" s="18">
        <f t="shared" si="485"/>
        <v>3.8526889888583674E-2</v>
      </c>
      <c r="CA330" s="18">
        <f t="shared" si="485"/>
        <v>3.9018111313306555E-2</v>
      </c>
      <c r="CB330" s="18">
        <f t="shared" si="485"/>
        <v>3.9501657403268164E-2</v>
      </c>
      <c r="CC330" s="18">
        <f t="shared" si="485"/>
        <v>3.9977706654625703E-2</v>
      </c>
      <c r="CD330" s="18">
        <f t="shared" si="486"/>
        <v>4.0446432071346967E-2</v>
      </c>
      <c r="CE330" s="18">
        <f t="shared" si="486"/>
        <v>4.0908001374835856E-2</v>
      </c>
      <c r="CF330" s="18">
        <f t="shared" si="486"/>
        <v>4.1362577204029458E-2</v>
      </c>
      <c r="CG330" s="18">
        <f t="shared" si="486"/>
        <v>4.1810317306468267E-2</v>
      </c>
      <c r="CH330" s="18">
        <f t="shared" si="486"/>
        <v>4.2251374720810982E-2</v>
      </c>
      <c r="CI330" s="18">
        <f t="shared" si="486"/>
        <v>4.2685897951237492E-2</v>
      </c>
      <c r="CJ330" s="18">
        <f t="shared" si="486"/>
        <v>4.3114031134157738E-2</v>
      </c>
      <c r="CK330" s="18">
        <f t="shared" si="486"/>
        <v>4.3535914197619305E-2</v>
      </c>
      <c r="CL330" s="18">
        <f t="shared" si="486"/>
        <v>4.3951683013784312E-2</v>
      </c>
      <c r="CM330" s="18">
        <f t="shared" si="486"/>
        <v>4.4361469544824651E-2</v>
      </c>
      <c r="CN330" s="18">
        <f t="shared" si="487"/>
        <v>4.4765401982564408E-2</v>
      </c>
      <c r="CO330" s="18">
        <f t="shared" si="487"/>
        <v>4.5163604882180214E-2</v>
      </c>
      <c r="CP330" s="18">
        <f t="shared" si="487"/>
        <v>4.555619929025212E-2</v>
      </c>
      <c r="CQ330" s="18">
        <f t="shared" si="487"/>
        <v>4.5943302867441901E-2</v>
      </c>
      <c r="CR330" s="18">
        <f t="shared" si="487"/>
        <v>4.63250300060596E-2</v>
      </c>
      <c r="CS330" s="18">
        <f t="shared" si="487"/>
        <v>4.6701491942765322E-2</v>
      </c>
      <c r="CT330" s="18">
        <f t="shared" si="487"/>
        <v>4.7072796866639482E-2</v>
      </c>
      <c r="CU330" s="18">
        <f t="shared" si="487"/>
        <v>4.7439050022841871E-2</v>
      </c>
      <c r="CV330" s="18">
        <f t="shared" si="487"/>
        <v>4.7800353812068576E-2</v>
      </c>
      <c r="CW330" s="18">
        <f t="shared" si="487"/>
        <v>4.8156807886003607E-2</v>
      </c>
      <c r="CX330" s="18">
        <f t="shared" si="488"/>
        <v>4.8508509238952856E-2</v>
      </c>
      <c r="CY330" s="18">
        <f t="shared" si="488"/>
        <v>4.885555229583656E-2</v>
      </c>
      <c r="CZ330" s="18">
        <f t="shared" si="488"/>
        <v>4.919802899670863E-2</v>
      </c>
      <c r="DA330" s="18">
        <f t="shared" si="488"/>
        <v>4.9536028877961449E-2</v>
      </c>
      <c r="DB330" s="18">
        <f t="shared" si="488"/>
        <v>4.986963915036683E-2</v>
      </c>
      <c r="DC330" s="18">
        <f t="shared" si="488"/>
        <v>5.0198944774096033E-2</v>
      </c>
      <c r="DD330" s="18">
        <f t="shared" si="488"/>
        <v>5.0524028530854338E-2</v>
      </c>
      <c r="DE330" s="18">
        <f t="shared" si="488"/>
        <v>5.0844971093259014E-2</v>
      </c>
      <c r="DF330" s="18">
        <f t="shared" si="488"/>
        <v>5.1161851091582645E-2</v>
      </c>
      <c r="DG330" s="18">
        <f t="shared" si="488"/>
        <v>5.1474745177977677E-2</v>
      </c>
      <c r="DH330" s="18">
        <f t="shared" si="489"/>
        <v>5.1783728088292742E-2</v>
      </c>
      <c r="DI330" s="18">
        <f t="shared" si="489"/>
        <v>5.2088872701585305E-2</v>
      </c>
      <c r="DJ330" s="18">
        <f t="shared" si="489"/>
        <v>5.2390250097429772E-2</v>
      </c>
      <c r="DK330" s="18">
        <f t="shared" si="489"/>
        <v>5.2687929611116638E-2</v>
      </c>
      <c r="DL330" s="18">
        <f t="shared" si="489"/>
        <v>5.2981978886831732E-2</v>
      </c>
      <c r="DM330" s="18">
        <f t="shared" si="489"/>
        <v>5.3272463928901795E-2</v>
      </c>
      <c r="DN330" s="18">
        <f t="shared" si="489"/>
        <v>5.355944915118787E-2</v>
      </c>
      <c r="DO330" s="18">
        <f t="shared" si="489"/>
        <v>5.3842997424704067E-2</v>
      </c>
      <c r="DP330" s="18">
        <f t="shared" si="489"/>
        <v>5.4123170123535527E-2</v>
      </c>
      <c r="DQ330" s="18">
        <f t="shared" si="489"/>
        <v>5.4400027169126397E-2</v>
      </c>
      <c r="DR330" s="18">
        <f t="shared" si="490"/>
        <v>5.4673627073004438E-2</v>
      </c>
      <c r="DS330" s="18">
        <f t="shared" si="490"/>
        <v>5.4944026978006689E-2</v>
      </c>
      <c r="DT330" s="18">
        <f t="shared" si="490"/>
        <v>5.5211282698067042E-2</v>
      </c>
      <c r="DU330" s="18">
        <f t="shared" si="490"/>
        <v>5.5475448756623844E-2</v>
      </c>
      <c r="DV330" s="18">
        <f t="shared" si="490"/>
        <v>5.5736578423702964E-2</v>
      </c>
      <c r="DW330" s="18">
        <f t="shared" si="490"/>
        <v>5.5994723751729765E-2</v>
      </c>
      <c r="DX330" s="18">
        <f t="shared" si="490"/>
        <v>5.6249935610119893E-2</v>
      </c>
      <c r="DY330" s="18">
        <f t="shared" si="490"/>
        <v>5.6502263718697703E-2</v>
      </c>
      <c r="DZ330" s="18">
        <f t="shared" si="490"/>
        <v>5.675175667998808E-2</v>
      </c>
      <c r="EA330" s="18">
        <f t="shared" si="490"/>
        <v>5.6998462010426104E-2</v>
      </c>
      <c r="EB330" s="18">
        <f t="shared" si="491"/>
        <v>5.7242426170525898E-2</v>
      </c>
      <c r="EC330" s="18">
        <f t="shared" si="491"/>
        <v>5.7483694594050026E-2</v>
      </c>
      <c r="ED330" s="18">
        <f t="shared" si="491"/>
        <v>5.7722311716216737E-2</v>
      </c>
      <c r="EE330" s="18">
        <f t="shared" si="491"/>
        <v>5.7958321000982714E-2</v>
      </c>
      <c r="EF330" s="18">
        <f t="shared" si="491"/>
        <v>5.8191764967436027E-2</v>
      </c>
      <c r="EG330" s="18">
        <f t="shared" si="491"/>
        <v>5.8422685215333073E-2</v>
      </c>
      <c r="EH330" s="18">
        <f t="shared" si="491"/>
        <v>5.8651122449811882E-2</v>
      </c>
      <c r="EI330" s="18">
        <f t="shared" si="491"/>
        <v>5.8877116505312292E-2</v>
      </c>
      <c r="EJ330" s="18">
        <f t="shared" si="491"/>
        <v>5.9100706368732929E-2</v>
      </c>
      <c r="EK330" s="18">
        <f t="shared" si="491"/>
        <v>5.9321930201852828E-2</v>
      </c>
      <c r="EL330" s="18">
        <f t="shared" si="492"/>
        <v>5.9540825363045113E-2</v>
      </c>
      <c r="EM330" s="18">
        <f t="shared" si="492"/>
        <v>5.975742842830873E-2</v>
      </c>
      <c r="EN330" s="18">
        <f t="shared" si="492"/>
        <v>5.9971775211642479E-2</v>
      </c>
      <c r="EO330" s="18">
        <f t="shared" si="492"/>
        <v>6.0183900784786255E-2</v>
      </c>
      <c r="EP330" s="18">
        <f t="shared" si="492"/>
        <v>6.0393839496351229E-2</v>
      </c>
      <c r="EQ330" s="18">
        <f t="shared" si="492"/>
        <v>6.0601624990361688E-2</v>
      </c>
      <c r="ER330" s="18">
        <f t="shared" si="492"/>
        <v>6.0807290224229191E-2</v>
      </c>
      <c r="ES330" s="18">
        <f t="shared" si="492"/>
        <v>6.101086748617926E-2</v>
      </c>
      <c r="ET330" s="18">
        <f t="shared" si="492"/>
        <v>6.1212388412150022E-2</v>
      </c>
      <c r="EU330" s="18">
        <f t="shared" si="492"/>
        <v>6.1411884002181366E-2</v>
      </c>
      <c r="EV330" s="18">
        <f t="shared" si="492"/>
        <v>6.1609384636312423E-2</v>
      </c>
    </row>
    <row r="331" spans="1:152">
      <c r="A331" s="22">
        <v>3.05</v>
      </c>
      <c r="B331" s="18">
        <f t="shared" si="478"/>
        <v>5.689327859458089E-2</v>
      </c>
      <c r="C331" s="18">
        <f t="shared" si="478"/>
        <v>5.379946429023786E-2</v>
      </c>
      <c r="D331" s="18">
        <f t="shared" si="478"/>
        <v>5.0824642843754174E-2</v>
      </c>
      <c r="E331" s="18">
        <f t="shared" si="478"/>
        <v>4.7962078810345345E-2</v>
      </c>
      <c r="F331" s="18">
        <f t="shared" si="478"/>
        <v>4.5205535667062778E-2</v>
      </c>
      <c r="G331" s="18">
        <f t="shared" si="478"/>
        <v>4.2549230456263215E-2</v>
      </c>
      <c r="H331" s="18">
        <f t="shared" si="478"/>
        <v>3.9987793288706476E-2</v>
      </c>
      <c r="I331" s="18">
        <f t="shared" si="478"/>
        <v>3.7516231109485078E-2</v>
      </c>
      <c r="J331" s="18">
        <f t="shared" si="478"/>
        <v>3.5129895212305792E-2</v>
      </c>
      <c r="K331" s="18">
        <f t="shared" si="478"/>
        <v>3.282445205740378E-2</v>
      </c>
      <c r="L331" s="18">
        <f t="shared" si="479"/>
        <v>3.059585700766515E-2</v>
      </c>
      <c r="M331" s="18">
        <f t="shared" si="479"/>
        <v>2.8440330648081883E-2</v>
      </c>
      <c r="N331" s="18">
        <f t="shared" si="479"/>
        <v>2.6354337396872287E-2</v>
      </c>
      <c r="O331" s="18">
        <f t="shared" si="479"/>
        <v>2.4334566153637587E-2</v>
      </c>
      <c r="P331" s="18">
        <f t="shared" si="479"/>
        <v>2.2377912761753976E-2</v>
      </c>
      <c r="Q331" s="18">
        <f t="shared" si="479"/>
        <v>2.0481464089620632E-2</v>
      </c>
      <c r="R331" s="18">
        <f t="shared" si="479"/>
        <v>1.8642483559067086E-2</v>
      </c>
      <c r="S331" s="18">
        <f t="shared" si="479"/>
        <v>1.6858397969724093E-2</v>
      </c>
      <c r="T331" s="18">
        <f t="shared" si="479"/>
        <v>1.5126785485950013E-2</v>
      </c>
      <c r="U331" s="18">
        <f t="shared" si="479"/>
        <v>1.3445364668372267E-2</v>
      </c>
      <c r="V331" s="18">
        <f t="shared" si="480"/>
        <v>1.1811984445582483E-2</v>
      </c>
      <c r="W331" s="18">
        <f t="shared" si="480"/>
        <v>1.0224614933293802E-2</v>
      </c>
      <c r="X331" s="18">
        <f t="shared" si="480"/>
        <v>8.681339018568688E-3</v>
      </c>
      <c r="Y331" s="18">
        <f t="shared" si="480"/>
        <v>7.180344635753861E-3</v>
      </c>
      <c r="Z331" s="18">
        <f t="shared" si="480"/>
        <v>5.7199176686907934E-3</v>
      </c>
      <c r="AA331" s="18">
        <f t="shared" si="480"/>
        <v>4.2984354207494047E-3</v>
      </c>
      <c r="AB331" s="18">
        <f t="shared" si="480"/>
        <v>2.9143606003854119E-3</v>
      </c>
      <c r="AC331" s="18">
        <f t="shared" si="480"/>
        <v>1.5662357753555528E-3</v>
      </c>
      <c r="AD331" s="18">
        <f t="shared" si="480"/>
        <v>2.5267825353158331E-4</v>
      </c>
      <c r="AE331" s="18">
        <f t="shared" si="480"/>
        <v>1.0276246474866914E-3</v>
      </c>
      <c r="AF331" s="18">
        <f t="shared" si="481"/>
        <v>2.2759199759795385E-3</v>
      </c>
      <c r="AG331" s="18">
        <f t="shared" si="481"/>
        <v>3.4933931975959904E-3</v>
      </c>
      <c r="AH331" s="18">
        <f t="shared" si="481"/>
        <v>4.6811719503925663E-3</v>
      </c>
      <c r="AI331" s="18">
        <f t="shared" si="481"/>
        <v>5.8403295284229296E-3</v>
      </c>
      <c r="AJ331" s="18">
        <f t="shared" si="481"/>
        <v>6.9718881165002035E-3</v>
      </c>
      <c r="AK331" s="18">
        <f t="shared" si="481"/>
        <v>8.0768217966227206E-3</v>
      </c>
      <c r="AL331" s="18">
        <f t="shared" si="481"/>
        <v>9.1560593446493449E-3</v>
      </c>
      <c r="AM331" s="18">
        <f t="shared" si="481"/>
        <v>1.0210486834100661E-2</v>
      </c>
      <c r="AN331" s="18">
        <f t="shared" si="481"/>
        <v>1.1240950062428092E-2</v>
      </c>
      <c r="AO331" s="18">
        <f t="shared" si="481"/>
        <v>1.224825681371443E-2</v>
      </c>
      <c r="AP331" s="18">
        <f t="shared" si="482"/>
        <v>1.3233178970527759E-2</v>
      </c>
      <c r="AQ331" s="18">
        <f t="shared" si="482"/>
        <v>1.4196454486532005E-2</v>
      </c>
      <c r="AR331" s="18">
        <f t="shared" si="482"/>
        <v>1.5138789230449196E-2</v>
      </c>
      <c r="AS331" s="18">
        <f t="shared" si="482"/>
        <v>1.6060858711056329E-2</v>
      </c>
      <c r="AT331" s="18">
        <f t="shared" si="482"/>
        <v>1.6963309692076101E-2</v>
      </c>
      <c r="AU331" s="18">
        <f t="shared" si="482"/>
        <v>1.7846761705074366E-2</v>
      </c>
      <c r="AV331" s="18">
        <f t="shared" si="482"/>
        <v>1.8711808467801877E-2</v>
      </c>
      <c r="AW331" s="18">
        <f t="shared" si="482"/>
        <v>1.9559019214803023E-2</v>
      </c>
      <c r="AX331" s="18">
        <f t="shared" si="482"/>
        <v>2.0388939946559253E-2</v>
      </c>
      <c r="AY331" s="18">
        <f t="shared" si="482"/>
        <v>2.1202094602926477E-2</v>
      </c>
      <c r="AZ331" s="18">
        <f t="shared" si="483"/>
        <v>2.1998986166166339E-2</v>
      </c>
      <c r="BA331" s="18">
        <f t="shared" si="483"/>
        <v>2.2780097698450963E-2</v>
      </c>
      <c r="BB331" s="18">
        <f t="shared" si="483"/>
        <v>2.3545893318337851E-2</v>
      </c>
      <c r="BC331" s="18">
        <f t="shared" si="483"/>
        <v>2.4296819120362859E-2</v>
      </c>
      <c r="BD331" s="18">
        <f t="shared" si="483"/>
        <v>2.5033304041579697E-2</v>
      </c>
      <c r="BE331" s="18">
        <f t="shared" si="483"/>
        <v>2.5755760678582863E-2</v>
      </c>
      <c r="BF331" s="18">
        <f t="shared" si="483"/>
        <v>2.6464586058284119E-2</v>
      </c>
      <c r="BG331" s="18">
        <f t="shared" si="483"/>
        <v>2.7160162365467561E-2</v>
      </c>
      <c r="BH331" s="18">
        <f t="shared" si="483"/>
        <v>2.7842857629925402E-2</v>
      </c>
      <c r="BI331" s="18">
        <f t="shared" si="483"/>
        <v>2.8513026375769322E-2</v>
      </c>
      <c r="BJ331" s="18">
        <f t="shared" si="484"/>
        <v>2.9171010235325173E-2</v>
      </c>
      <c r="BK331" s="18">
        <f t="shared" si="484"/>
        <v>2.9817138529843995E-2</v>
      </c>
      <c r="BL331" s="18">
        <f t="shared" si="484"/>
        <v>3.0451728819103539E-2</v>
      </c>
      <c r="BM331" s="18">
        <f t="shared" si="484"/>
        <v>3.1075087421827536E-2</v>
      </c>
      <c r="BN331" s="18">
        <f t="shared" si="484"/>
        <v>3.1687509908714238E-2</v>
      </c>
      <c r="BO331" s="18">
        <f t="shared" si="484"/>
        <v>3.2289281569742048E-2</v>
      </c>
      <c r="BP331" s="18">
        <f t="shared" si="484"/>
        <v>3.2880677857303899E-2</v>
      </c>
      <c r="BQ331" s="18">
        <f t="shared" si="484"/>
        <v>3.3461964806616798E-2</v>
      </c>
      <c r="BR331" s="18">
        <f t="shared" si="484"/>
        <v>3.4033399434754898E-2</v>
      </c>
      <c r="BS331" s="18">
        <f t="shared" si="484"/>
        <v>3.4595230119562954E-2</v>
      </c>
      <c r="BT331" s="18">
        <f t="shared" si="485"/>
        <v>3.5147696959624213E-2</v>
      </c>
      <c r="BU331" s="18">
        <f t="shared" si="485"/>
        <v>3.5691032116378668E-2</v>
      </c>
      <c r="BV331" s="18">
        <f t="shared" si="485"/>
        <v>3.6225460139415834E-2</v>
      </c>
      <c r="BW331" s="18">
        <f t="shared" si="485"/>
        <v>3.6751198275899573E-2</v>
      </c>
      <c r="BX331" s="18">
        <f t="shared" si="485"/>
        <v>3.7268456765020649E-2</v>
      </c>
      <c r="BY331" s="18">
        <f t="shared" si="485"/>
        <v>3.7777439118315784E-2</v>
      </c>
      <c r="BZ331" s="18">
        <f t="shared" si="485"/>
        <v>3.8278342386637992E-2</v>
      </c>
      <c r="CA331" s="18">
        <f t="shared" si="485"/>
        <v>3.8771357414514165E-2</v>
      </c>
      <c r="CB331" s="18">
        <f t="shared" si="485"/>
        <v>3.9256669082579798E-2</v>
      </c>
      <c r="CC331" s="18">
        <f t="shared" si="485"/>
        <v>3.9734456538737431E-2</v>
      </c>
      <c r="CD331" s="18">
        <f t="shared" si="486"/>
        <v>4.0204893418646463E-2</v>
      </c>
      <c r="CE331" s="18">
        <f t="shared" si="486"/>
        <v>4.0668148056114142E-2</v>
      </c>
      <c r="CF331" s="18">
        <f t="shared" si="486"/>
        <v>4.1124383683923231E-2</v>
      </c>
      <c r="CG331" s="18">
        <f t="shared" si="486"/>
        <v>4.1573758625599852E-2</v>
      </c>
      <c r="CH331" s="18">
        <f t="shared" si="486"/>
        <v>4.2016426478594743E-2</v>
      </c>
      <c r="CI331" s="18">
        <f t="shared" si="486"/>
        <v>4.2452536289323023E-2</v>
      </c>
      <c r="CJ331" s="18">
        <f t="shared" si="486"/>
        <v>4.2882232720481771E-2</v>
      </c>
      <c r="CK331" s="18">
        <f t="shared" si="486"/>
        <v>4.330565621103967E-2</v>
      </c>
      <c r="CL331" s="18">
        <f t="shared" si="486"/>
        <v>4.3722943129270636E-2</v>
      </c>
      <c r="CM331" s="18">
        <f t="shared" si="486"/>
        <v>4.4134225919181737E-2</v>
      </c>
      <c r="CN331" s="18">
        <f t="shared" si="487"/>
        <v>4.4539633240665531E-2</v>
      </c>
      <c r="CO331" s="18">
        <f t="shared" si="487"/>
        <v>4.4939290103688585E-2</v>
      </c>
      <c r="CP331" s="18">
        <f t="shared" si="487"/>
        <v>4.533331799680989E-2</v>
      </c>
      <c r="CQ331" s="18">
        <f t="shared" si="487"/>
        <v>4.5721835010307112E-2</v>
      </c>
      <c r="CR331" s="18">
        <f t="shared" si="487"/>
        <v>4.6104955954172432E-2</v>
      </c>
      <c r="CS331" s="18">
        <f t="shared" si="487"/>
        <v>4.648279247122581E-2</v>
      </c>
      <c r="CT331" s="18">
        <f t="shared" si="487"/>
        <v>4.6855453145579852E-2</v>
      </c>
      <c r="CU331" s="18">
        <f t="shared" si="487"/>
        <v>4.7223043606677347E-2</v>
      </c>
      <c r="CV331" s="18">
        <f t="shared" si="487"/>
        <v>4.7585666629111401E-2</v>
      </c>
      <c r="CW331" s="18">
        <f t="shared" si="487"/>
        <v>4.7943422228425479E-2</v>
      </c>
      <c r="CX331" s="18">
        <f t="shared" si="488"/>
        <v>4.8296407753082068E-2</v>
      </c>
      <c r="CY331" s="18">
        <f t="shared" si="488"/>
        <v>4.8644717972776315E-2</v>
      </c>
      <c r="CZ331" s="18">
        <f t="shared" si="488"/>
        <v>4.8988445163264074E-2</v>
      </c>
      <c r="DA331" s="18">
        <f t="shared" si="488"/>
        <v>4.9327679187863079E-2</v>
      </c>
      <c r="DB331" s="18">
        <f t="shared" si="488"/>
        <v>4.9662507575778989E-2</v>
      </c>
      <c r="DC331" s="18">
        <f t="shared" si="488"/>
        <v>4.9993015597399229E-2</v>
      </c>
      <c r="DD331" s="18">
        <f t="shared" si="488"/>
        <v>5.0319286336690985E-2</v>
      </c>
      <c r="DE331" s="18">
        <f t="shared" si="488"/>
        <v>5.0641400760832518E-2</v>
      </c>
      <c r="DF331" s="18">
        <f t="shared" si="488"/>
        <v>5.0959437787200121E-2</v>
      </c>
      <c r="DG331" s="18">
        <f t="shared" si="488"/>
        <v>5.1273474347827259E-2</v>
      </c>
      <c r="DH331" s="18">
        <f t="shared" si="489"/>
        <v>5.1583585451446534E-2</v>
      </c>
      <c r="DI331" s="18">
        <f t="shared" si="489"/>
        <v>5.1889844243219636E-2</v>
      </c>
      <c r="DJ331" s="18">
        <f t="shared" si="489"/>
        <v>5.2192322062254777E-2</v>
      </c>
      <c r="DK331" s="18">
        <f t="shared" si="489"/>
        <v>5.2491088497007281E-2</v>
      </c>
      <c r="DL331" s="18">
        <f t="shared" si="489"/>
        <v>5.2786211438653058E-2</v>
      </c>
      <c r="DM331" s="18">
        <f t="shared" si="489"/>
        <v>5.3077757132521303E-2</v>
      </c>
      <c r="DN331" s="18">
        <f t="shared" si="489"/>
        <v>5.3365790227668242E-2</v>
      </c>
      <c r="DO331" s="18">
        <f t="shared" si="489"/>
        <v>5.3650373824669716E-2</v>
      </c>
      <c r="DP331" s="18">
        <f t="shared" si="489"/>
        <v>5.3931569521706871E-2</v>
      </c>
      <c r="DQ331" s="18">
        <f t="shared" si="489"/>
        <v>5.4209437459015797E-2</v>
      </c>
      <c r="DR331" s="18">
        <f t="shared" si="490"/>
        <v>5.4484036361768143E-2</v>
      </c>
      <c r="DS331" s="18">
        <f t="shared" si="490"/>
        <v>5.4755423581447346E-2</v>
      </c>
      <c r="DT331" s="18">
        <f t="shared" si="490"/>
        <v>5.5023655135781439E-2</v>
      </c>
      <c r="DU331" s="18">
        <f t="shared" si="490"/>
        <v>5.5288785747290896E-2</v>
      </c>
      <c r="DV331" s="18">
        <f t="shared" si="490"/>
        <v>5.5550868880507101E-2</v>
      </c>
      <c r="DW331" s="18">
        <f t="shared" si="490"/>
        <v>5.5809956777915157E-2</v>
      </c>
      <c r="DX331" s="18">
        <f t="shared" si="490"/>
        <v>5.606610049467084E-2</v>
      </c>
      <c r="DY331" s="18">
        <f t="shared" si="490"/>
        <v>5.6319349932141126E-2</v>
      </c>
      <c r="DZ331" s="18">
        <f t="shared" si="490"/>
        <v>5.6569753870313988E-2</v>
      </c>
      <c r="EA331" s="18">
        <f t="shared" si="490"/>
        <v>5.6817359999121818E-2</v>
      </c>
      <c r="EB331" s="18">
        <f t="shared" si="491"/>
        <v>5.7062214948720644E-2</v>
      </c>
      <c r="EC331" s="18">
        <f t="shared" si="491"/>
        <v>5.730436431876592E-2</v>
      </c>
      <c r="ED331" s="18">
        <f t="shared" si="491"/>
        <v>5.7543852706722777E-2</v>
      </c>
      <c r="EE331" s="18">
        <f t="shared" si="491"/>
        <v>5.778072373524841E-2</v>
      </c>
      <c r="EF331" s="18">
        <f t="shared" si="491"/>
        <v>5.8015020078681381E-2</v>
      </c>
      <c r="EG331" s="18">
        <f t="shared" si="491"/>
        <v>5.8246783488671822E-2</v>
      </c>
      <c r="EH331" s="18">
        <f t="shared" si="491"/>
        <v>5.8476054818984942E-2</v>
      </c>
      <c r="EI331" s="18">
        <f t="shared" si="491"/>
        <v>5.8702874049508622E-2</v>
      </c>
      <c r="EJ331" s="18">
        <f t="shared" si="491"/>
        <v>5.8927280309494817E-2</v>
      </c>
      <c r="EK331" s="18">
        <f t="shared" si="491"/>
        <v>5.914931190006318E-2</v>
      </c>
      <c r="EL331" s="18">
        <f t="shared" si="492"/>
        <v>5.9369006315993948E-2</v>
      </c>
      <c r="EM331" s="18">
        <f t="shared" si="492"/>
        <v>5.9586400266836481E-2</v>
      </c>
      <c r="EN331" s="18">
        <f t="shared" si="492"/>
        <v>5.9801529697357705E-2</v>
      </c>
      <c r="EO331" s="18">
        <f t="shared" si="492"/>
        <v>6.0014429807355406E-2</v>
      </c>
      <c r="EP331" s="18">
        <f t="shared" si="492"/>
        <v>6.0225135070858284E-2</v>
      </c>
      <c r="EQ331" s="18">
        <f t="shared" si="492"/>
        <v>6.0433679254735487E-2</v>
      </c>
      <c r="ER331" s="18">
        <f t="shared" si="492"/>
        <v>6.0640095436736402E-2</v>
      </c>
      <c r="ES331" s="18">
        <f t="shared" si="492"/>
        <v>6.0844416022980963E-2</v>
      </c>
      <c r="ET331" s="18">
        <f t="shared" si="492"/>
        <v>6.1046672764920019E-2</v>
      </c>
      <c r="EU331" s="18">
        <f t="shared" si="492"/>
        <v>6.1246896775784293E-2</v>
      </c>
      <c r="EV331" s="18">
        <f t="shared" si="492"/>
        <v>6.1445118546539945E-2</v>
      </c>
    </row>
    <row r="332" spans="1:152">
      <c r="A332" s="23">
        <v>3.06</v>
      </c>
      <c r="B332" s="18">
        <f t="shared" si="478"/>
        <v>5.748591305908643E-2</v>
      </c>
      <c r="C332" s="18">
        <f t="shared" si="478"/>
        <v>5.4380876262271491E-2</v>
      </c>
      <c r="D332" s="18">
        <f t="shared" si="478"/>
        <v>5.1395263957641761E-2</v>
      </c>
      <c r="E332" s="18">
        <f t="shared" si="478"/>
        <v>4.8522316268281081E-2</v>
      </c>
      <c r="F332" s="18">
        <f t="shared" si="478"/>
        <v>4.5755774048896712E-2</v>
      </c>
      <c r="G332" s="18">
        <f t="shared" si="478"/>
        <v>4.3089833364762686E-2</v>
      </c>
      <c r="H332" s="18">
        <f t="shared" si="478"/>
        <v>4.0519104847919166E-2</v>
      </c>
      <c r="I332" s="18">
        <f t="shared" si="478"/>
        <v>3.8038577331666656E-2</v>
      </c>
      <c r="J332" s="18">
        <f t="shared" si="478"/>
        <v>3.5643585247009044E-2</v>
      </c>
      <c r="K332" s="18">
        <f t="shared" si="478"/>
        <v>3.3329779334712727E-2</v>
      </c>
      <c r="L332" s="18">
        <f t="shared" si="479"/>
        <v>3.1093100286159598E-2</v>
      </c>
      <c r="M332" s="18">
        <f t="shared" si="479"/>
        <v>2.8929754976903289E-2</v>
      </c>
      <c r="N332" s="18">
        <f t="shared" si="479"/>
        <v>2.6836195000203653E-2</v>
      </c>
      <c r="O332" s="18">
        <f t="shared" si="479"/>
        <v>2.4809097244986537E-2</v>
      </c>
      <c r="P332" s="18">
        <f t="shared" si="479"/>
        <v>2.2845346294619956E-2</v>
      </c>
      <c r="Q332" s="18">
        <f t="shared" si="479"/>
        <v>2.0942018450418501E-2</v>
      </c>
      <c r="R332" s="18">
        <f t="shared" si="479"/>
        <v>1.9096367207556489E-2</v>
      </c>
      <c r="S332" s="18">
        <f t="shared" si="479"/>
        <v>1.7305810031645583E-2</v>
      </c>
      <c r="T332" s="18">
        <f t="shared" si="479"/>
        <v>1.5567916302084995E-2</v>
      </c>
      <c r="U332" s="18">
        <f t="shared" si="479"/>
        <v>1.3880396303816007E-2</v>
      </c>
      <c r="V332" s="18">
        <f t="shared" si="480"/>
        <v>1.2241091162640437E-2</v>
      </c>
      <c r="W332" s="18">
        <f t="shared" si="480"/>
        <v>1.0647963631075428E-2</v>
      </c>
      <c r="X332" s="18">
        <f t="shared" si="480"/>
        <v>9.0990896420538939E-3</v>
      </c>
      <c r="Y332" s="18">
        <f t="shared" si="480"/>
        <v>7.592650556841175E-3</v>
      </c>
      <c r="Z332" s="18">
        <f t="shared" si="480"/>
        <v>6.1269260414990815E-3</v>
      </c>
      <c r="AA332" s="18">
        <f t="shared" si="480"/>
        <v>4.7002875132327697E-3</v>
      </c>
      <c r="AB332" s="18">
        <f t="shared" si="480"/>
        <v>3.3111921041313456E-3</v>
      </c>
      <c r="AC332" s="18">
        <f t="shared" si="480"/>
        <v>1.958177095266331E-3</v>
      </c>
      <c r="AD332" s="18">
        <f t="shared" si="480"/>
        <v>6.3985477893632237E-4</v>
      </c>
      <c r="AE332" s="18">
        <f t="shared" si="480"/>
        <v>6.4509228887899635E-4</v>
      </c>
      <c r="AF332" s="18">
        <f t="shared" si="481"/>
        <v>1.8979156799989491E-3</v>
      </c>
      <c r="AG332" s="18">
        <f t="shared" si="481"/>
        <v>3.1198051602270259E-3</v>
      </c>
      <c r="AH332" s="18">
        <f t="shared" si="481"/>
        <v>4.3118924580105456E-3</v>
      </c>
      <c r="AI332" s="18">
        <f t="shared" si="481"/>
        <v>5.4752547606667324E-3</v>
      </c>
      <c r="AJ332" s="18">
        <f t="shared" si="481"/>
        <v>6.610917960878736E-3</v>
      </c>
      <c r="AK332" s="18">
        <f t="shared" si="481"/>
        <v>7.7198596740269305E-3</v>
      </c>
      <c r="AL332" s="18">
        <f t="shared" si="481"/>
        <v>8.8030120450088602E-3</v>
      </c>
      <c r="AM332" s="18">
        <f t="shared" si="481"/>
        <v>9.8612643614854872E-3</v>
      </c>
      <c r="AN332" s="18">
        <f t="shared" si="481"/>
        <v>1.0895465488951277E-2</v>
      </c>
      <c r="AO332" s="18">
        <f t="shared" si="481"/>
        <v>1.1906426141642541E-2</v>
      </c>
      <c r="AP332" s="18">
        <f t="shared" si="482"/>
        <v>1.2894921002051786E-2</v>
      </c>
      <c r="AQ332" s="18">
        <f t="shared" si="482"/>
        <v>1.3861690700693801E-2</v>
      </c>
      <c r="AR332" s="18">
        <f t="shared" si="482"/>
        <v>1.4807443666756627E-2</v>
      </c>
      <c r="AS332" s="18">
        <f t="shared" si="482"/>
        <v>1.5732857859355739E-2</v>
      </c>
      <c r="AT332" s="18">
        <f t="shared" si="482"/>
        <v>1.6638582388282547E-2</v>
      </c>
      <c r="AU332" s="18">
        <f t="shared" si="482"/>
        <v>1.7525239032389818E-2</v>
      </c>
      <c r="AV332" s="18">
        <f t="shared" si="482"/>
        <v>1.8393423663078213E-2</v>
      </c>
      <c r="AW332" s="18">
        <f t="shared" si="482"/>
        <v>1.9243707579731786E-2</v>
      </c>
      <c r="AX332" s="18">
        <f t="shared" si="482"/>
        <v>2.0076638763392426E-2</v>
      </c>
      <c r="AY332" s="18">
        <f t="shared" si="482"/>
        <v>2.089274305445386E-2</v>
      </c>
      <c r="AZ332" s="18">
        <f t="shared" si="483"/>
        <v>2.1692525259694059E-2</v>
      </c>
      <c r="BA332" s="18">
        <f t="shared" si="483"/>
        <v>2.2476470193543374E-2</v>
      </c>
      <c r="BB332" s="18">
        <f t="shared" si="483"/>
        <v>2.3245043658101525E-2</v>
      </c>
      <c r="BC332" s="18">
        <f t="shared" si="483"/>
        <v>2.3998693366066311E-2</v>
      </c>
      <c r="BD332" s="18">
        <f t="shared" si="483"/>
        <v>2.4737849810416393E-2</v>
      </c>
      <c r="BE332" s="18">
        <f t="shared" si="483"/>
        <v>2.5462927084397884E-2</v>
      </c>
      <c r="BF332" s="18">
        <f t="shared" si="483"/>
        <v>2.617432365509674E-2</v>
      </c>
      <c r="BG332" s="18">
        <f t="shared" si="483"/>
        <v>2.6872423093632972E-2</v>
      </c>
      <c r="BH332" s="18">
        <f t="shared" si="483"/>
        <v>2.7557594764788921E-2</v>
      </c>
      <c r="BI332" s="18">
        <f t="shared" si="483"/>
        <v>2.8230194478675936E-2</v>
      </c>
      <c r="BJ332" s="18">
        <f t="shared" si="484"/>
        <v>2.8890565106855923E-2</v>
      </c>
      <c r="BK332" s="18">
        <f t="shared" si="484"/>
        <v>2.9539037165158794E-2</v>
      </c>
      <c r="BL332" s="18">
        <f t="shared" si="484"/>
        <v>3.017592936527768E-2</v>
      </c>
      <c r="BM332" s="18">
        <f t="shared" si="484"/>
        <v>3.0801549137075897E-2</v>
      </c>
      <c r="BN332" s="18">
        <f t="shared" si="484"/>
        <v>3.1416193123403942E-2</v>
      </c>
      <c r="BO332" s="18">
        <f t="shared" si="484"/>
        <v>3.2020147649100203E-2</v>
      </c>
      <c r="BP332" s="18">
        <f t="shared" si="484"/>
        <v>3.2613689165732762E-2</v>
      </c>
      <c r="BQ332" s="18">
        <f t="shared" si="484"/>
        <v>3.3197084673533966E-2</v>
      </c>
      <c r="BR332" s="18">
        <f t="shared" si="484"/>
        <v>3.3770592121880917E-2</v>
      </c>
      <c r="BS332" s="18">
        <f t="shared" si="484"/>
        <v>3.4334460789583382E-2</v>
      </c>
      <c r="BT332" s="18">
        <f t="shared" si="485"/>
        <v>3.4888931646157473E-2</v>
      </c>
      <c r="BU332" s="18">
        <f t="shared" si="485"/>
        <v>3.5434237695184889E-2</v>
      </c>
      <c r="BV332" s="18">
        <f t="shared" si="485"/>
        <v>3.5970604300785615E-2</v>
      </c>
      <c r="BW332" s="18">
        <f t="shared" si="485"/>
        <v>3.6498249498165214E-2</v>
      </c>
      <c r="BX332" s="18">
        <f t="shared" si="485"/>
        <v>3.7017384289135452E-2</v>
      </c>
      <c r="BY332" s="18">
        <f t="shared" si="485"/>
        <v>3.7528212923450155E-2</v>
      </c>
      <c r="BZ332" s="18">
        <f t="shared" si="485"/>
        <v>3.803093316674401E-2</v>
      </c>
      <c r="CA332" s="18">
        <f t="shared" si="485"/>
        <v>3.8525736555812748E-2</v>
      </c>
      <c r="CB332" s="18">
        <f t="shared" si="485"/>
        <v>3.9012808641927299E-2</v>
      </c>
      <c r="CC332" s="18">
        <f t="shared" si="485"/>
        <v>3.9492329222830767E-2</v>
      </c>
      <c r="CD332" s="18">
        <f t="shared" si="486"/>
        <v>3.9964472564028013E-2</v>
      </c>
      <c r="CE332" s="18">
        <f t="shared" si="486"/>
        <v>4.0429407609939828E-2</v>
      </c>
      <c r="CF332" s="18">
        <f t="shared" si="486"/>
        <v>4.0887298185459026E-2</v>
      </c>
      <c r="CG332" s="18">
        <f t="shared" si="486"/>
        <v>4.1338303188414034E-2</v>
      </c>
      <c r="CH332" s="18">
        <f t="shared" si="486"/>
        <v>4.1782576773414494E-2</v>
      </c>
      <c r="CI332" s="18">
        <f t="shared" si="486"/>
        <v>4.2220268527526035E-2</v>
      </c>
      <c r="CJ332" s="18">
        <f t="shared" si="486"/>
        <v>4.2651523638194778E-2</v>
      </c>
      <c r="CK332" s="18">
        <f t="shared" si="486"/>
        <v>4.3076483053817269E-2</v>
      </c>
      <c r="CL332" s="18">
        <f t="shared" si="486"/>
        <v>4.3495283637329268E-2</v>
      </c>
      <c r="CM332" s="18">
        <f t="shared" si="486"/>
        <v>4.3908058313164841E-2</v>
      </c>
      <c r="CN332" s="18">
        <f t="shared" si="487"/>
        <v>4.4314936207917051E-2</v>
      </c>
      <c r="CO332" s="18">
        <f t="shared" si="487"/>
        <v>4.4716042785013226E-2</v>
      </c>
      <c r="CP332" s="18">
        <f t="shared" si="487"/>
        <v>4.5111499973699579E-2</v>
      </c>
      <c r="CQ332" s="18">
        <f t="shared" si="487"/>
        <v>4.5501426292614083E-2</v>
      </c>
      <c r="CR332" s="18">
        <f t="shared" si="487"/>
        <v>4.5885936968210327E-2</v>
      </c>
      <c r="CS332" s="18">
        <f t="shared" si="487"/>
        <v>4.6265144048281109E-2</v>
      </c>
      <c r="CT332" s="18">
        <f t="shared" si="487"/>
        <v>4.6639156510816696E-2</v>
      </c>
      <c r="CU332" s="18">
        <f t="shared" si="487"/>
        <v>4.7008080368419795E-2</v>
      </c>
      <c r="CV332" s="18">
        <f t="shared" si="487"/>
        <v>4.7372018768487754E-2</v>
      </c>
      <c r="CW332" s="18">
        <f t="shared" si="487"/>
        <v>4.773107208936013E-2</v>
      </c>
      <c r="CX332" s="18">
        <f t="shared" si="488"/>
        <v>4.808533803262089E-2</v>
      </c>
      <c r="CY332" s="18">
        <f t="shared" si="488"/>
        <v>4.843491171173251E-2</v>
      </c>
      <c r="CZ332" s="18">
        <f t="shared" si="488"/>
        <v>4.8779885737171604E-2</v>
      </c>
      <c r="DA332" s="18">
        <f t="shared" si="488"/>
        <v>4.9120350298225868E-2</v>
      </c>
      <c r="DB332" s="18">
        <f t="shared" si="488"/>
        <v>4.9456393241604106E-2</v>
      </c>
      <c r="DC332" s="18">
        <f t="shared" si="488"/>
        <v>4.9788100147003279E-2</v>
      </c>
      <c r="DD332" s="18">
        <f t="shared" si="488"/>
        <v>5.011555439976912E-2</v>
      </c>
      <c r="DE332" s="18">
        <f t="shared" si="488"/>
        <v>5.0438837260779967E-2</v>
      </c>
      <c r="DF332" s="18">
        <f t="shared" si="488"/>
        <v>5.0758027933676772E-2</v>
      </c>
      <c r="DG332" s="18">
        <f t="shared" si="488"/>
        <v>5.1073203629556023E-2</v>
      </c>
      <c r="DH332" s="18">
        <f t="shared" si="489"/>
        <v>5.1384439629236743E-2</v>
      </c>
      <c r="DI332" s="18">
        <f t="shared" si="489"/>
        <v>5.1691809343207183E-2</v>
      </c>
      <c r="DJ332" s="18">
        <f t="shared" si="489"/>
        <v>5.1995384369350806E-2</v>
      </c>
      <c r="DK332" s="18">
        <f t="shared" si="489"/>
        <v>5.229523454854787E-2</v>
      </c>
      <c r="DL332" s="18">
        <f t="shared" si="489"/>
        <v>5.2591428018242556E-2</v>
      </c>
      <c r="DM332" s="18">
        <f t="shared" si="489"/>
        <v>5.2884031264062138E-2</v>
      </c>
      <c r="DN332" s="18">
        <f t="shared" si="489"/>
        <v>5.3173109169570645E-2</v>
      </c>
      <c r="DO332" s="18">
        <f t="shared" si="489"/>
        <v>5.3458725064234748E-2</v>
      </c>
      <c r="DP332" s="18">
        <f t="shared" si="489"/>
        <v>5.3740940769676643E-2</v>
      </c>
      <c r="DQ332" s="18">
        <f t="shared" si="489"/>
        <v>5.4019816644284922E-2</v>
      </c>
      <c r="DR332" s="18">
        <f t="shared" si="490"/>
        <v>5.4295411626250754E-2</v>
      </c>
      <c r="DS332" s="18">
        <f t="shared" si="490"/>
        <v>5.4567783275094157E-2</v>
      </c>
      <c r="DT332" s="18">
        <f t="shared" si="490"/>
        <v>5.4836987811741698E-2</v>
      </c>
      <c r="DU332" s="18">
        <f t="shared" si="490"/>
        <v>5.5103080157214164E-2</v>
      </c>
      <c r="DV332" s="18">
        <f t="shared" si="490"/>
        <v>5.5366113969980014E-2</v>
      </c>
      <c r="DW332" s="18">
        <f t="shared" si="490"/>
        <v>5.5626141682028576E-2</v>
      </c>
      <c r="DX332" s="18">
        <f t="shared" si="490"/>
        <v>5.5883214533712929E-2</v>
      </c>
      <c r="DY332" s="18">
        <f t="shared" si="490"/>
        <v>5.6137382607412141E-2</v>
      </c>
      <c r="DZ332" s="18">
        <f t="shared" si="490"/>
        <v>5.6388694860058541E-2</v>
      </c>
      <c r="EA332" s="18">
        <f t="shared" si="490"/>
        <v>5.6637199154574845E-2</v>
      </c>
      <c r="EB332" s="18">
        <f t="shared" si="491"/>
        <v>5.6882942290263167E-2</v>
      </c>
      <c r="EC332" s="18">
        <f t="shared" si="491"/>
        <v>5.7125970032186994E-2</v>
      </c>
      <c r="ED332" s="18">
        <f t="shared" si="491"/>
        <v>5.7366327139584179E-2</v>
      </c>
      <c r="EE332" s="18">
        <f t="shared" si="491"/>
        <v>5.7604057393348611E-2</v>
      </c>
      <c r="EF332" s="18">
        <f t="shared" si="491"/>
        <v>5.7839203622615604E-2</v>
      </c>
      <c r="EG332" s="18">
        <f t="shared" si="491"/>
        <v>5.8071807730485099E-2</v>
      </c>
      <c r="EH332" s="18">
        <f t="shared" si="491"/>
        <v>5.8301910718915148E-2</v>
      </c>
      <c r="EI332" s="18">
        <f t="shared" si="491"/>
        <v>5.8529552712816534E-2</v>
      </c>
      <c r="EJ332" s="18">
        <f t="shared" si="491"/>
        <v>5.8754772983378549E-2</v>
      </c>
      <c r="EK332" s="18">
        <f t="shared" si="491"/>
        <v>5.8977609970654196E-2</v>
      </c>
      <c r="EL332" s="18">
        <f t="shared" si="492"/>
        <v>5.9198101305432183E-2</v>
      </c>
      <c r="EM332" s="18">
        <f t="shared" si="492"/>
        <v>5.9416283830421947E-2</v>
      </c>
      <c r="EN332" s="18">
        <f t="shared" si="492"/>
        <v>5.9632193620776382E-2</v>
      </c>
      <c r="EO332" s="18">
        <f t="shared" si="492"/>
        <v>5.9845866003976886E-2</v>
      </c>
      <c r="EP332" s="18">
        <f t="shared" si="492"/>
        <v>6.0057335579103172E-2</v>
      </c>
      <c r="EQ332" s="18">
        <f t="shared" si="492"/>
        <v>6.0266636235510193E-2</v>
      </c>
      <c r="ER332" s="18">
        <f t="shared" si="492"/>
        <v>6.047380117093349E-2</v>
      </c>
      <c r="ES332" s="18">
        <f t="shared" si="492"/>
        <v>6.0678862909042848E-2</v>
      </c>
      <c r="ET332" s="18">
        <f t="shared" si="492"/>
        <v>6.0881853316464209E-2</v>
      </c>
      <c r="EU332" s="18">
        <f t="shared" si="492"/>
        <v>6.1082803619288369E-2</v>
      </c>
      <c r="EV332" s="18">
        <f t="shared" si="492"/>
        <v>6.1281744419084308E-2</v>
      </c>
    </row>
    <row r="333" spans="1:152">
      <c r="A333" s="22">
        <v>3.07</v>
      </c>
      <c r="B333" s="18">
        <f t="shared" si="478"/>
        <v>5.8076274690891314E-2</v>
      </c>
      <c r="C333" s="18">
        <f t="shared" si="478"/>
        <v>5.4960050912119855E-2</v>
      </c>
      <c r="D333" s="18">
        <f t="shared" si="478"/>
        <v>5.1963681894070364E-2</v>
      </c>
      <c r="E333" s="18">
        <f t="shared" si="478"/>
        <v>4.9080383405003876E-2</v>
      </c>
      <c r="F333" s="18">
        <f t="shared" si="478"/>
        <v>4.6303873748865777E-2</v>
      </c>
      <c r="G333" s="18">
        <f t="shared" si="478"/>
        <v>4.362832808022362E-2</v>
      </c>
      <c r="H333" s="18">
        <f t="shared" si="478"/>
        <v>4.1048337614032954E-2</v>
      </c>
      <c r="I333" s="18">
        <f t="shared" si="478"/>
        <v>3.8558873129112138E-2</v>
      </c>
      <c r="J333" s="18">
        <f t="shared" si="478"/>
        <v>3.6155252247119629E-2</v>
      </c>
      <c r="K333" s="18">
        <f t="shared" si="478"/>
        <v>3.3833110039092985E-2</v>
      </c>
      <c r="L333" s="18">
        <f t="shared" si="479"/>
        <v>3.1588372571333866E-2</v>
      </c>
      <c r="M333" s="18">
        <f t="shared" si="479"/>
        <v>2.9417233053337342E-2</v>
      </c>
      <c r="N333" s="18">
        <f t="shared" si="479"/>
        <v>2.7316130293985892E-2</v>
      </c>
      <c r="O333" s="18">
        <f t="shared" si="479"/>
        <v>2.5281729209534462E-2</v>
      </c>
      <c r="P333" s="18">
        <f t="shared" si="479"/>
        <v>2.3310903158972159E-2</v>
      </c>
      <c r="Q333" s="18">
        <f t="shared" si="479"/>
        <v>2.1400717909965609E-2</v>
      </c>
      <c r="R333" s="18">
        <f t="shared" si="479"/>
        <v>1.9548417062444111E-2</v>
      </c>
      <c r="S333" s="18">
        <f t="shared" si="479"/>
        <v>1.7751408777535192E-2</v>
      </c>
      <c r="T333" s="18">
        <f t="shared" si="479"/>
        <v>1.6007253677476546E-2</v>
      </c>
      <c r="U333" s="18">
        <f t="shared" si="479"/>
        <v>1.4313653797709432E-2</v>
      </c>
      <c r="V333" s="18">
        <f t="shared" si="480"/>
        <v>1.2668442485935695E-2</v>
      </c>
      <c r="W333" s="18">
        <f t="shared" si="480"/>
        <v>1.1069575154775272E-2</v>
      </c>
      <c r="X333" s="18">
        <f t="shared" si="480"/>
        <v>9.5151208050359842E-3</v>
      </c>
      <c r="Y333" s="18">
        <f t="shared" si="480"/>
        <v>8.0032542457005116E-3</v>
      </c>
      <c r="Z333" s="18">
        <f t="shared" si="480"/>
        <v>6.5322489447254663E-3</v>
      </c>
      <c r="AA333" s="18">
        <f t="shared" si="480"/>
        <v>5.1004704517764177E-3</v>
      </c>
      <c r="AB333" s="18">
        <f t="shared" si="480"/>
        <v>3.7063703402207522E-3</v>
      </c>
      <c r="AC333" s="18">
        <f t="shared" si="480"/>
        <v>2.348480621173041E-3</v>
      </c>
      <c r="AD333" s="18">
        <f t="shared" si="480"/>
        <v>1.0254085872291048E-3</v>
      </c>
      <c r="AE333" s="18">
        <f t="shared" si="480"/>
        <v>2.6416795218458817E-4</v>
      </c>
      <c r="AF333" s="18">
        <f t="shared" si="481"/>
        <v>1.5215050781129543E-3</v>
      </c>
      <c r="AG333" s="18">
        <f t="shared" si="481"/>
        <v>2.7477968429072647E-3</v>
      </c>
      <c r="AH333" s="18">
        <f t="shared" si="481"/>
        <v>3.9441790524627251E-3</v>
      </c>
      <c r="AI333" s="18">
        <f t="shared" si="481"/>
        <v>5.1117327750409168E-3</v>
      </c>
      <c r="AJ333" s="18">
        <f t="shared" si="481"/>
        <v>6.2514875994625014E-3</v>
      </c>
      <c r="AK333" s="18">
        <f t="shared" si="481"/>
        <v>7.3644246633094539E-3</v>
      </c>
      <c r="AL333" s="18">
        <f t="shared" si="481"/>
        <v>8.4514794698576246E-3</v>
      </c>
      <c r="AM333" s="18">
        <f t="shared" si="481"/>
        <v>9.5135445107380409E-3</v>
      </c>
      <c r="AN333" s="18">
        <f t="shared" si="481"/>
        <v>1.0551471709780269E-2</v>
      </c>
      <c r="AO333" s="18">
        <f t="shared" si="481"/>
        <v>1.1566074702102434E-2</v>
      </c>
      <c r="AP333" s="18">
        <f t="shared" si="482"/>
        <v>1.2558130961261887E-2</v>
      </c>
      <c r="AQ333" s="18">
        <f t="shared" si="482"/>
        <v>1.3528383786154107E-2</v>
      </c>
      <c r="AR333" s="18">
        <f t="shared" si="482"/>
        <v>1.4477544158331277E-2</v>
      </c>
      <c r="AS333" s="18">
        <f t="shared" si="482"/>
        <v>1.5406292479493868E-2</v>
      </c>
      <c r="AT333" s="18">
        <f t="shared" si="482"/>
        <v>1.6315280198078555E-2</v>
      </c>
      <c r="AU333" s="18">
        <f t="shared" si="482"/>
        <v>1.7205131333114063E-2</v>
      </c>
      <c r="AV333" s="18">
        <f t="shared" si="482"/>
        <v>1.8076443902836362E-2</v>
      </c>
      <c r="AW333" s="18">
        <f t="shared" si="482"/>
        <v>1.8929791264935505E-2</v>
      </c>
      <c r="AX333" s="18">
        <f t="shared" si="482"/>
        <v>1.9765723374746916E-2</v>
      </c>
      <c r="AY333" s="18">
        <f t="shared" si="482"/>
        <v>2.0584767967188392E-2</v>
      </c>
      <c r="AZ333" s="18">
        <f t="shared" si="483"/>
        <v>2.1387431667781041E-2</v>
      </c>
      <c r="BA333" s="18">
        <f t="shared" si="483"/>
        <v>2.2174201037668879E-2</v>
      </c>
      <c r="BB333" s="18">
        <f t="shared" si="483"/>
        <v>2.2945543557166766E-2</v>
      </c>
      <c r="BC333" s="18">
        <f t="shared" si="483"/>
        <v>2.3701908552014213E-2</v>
      </c>
      <c r="BD333" s="18">
        <f t="shared" si="483"/>
        <v>2.4443728066191515E-2</v>
      </c>
      <c r="BE333" s="18">
        <f t="shared" si="483"/>
        <v>2.5171417684860666E-2</v>
      </c>
      <c r="BF333" s="18">
        <f t="shared" si="483"/>
        <v>2.5885377310724766E-2</v>
      </c>
      <c r="BG333" s="18">
        <f t="shared" si="483"/>
        <v>2.6585991896853064E-2</v>
      </c>
      <c r="BH333" s="18">
        <f t="shared" si="483"/>
        <v>2.7273632138793816E-2</v>
      </c>
      <c r="BI333" s="18">
        <f t="shared" si="483"/>
        <v>2.7948655128588851E-2</v>
      </c>
      <c r="BJ333" s="18">
        <f t="shared" si="484"/>
        <v>2.8611404973114884E-2</v>
      </c>
      <c r="BK333" s="18">
        <f t="shared" si="484"/>
        <v>2.9262213379000823E-2</v>
      </c>
      <c r="BL333" s="18">
        <f t="shared" si="484"/>
        <v>2.9901400206210217E-2</v>
      </c>
      <c r="BM333" s="18">
        <f t="shared" si="484"/>
        <v>3.0529273992230082E-2</v>
      </c>
      <c r="BN333" s="18">
        <f t="shared" si="484"/>
        <v>3.1146132448670625E-2</v>
      </c>
      <c r="BO333" s="18">
        <f t="shared" si="484"/>
        <v>3.1752262931955683E-2</v>
      </c>
      <c r="BP333" s="18">
        <f t="shared" si="484"/>
        <v>3.2347942889666893E-2</v>
      </c>
      <c r="BQ333" s="18">
        <f t="shared" si="484"/>
        <v>3.2933440283998396E-2</v>
      </c>
      <c r="BR333" s="18">
        <f t="shared" si="484"/>
        <v>3.3509013993680212E-2</v>
      </c>
      <c r="BS333" s="18">
        <f t="shared" si="484"/>
        <v>3.4074914195636297E-2</v>
      </c>
      <c r="BT333" s="18">
        <f t="shared" si="485"/>
        <v>3.4631382727559765E-2</v>
      </c>
      <c r="BU333" s="18">
        <f t="shared" si="485"/>
        <v>3.5178653432509303E-2</v>
      </c>
      <c r="BV333" s="18">
        <f t="shared" si="485"/>
        <v>3.5716952486558019E-2</v>
      </c>
      <c r="BW333" s="18">
        <f t="shared" si="485"/>
        <v>3.6246498710459617E-2</v>
      </c>
      <c r="BX333" s="18">
        <f t="shared" si="485"/>
        <v>3.6767503866233751E-2</v>
      </c>
      <c r="BY333" s="18">
        <f t="shared" si="485"/>
        <v>3.7280172939515507E-2</v>
      </c>
      <c r="BZ333" s="18">
        <f t="shared" si="485"/>
        <v>3.778470440845947E-2</v>
      </c>
      <c r="CA333" s="18">
        <f t="shared" si="485"/>
        <v>3.8281290499939724E-2</v>
      </c>
      <c r="CB333" s="18">
        <f t="shared" si="485"/>
        <v>3.877011743374062E-2</v>
      </c>
      <c r="CC333" s="18">
        <f t="shared" si="485"/>
        <v>3.9251365655389558E-2</v>
      </c>
      <c r="CD333" s="18">
        <f t="shared" si="486"/>
        <v>3.9725210058243886E-2</v>
      </c>
      <c r="CE333" s="18">
        <f t="shared" si="486"/>
        <v>4.0191820195405792E-2</v>
      </c>
      <c r="CF333" s="18">
        <f t="shared" si="486"/>
        <v>4.0651360482004656E-2</v>
      </c>
      <c r="CG333" s="18">
        <f t="shared" si="486"/>
        <v>4.1103990388353891E-2</v>
      </c>
      <c r="CH333" s="18">
        <f t="shared" si="486"/>
        <v>4.1549864624459108E-2</v>
      </c>
      <c r="CI333" s="18">
        <f t="shared" si="486"/>
        <v>4.1989133316325714E-2</v>
      </c>
      <c r="CJ333" s="18">
        <f t="shared" si="486"/>
        <v>4.2421942174488421E-2</v>
      </c>
      <c r="CK333" s="18">
        <f t="shared" si="486"/>
        <v>4.284843265515971E-2</v>
      </c>
      <c r="CL333" s="18">
        <f t="shared" si="486"/>
        <v>4.3268742114371976E-2</v>
      </c>
      <c r="CM333" s="18">
        <f t="shared" si="486"/>
        <v>4.3683003955466079E-2</v>
      </c>
      <c r="CN333" s="18">
        <f t="shared" si="487"/>
        <v>4.4091347770258846E-2</v>
      </c>
      <c r="CO333" s="18">
        <f t="shared" si="487"/>
        <v>4.4493899474203506E-2</v>
      </c>
      <c r="CP333" s="18">
        <f t="shared" si="487"/>
        <v>4.4890781435839071E-2</v>
      </c>
      <c r="CQ333" s="18">
        <f t="shared" si="487"/>
        <v>4.5282112600808395E-2</v>
      </c>
      <c r="CR333" s="18">
        <f t="shared" si="487"/>
        <v>4.5668008610708709E-2</v>
      </c>
      <c r="CS333" s="18">
        <f t="shared" si="487"/>
        <v>4.604858191702417E-2</v>
      </c>
      <c r="CT333" s="18">
        <f t="shared" si="487"/>
        <v>4.6423941890376449E-2</v>
      </c>
      <c r="CU333" s="18">
        <f t="shared" si="487"/>
        <v>4.6794194925315731E-2</v>
      </c>
      <c r="CV333" s="18">
        <f t="shared" si="487"/>
        <v>4.715944454086398E-2</v>
      </c>
      <c r="CW333" s="18">
        <f t="shared" si="487"/>
        <v>4.7519791477008855E-2</v>
      </c>
      <c r="CX333" s="18">
        <f t="shared" si="488"/>
        <v>4.7875333787338485E-2</v>
      </c>
      <c r="CY333" s="18">
        <f t="shared" si="488"/>
        <v>4.8226166927994883E-2</v>
      </c>
      <c r="CZ333" s="18">
        <f t="shared" si="488"/>
        <v>4.8572383843116324E-2</v>
      </c>
      <c r="DA333" s="18">
        <f t="shared" si="488"/>
        <v>4.8914075046928976E-2</v>
      </c>
      <c r="DB333" s="18">
        <f t="shared" si="488"/>
        <v>4.9251328702640172E-2</v>
      </c>
      <c r="DC333" s="18">
        <f t="shared" si="488"/>
        <v>4.9584230698277693E-2</v>
      </c>
      <c r="DD333" s="18">
        <f t="shared" si="488"/>
        <v>4.9912864719612149E-2</v>
      </c>
      <c r="DE333" s="18">
        <f t="shared" si="488"/>
        <v>5.0237312320292653E-2</v>
      </c>
      <c r="DF333" s="18">
        <f t="shared" si="488"/>
        <v>5.0557652989318996E-2</v>
      </c>
      <c r="DG333" s="18">
        <f t="shared" si="488"/>
        <v>5.0873964215967654E-2</v>
      </c>
      <c r="DH333" s="18">
        <f t="shared" si="489"/>
        <v>5.1186321552283164E-2</v>
      </c>
      <c r="DI333" s="18">
        <f t="shared" si="489"/>
        <v>5.1494798673240763E-2</v>
      </c>
      <c r="DJ333" s="18">
        <f t="shared" si="489"/>
        <v>5.1799467434680335E-2</v>
      </c>
      <c r="DK333" s="18">
        <f t="shared" si="489"/>
        <v>5.2100397929108387E-2</v>
      </c>
      <c r="DL333" s="18">
        <f t="shared" si="489"/>
        <v>5.2397658539458061E-2</v>
      </c>
      <c r="DM333" s="18">
        <f t="shared" si="489"/>
        <v>5.2691315990894397E-2</v>
      </c>
      <c r="DN333" s="18">
        <f t="shared" si="489"/>
        <v>5.2981435400747158E-2</v>
      </c>
      <c r="DO333" s="18">
        <f t="shared" si="489"/>
        <v>5.3268080326649599E-2</v>
      </c>
      <c r="DP333" s="18">
        <f t="shared" si="489"/>
        <v>5.3551312812957948E-2</v>
      </c>
      <c r="DQ333" s="18">
        <f t="shared" si="489"/>
        <v>5.383119343552302E-2</v>
      </c>
      <c r="DR333" s="18">
        <f t="shared" si="490"/>
        <v>5.4107781344881437E-2</v>
      </c>
      <c r="DS333" s="18">
        <f t="shared" si="490"/>
        <v>5.438113430793156E-2</v>
      </c>
      <c r="DT333" s="18">
        <f t="shared" si="490"/>
        <v>5.4651308748155512E-2</v>
      </c>
      <c r="DU333" s="18">
        <f t="shared" si="490"/>
        <v>5.4918359784446265E-2</v>
      </c>
      <c r="DV333" s="18">
        <f t="shared" si="490"/>
        <v>5.5182341268595711E-2</v>
      </c>
      <c r="DW333" s="18">
        <f t="shared" si="490"/>
        <v>5.5443305821497778E-2</v>
      </c>
      <c r="DX333" s="18">
        <f t="shared" si="490"/>
        <v>5.5701304868116842E-2</v>
      </c>
      <c r="DY333" s="18">
        <f t="shared" si="490"/>
        <v>5.5956388671271284E-2</v>
      </c>
      <c r="DZ333" s="18">
        <f t="shared" si="490"/>
        <v>5.6208606364277908E-2</v>
      </c>
      <c r="EA333" s="18">
        <f t="shared" si="490"/>
        <v>5.645800598250237E-2</v>
      </c>
      <c r="EB333" s="18">
        <f t="shared" si="491"/>
        <v>5.6704634493857632E-2</v>
      </c>
      <c r="EC333" s="18">
        <f t="shared" si="491"/>
        <v>5.694853782829188E-2</v>
      </c>
      <c r="ED333" s="18">
        <f t="shared" si="491"/>
        <v>5.7189760906303753E-2</v>
      </c>
      <c r="EE333" s="18">
        <f t="shared" si="491"/>
        <v>5.7428347666523147E-2</v>
      </c>
      <c r="EF333" s="18">
        <f t="shared" si="491"/>
        <v>5.7664341092392345E-2</v>
      </c>
      <c r="EG333" s="18">
        <f t="shared" si="491"/>
        <v>5.7897783237981865E-2</v>
      </c>
      <c r="EH333" s="18">
        <f t="shared" si="491"/>
        <v>5.8128715252973633E-2</v>
      </c>
      <c r="EI333" s="18">
        <f t="shared" si="491"/>
        <v>5.8357177406842507E-2</v>
      </c>
      <c r="EJ333" s="18">
        <f t="shared" si="491"/>
        <v>5.8583209112265971E-2</v>
      </c>
      <c r="EK333" s="18">
        <f t="shared" si="491"/>
        <v>5.8806848947790785E-2</v>
      </c>
      <c r="EL333" s="18">
        <f t="shared" si="492"/>
        <v>5.9028134679783725E-2</v>
      </c>
      <c r="EM333" s="18">
        <f t="shared" si="492"/>
        <v>5.9247103283693009E-2</v>
      </c>
      <c r="EN333" s="18">
        <f t="shared" si="492"/>
        <v>5.9463790964644873E-2</v>
      </c>
      <c r="EO333" s="18">
        <f t="shared" si="492"/>
        <v>5.9678233177400355E-2</v>
      </c>
      <c r="EP333" s="18">
        <f t="shared" si="492"/>
        <v>5.9890464645694454E-2</v>
      </c>
      <c r="EQ333" s="18">
        <f t="shared" si="492"/>
        <v>6.0100519380980391E-2</v>
      </c>
      <c r="ER333" s="18">
        <f t="shared" si="492"/>
        <v>6.0308430700600157E-2</v>
      </c>
      <c r="ES333" s="18">
        <f t="shared" si="492"/>
        <v>6.0514231245401451E-2</v>
      </c>
      <c r="ET333" s="18">
        <f t="shared" si="492"/>
        <v>6.0717952996820902E-2</v>
      </c>
      <c r="EU333" s="18">
        <f t="shared" si="492"/>
        <v>6.0919627293452204E-2</v>
      </c>
      <c r="EV333" s="18">
        <f t="shared" si="492"/>
        <v>6.1119284847117213E-2</v>
      </c>
    </row>
    <row r="334" spans="1:152">
      <c r="A334" s="23">
        <v>3.08</v>
      </c>
      <c r="B334" s="18">
        <f t="shared" si="478"/>
        <v>5.866424280565119E-2</v>
      </c>
      <c r="C334" s="18">
        <f t="shared" si="478"/>
        <v>5.5536870127911364E-2</v>
      </c>
      <c r="D334" s="18">
        <f t="shared" si="478"/>
        <v>5.2529781014699989E-2</v>
      </c>
      <c r="E334" s="18">
        <f t="shared" si="478"/>
        <v>4.963616696236451E-2</v>
      </c>
      <c r="F334" s="18">
        <f t="shared" si="478"/>
        <v>4.6849723800856287E-2</v>
      </c>
      <c r="G334" s="18">
        <f t="shared" si="478"/>
        <v>4.4164605845221083E-2</v>
      </c>
      <c r="H334" s="18">
        <f t="shared" si="478"/>
        <v>4.1575384959429987E-2</v>
      </c>
      <c r="I334" s="18">
        <f t="shared" si="478"/>
        <v>3.9077013929280688E-2</v>
      </c>
      <c r="J334" s="18">
        <f t="shared" si="478"/>
        <v>3.6664793624308953E-2</v>
      </c>
      <c r="K334" s="18">
        <f t="shared" si="478"/>
        <v>3.4334343499166781E-2</v>
      </c>
      <c r="L334" s="18">
        <f t="shared" si="479"/>
        <v>3.2081575044862656E-2</v>
      </c>
      <c r="M334" s="18">
        <f t="shared" si="479"/>
        <v>2.9902667851355386E-2</v>
      </c>
      <c r="N334" s="18">
        <f t="shared" si="479"/>
        <v>2.7794047986670952E-2</v>
      </c>
      <c r="O334" s="18">
        <f t="shared" si="479"/>
        <v>2.5752368435151097E-2</v>
      </c>
      <c r="P334" s="18">
        <f t="shared" si="479"/>
        <v>2.3774491369616232E-2</v>
      </c>
      <c r="Q334" s="18">
        <f t="shared" si="479"/>
        <v>2.1857472059943983E-2</v>
      </c>
      <c r="R334" s="18">
        <f t="shared" si="479"/>
        <v>1.9998544244504233E-2</v>
      </c>
      <c r="S334" s="18">
        <f t="shared" si="479"/>
        <v>1.8195106811614917E-2</v>
      </c>
      <c r="T334" s="18">
        <f t="shared" si="479"/>
        <v>1.644471165616352E-2</v>
      </c>
      <c r="U334" s="18">
        <f t="shared" si="479"/>
        <v>1.4745052592174471E-2</v>
      </c>
      <c r="V334" s="18">
        <f t="shared" si="480"/>
        <v>1.3093955215727994E-2</v>
      </c>
      <c r="W334" s="18">
        <f t="shared" si="480"/>
        <v>1.1489367624533503E-2</v>
      </c>
      <c r="X334" s="18">
        <f t="shared" si="480"/>
        <v>9.929351910872207E-3</v>
      </c>
      <c r="Y334" s="18">
        <f t="shared" si="480"/>
        <v>8.4120763537495723E-3</v>
      </c>
      <c r="Z334" s="18">
        <f t="shared" si="480"/>
        <v>6.9358082441167441E-3</v>
      </c>
      <c r="AA334" s="18">
        <f t="shared" si="480"/>
        <v>5.4989072840741244E-3</v>
      </c>
      <c r="AB334" s="18">
        <f t="shared" si="480"/>
        <v>4.0998195071905129E-3</v>
      </c>
      <c r="AC334" s="18">
        <f t="shared" si="480"/>
        <v>2.7370716725636179E-3</v>
      </c>
      <c r="AD334" s="18">
        <f t="shared" si="480"/>
        <v>1.4092660901066463E-3</v>
      </c>
      <c r="AE334" s="18">
        <f t="shared" si="480"/>
        <v>1.1507583885113533E-4</v>
      </c>
      <c r="AF334" s="18">
        <f t="shared" si="481"/>
        <v>1.1467596561230199E-3</v>
      </c>
      <c r="AG334" s="18">
        <f t="shared" si="481"/>
        <v>2.3774387191224725E-3</v>
      </c>
      <c r="AH334" s="18">
        <f t="shared" si="481"/>
        <v>3.5781012196097737E-3</v>
      </c>
      <c r="AI334" s="18">
        <f t="shared" si="481"/>
        <v>4.74983209357929E-3</v>
      </c>
      <c r="AJ334" s="18">
        <f t="shared" si="481"/>
        <v>5.8936646134066803E-3</v>
      </c>
      <c r="AK334" s="18">
        <f t="shared" si="481"/>
        <v>7.0105834268851981E-3</v>
      </c>
      <c r="AL334" s="18">
        <f t="shared" si="481"/>
        <v>8.1015273842362859E-3</v>
      </c>
      <c r="AM334" s="18">
        <f t="shared" si="481"/>
        <v>9.1673921701540383E-3</v>
      </c>
      <c r="AN334" s="18">
        <f t="shared" si="481"/>
        <v>1.0209032756391836E-2</v>
      </c>
      <c r="AO334" s="18">
        <f t="shared" si="481"/>
        <v>1.1227265689006304E-2</v>
      </c>
      <c r="AP334" s="18">
        <f t="shared" si="482"/>
        <v>1.2222871223118232E-2</v>
      </c>
      <c r="AQ334" s="18">
        <f t="shared" si="482"/>
        <v>1.3196595316920015E-2</v>
      </c>
      <c r="AR334" s="18">
        <f t="shared" si="482"/>
        <v>1.4149151495639145E-2</v>
      </c>
      <c r="AS334" s="18">
        <f t="shared" si="482"/>
        <v>1.5081222595246026E-2</v>
      </c>
      <c r="AT334" s="18">
        <f t="shared" si="482"/>
        <v>1.5993462394861293E-2</v>
      </c>
      <c r="AU334" s="18">
        <f t="shared" si="482"/>
        <v>1.6886497146063582E-2</v>
      </c>
      <c r="AV334" s="18">
        <f t="shared" si="482"/>
        <v>1.7760927006615853E-2</v>
      </c>
      <c r="AW334" s="18">
        <f t="shared" si="482"/>
        <v>1.8617327385507226E-2</v>
      </c>
      <c r="AX334" s="18">
        <f t="shared" si="482"/>
        <v>1.9456250205645734E-2</v>
      </c>
      <c r="AY334" s="18">
        <f t="shared" si="482"/>
        <v>2.0278225090023853E-2</v>
      </c>
      <c r="AZ334" s="18">
        <f t="shared" si="483"/>
        <v>2.1083760476714414E-2</v>
      </c>
      <c r="BA334" s="18">
        <f t="shared" si="483"/>
        <v>2.187334466762892E-2</v>
      </c>
      <c r="BB334" s="18">
        <f t="shared" si="483"/>
        <v>2.2647446815584324E-2</v>
      </c>
      <c r="BC334" s="18">
        <f t="shared" si="483"/>
        <v>2.3406517853870691E-2</v>
      </c>
      <c r="BD334" s="18">
        <f t="shared" si="483"/>
        <v>2.4150991372190015E-2</v>
      </c>
      <c r="BE334" s="18">
        <f t="shared" si="483"/>
        <v>2.4881284442541337E-2</v>
      </c>
      <c r="BF334" s="18">
        <f t="shared" si="483"/>
        <v>2.5597798398357761E-2</v>
      </c>
      <c r="BG334" s="18">
        <f t="shared" si="483"/>
        <v>2.6300919569953288E-2</v>
      </c>
      <c r="BH334" s="18">
        <f t="shared" si="483"/>
        <v>2.6991019979111873E-2</v>
      </c>
      <c r="BI334" s="18">
        <f t="shared" si="483"/>
        <v>2.7668457995441847E-2</v>
      </c>
      <c r="BJ334" s="18">
        <f t="shared" si="484"/>
        <v>2.8333578956929464E-2</v>
      </c>
      <c r="BK334" s="18">
        <f t="shared" si="484"/>
        <v>2.8986715756948847E-2</v>
      </c>
      <c r="BL334" s="18">
        <f t="shared" si="484"/>
        <v>2.9628189399825013E-2</v>
      </c>
      <c r="BM334" s="18">
        <f t="shared" si="484"/>
        <v>3.0258309526898081E-2</v>
      </c>
      <c r="BN334" s="18">
        <f t="shared" si="484"/>
        <v>3.0877374914899662E-2</v>
      </c>
      <c r="BO334" s="18">
        <f t="shared" si="484"/>
        <v>3.1485673948327311E-2</v>
      </c>
      <c r="BP334" s="18">
        <f t="shared" si="484"/>
        <v>3.2083485067385537E-2</v>
      </c>
      <c r="BQ334" s="18">
        <f t="shared" si="484"/>
        <v>3.2671077192955575E-2</v>
      </c>
      <c r="BR334" s="18">
        <f t="shared" si="484"/>
        <v>3.3248710129956623E-2</v>
      </c>
      <c r="BS334" s="18">
        <f t="shared" si="484"/>
        <v>3.3816634950369427E-2</v>
      </c>
      <c r="BT334" s="18">
        <f t="shared" si="485"/>
        <v>3.4375094357108678E-2</v>
      </c>
      <c r="BU334" s="18">
        <f t="shared" si="485"/>
        <v>3.4924323029852253E-2</v>
      </c>
      <c r="BV334" s="18">
        <f t="shared" si="485"/>
        <v>3.5464547953862308E-2</v>
      </c>
      <c r="BW334" s="18">
        <f t="shared" si="485"/>
        <v>3.5995988732766528E-2</v>
      </c>
      <c r="BX334" s="18">
        <f t="shared" si="485"/>
        <v>3.6518857886204542E-2</v>
      </c>
      <c r="BY334" s="18">
        <f t="shared" si="485"/>
        <v>3.7033361133187531E-2</v>
      </c>
      <c r="BZ334" s="18">
        <f t="shared" si="485"/>
        <v>3.7539697661964459E-2</v>
      </c>
      <c r="CA334" s="18">
        <f t="shared" si="485"/>
        <v>3.8038060387138597E-2</v>
      </c>
      <c r="CB334" s="18">
        <f t="shared" si="485"/>
        <v>3.8528636194731895E-2</v>
      </c>
      <c r="CC334" s="18">
        <f t="shared" si="485"/>
        <v>3.9011606175850873E-2</v>
      </c>
      <c r="CD334" s="18">
        <f t="shared" si="486"/>
        <v>3.9487145849568014E-2</v>
      </c>
      <c r="CE334" s="18">
        <f t="shared" si="486"/>
        <v>3.9955425375594822E-2</v>
      </c>
      <c r="CF334" s="18">
        <f t="shared" si="486"/>
        <v>4.0416609757287905E-2</v>
      </c>
      <c r="CG334" s="18">
        <f t="shared" si="486"/>
        <v>4.0870859035496865E-2</v>
      </c>
      <c r="CH334" s="18">
        <f t="shared" si="486"/>
        <v>4.1318328473732562E-2</v>
      </c>
      <c r="CI334" s="18">
        <f t="shared" si="486"/>
        <v>4.175916873510549E-2</v>
      </c>
      <c r="CJ334" s="18">
        <f t="shared" si="486"/>
        <v>4.2193526051458242E-2</v>
      </c>
      <c r="CK334" s="18">
        <f t="shared" si="486"/>
        <v>4.2621542385090534E-2</v>
      </c>
      <c r="CL334" s="18">
        <f t="shared" si="486"/>
        <v>4.3043355583452764E-2</v>
      </c>
      <c r="CM334" s="18">
        <f t="shared" si="486"/>
        <v>4.3459099527162308E-2</v>
      </c>
      <c r="CN334" s="18">
        <f t="shared" si="487"/>
        <v>4.3868904271676001E-2</v>
      </c>
      <c r="CO334" s="18">
        <f t="shared" si="487"/>
        <v>4.4272896182934202E-2</v>
      </c>
      <c r="CP334" s="18">
        <f t="shared" si="487"/>
        <v>4.4671198067273266E-2</v>
      </c>
      <c r="CQ334" s="18">
        <f t="shared" si="487"/>
        <v>4.5063929295887296E-2</v>
      </c>
      <c r="CR334" s="18">
        <f t="shared" si="487"/>
        <v>4.5451205924103906E-2</v>
      </c>
      <c r="CS334" s="18">
        <f t="shared" si="487"/>
        <v>4.5833140805724419E-2</v>
      </c>
      <c r="CT334" s="18">
        <f t="shared" si="487"/>
        <v>4.6209843702665232E-2</v>
      </c>
      <c r="CU334" s="18">
        <f t="shared" si="487"/>
        <v>4.658142139012382E-2</v>
      </c>
      <c r="CV334" s="18">
        <f t="shared" si="487"/>
        <v>4.6947977757481656E-2</v>
      </c>
      <c r="CW334" s="18">
        <f t="shared" si="487"/>
        <v>4.7309613905143363E-2</v>
      </c>
      <c r="CX334" s="18">
        <f t="shared" si="488"/>
        <v>4.7666428237502945E-2</v>
      </c>
      <c r="CY334" s="18">
        <f t="shared" si="488"/>
        <v>4.8018516552215382E-2</v>
      </c>
      <c r="CZ334" s="18">
        <f t="shared" si="488"/>
        <v>4.8365972125944748E-2</v>
      </c>
      <c r="DA334" s="18">
        <f t="shared" si="488"/>
        <v>4.8708885796749556E-2</v>
      </c>
      <c r="DB334" s="18">
        <f t="shared" si="488"/>
        <v>4.9047346043258194E-2</v>
      </c>
      <c r="DC334" s="18">
        <f t="shared" si="488"/>
        <v>4.9381439060779637E-2</v>
      </c>
      <c r="DD334" s="18">
        <f t="shared" si="488"/>
        <v>4.9711248834486688E-2</v>
      </c>
      <c r="DE334" s="18">
        <f t="shared" si="488"/>
        <v>5.0036857209802561E-2</v>
      </c>
      <c r="DF334" s="18">
        <f t="shared" si="488"/>
        <v>5.0358343960114439E-2</v>
      </c>
      <c r="DG334" s="18">
        <f t="shared" si="488"/>
        <v>5.0675786851931852E-2</v>
      </c>
      <c r="DH334" s="18">
        <f t="shared" si="489"/>
        <v>5.0989261707601506E-2</v>
      </c>
      <c r="DI334" s="18">
        <f t="shared" si="489"/>
        <v>5.1298842465685245E-2</v>
      </c>
      <c r="DJ334" s="18">
        <f t="shared" si="489"/>
        <v>5.1604601239101253E-2</v>
      </c>
      <c r="DK334" s="18">
        <f t="shared" si="489"/>
        <v>5.1906608371125658E-2</v>
      </c>
      <c r="DL334" s="18">
        <f t="shared" si="489"/>
        <v>5.22049324893449E-2</v>
      </c>
      <c r="DM334" s="18">
        <f t="shared" si="489"/>
        <v>5.2499640557646318E-2</v>
      </c>
      <c r="DN334" s="18">
        <f t="shared" si="489"/>
        <v>5.2790797926329659E-2</v>
      </c>
      <c r="DO334" s="18">
        <f t="shared" si="489"/>
        <v>5.3078468380417985E-2</v>
      </c>
      <c r="DP334" s="18">
        <f t="shared" si="489"/>
        <v>5.3362714186243353E-2</v>
      </c>
      <c r="DQ334" s="18">
        <f t="shared" si="489"/>
        <v>5.3643596136378487E-2</v>
      </c>
      <c r="DR334" s="18">
        <f t="shared" si="490"/>
        <v>5.3921173592982617E-2</v>
      </c>
      <c r="DS334" s="18">
        <f t="shared" si="490"/>
        <v>5.4195504529626452E-2</v>
      </c>
      <c r="DT334" s="18">
        <f t="shared" si="490"/>
        <v>5.4466645571658145E-2</v>
      </c>
      <c r="DU334" s="18">
        <f t="shared" si="490"/>
        <v>5.4734652035169272E-2</v>
      </c>
      <c r="DV334" s="18">
        <f t="shared" si="490"/>
        <v>5.4999577964617033E-2</v>
      </c>
      <c r="DW334" s="18">
        <f t="shared" si="490"/>
        <v>5.5261476169156824E-2</v>
      </c>
      <c r="DX334" s="18">
        <f t="shared" si="490"/>
        <v>5.5520398257735942E-2</v>
      </c>
      <c r="DY334" s="18">
        <f t="shared" si="490"/>
        <v>5.5776394672997769E-2</v>
      </c>
      <c r="DZ334" s="18">
        <f t="shared" si="490"/>
        <v>5.6029514724043147E-2</v>
      </c>
      <c r="EA334" s="18">
        <f t="shared" si="490"/>
        <v>5.6279806618093654E-2</v>
      </c>
      <c r="EB334" s="18">
        <f t="shared" si="491"/>
        <v>5.652731749109912E-2</v>
      </c>
      <c r="EC334" s="18">
        <f t="shared" si="491"/>
        <v>5.677209343733107E-2</v>
      </c>
      <c r="ED334" s="18">
        <f t="shared" si="491"/>
        <v>5.7014179538000025E-2</v>
      </c>
      <c r="EE334" s="18">
        <f t="shared" si="491"/>
        <v>5.7253619888934883E-2</v>
      </c>
      <c r="EF334" s="18">
        <f t="shared" si="491"/>
        <v>5.749045762735959E-2</v>
      </c>
      <c r="EG334" s="18">
        <f t="shared" si="491"/>
        <v>5.7724734957801317E-2</v>
      </c>
      <c r="EH334" s="18">
        <f t="shared" si="491"/>
        <v>5.7956493177163025E-2</v>
      </c>
      <c r="EI334" s="18">
        <f t="shared" si="491"/>
        <v>5.8185772698991452E-2</v>
      </c>
      <c r="EJ334" s="18">
        <f t="shared" si="491"/>
        <v>5.8412613076970647E-2</v>
      </c>
      <c r="EK334" s="18">
        <f t="shared" si="491"/>
        <v>5.8637053027669653E-2</v>
      </c>
      <c r="EL334" s="18">
        <f t="shared" si="492"/>
        <v>5.8859130452571795E-2</v>
      </c>
      <c r="EM334" s="18">
        <f t="shared" si="492"/>
        <v>5.9078882459412167E-2</v>
      </c>
      <c r="EN334" s="18">
        <f t="shared" si="492"/>
        <v>5.9296345382847934E-2</v>
      </c>
      <c r="EO334" s="18">
        <f t="shared" si="492"/>
        <v>5.9511554804486437E-2</v>
      </c>
      <c r="EP334" s="18">
        <f t="shared" si="492"/>
        <v>5.9724545572293626E-2</v>
      </c>
      <c r="EQ334" s="18">
        <f t="shared" si="492"/>
        <v>5.9935351819405347E-2</v>
      </c>
      <c r="ER334" s="18">
        <f t="shared" si="492"/>
        <v>6.0144006982362878E-2</v>
      </c>
      <c r="ES334" s="18">
        <f t="shared" si="492"/>
        <v>6.0350543818792929E-2</v>
      </c>
      <c r="ET334" s="18">
        <f t="shared" si="492"/>
        <v>6.0554994424551943E-2</v>
      </c>
      <c r="EU334" s="18">
        <f t="shared" si="492"/>
        <v>6.075739025035358E-2</v>
      </c>
      <c r="EV334" s="18">
        <f t="shared" si="492"/>
        <v>6.0957762117897218E-2</v>
      </c>
    </row>
    <row r="335" spans="1:152">
      <c r="A335" s="22">
        <v>3.09</v>
      </c>
      <c r="B335" s="18">
        <f t="shared" si="478"/>
        <v>5.9249698811900252E-2</v>
      </c>
      <c r="C335" s="18">
        <f t="shared" si="478"/>
        <v>5.6111217844924524E-2</v>
      </c>
      <c r="D335" s="18">
        <f t="shared" si="478"/>
        <v>5.3093447684370958E-2</v>
      </c>
      <c r="E335" s="18">
        <f t="shared" si="478"/>
        <v>5.0189555643083542E-2</v>
      </c>
      <c r="F335" s="18">
        <f t="shared" si="478"/>
        <v>4.7393215158880869E-2</v>
      </c>
      <c r="G335" s="18">
        <f t="shared" si="478"/>
        <v>4.4698559783194647E-2</v>
      </c>
      <c r="H335" s="18">
        <f t="shared" si="478"/>
        <v>4.2100142099497209E-2</v>
      </c>
      <c r="I335" s="18">
        <f t="shared" si="478"/>
        <v>3.9592896966104969E-2</v>
      </c>
      <c r="J335" s="18">
        <f t="shared" si="478"/>
        <v>3.7172108561450368E-2</v>
      </c>
      <c r="K335" s="18">
        <f t="shared" si="478"/>
        <v>3.4833380780682377E-2</v>
      </c>
      <c r="L335" s="18">
        <f t="shared" si="479"/>
        <v>3.2572610592606632E-2</v>
      </c>
      <c r="M335" s="18">
        <f t="shared" si="479"/>
        <v>3.0385964017254696E-2</v>
      </c>
      <c r="N335" s="18">
        <f t="shared" si="479"/>
        <v>2.8269854428204441E-2</v>
      </c>
      <c r="O335" s="18">
        <f t="shared" si="479"/>
        <v>2.6220922921346253E-2</v>
      </c>
      <c r="P335" s="18">
        <f t="shared" si="479"/>
        <v>2.4236020524077383E-2</v>
      </c>
      <c r="Q335" s="18">
        <f t="shared" si="479"/>
        <v>2.231219204672448E-2</v>
      </c>
      <c r="R335" s="18">
        <f t="shared" si="479"/>
        <v>2.0446661402018639E-2</v>
      </c>
      <c r="S335" s="18">
        <f t="shared" si="479"/>
        <v>1.8636818239244311E-2</v>
      </c>
      <c r="T335" s="18">
        <f t="shared" si="479"/>
        <v>1.6880205757728049E-2</v>
      </c>
      <c r="U335" s="18">
        <f t="shared" si="479"/>
        <v>1.5174509580023846E-2</v>
      </c>
      <c r="V335" s="18">
        <f t="shared" si="480"/>
        <v>1.3517547578825496E-2</v>
      </c>
      <c r="W335" s="18">
        <f t="shared" si="480"/>
        <v>1.1907260563576379E-2</v>
      </c>
      <c r="X335" s="18">
        <f t="shared" si="480"/>
        <v>1.0341703743195291E-2</v>
      </c>
      <c r="Y335" s="18">
        <f t="shared" si="480"/>
        <v>8.8190388904958832E-3</v>
      </c>
      <c r="Z335" s="18">
        <f t="shared" si="480"/>
        <v>7.3375271419234972E-3</v>
      </c>
      <c r="AA335" s="18">
        <f t="shared" si="480"/>
        <v>5.8955223733130309E-3</v>
      </c>
      <c r="AB335" s="18">
        <f t="shared" si="480"/>
        <v>4.4914650986133545E-3</v>
      </c>
      <c r="AC335" s="18">
        <f t="shared" si="480"/>
        <v>3.1238768440357669E-3</v>
      </c>
      <c r="AD335" s="18">
        <f t="shared" si="480"/>
        <v>1.7913549549601528E-3</v>
      </c>
      <c r="AE335" s="18">
        <f t="shared" si="480"/>
        <v>4.9256779725356499E-4</v>
      </c>
      <c r="AF335" s="18">
        <f t="shared" si="481"/>
        <v>7.7374968151037505E-4</v>
      </c>
      <c r="AG335" s="18">
        <f t="shared" si="481"/>
        <v>2.0088000620332191E-3</v>
      </c>
      <c r="AH335" s="18">
        <f t="shared" si="481"/>
        <v>3.2137272625433343E-3</v>
      </c>
      <c r="AI335" s="18">
        <f t="shared" si="481"/>
        <v>4.3896200726796907E-3</v>
      </c>
      <c r="AJ335" s="18">
        <f t="shared" si="481"/>
        <v>5.5375154349556711E-3</v>
      </c>
      <c r="AK335" s="18">
        <f t="shared" si="481"/>
        <v>6.6584014945898565E-3</v>
      </c>
      <c r="AL335" s="18">
        <f t="shared" si="481"/>
        <v>7.7532204365581168E-3</v>
      </c>
      <c r="AM335" s="18">
        <f t="shared" si="481"/>
        <v>8.8228711269868962E-3</v>
      </c>
      <c r="AN335" s="18">
        <f t="shared" si="481"/>
        <v>9.8682115744513858E-3</v>
      </c>
      <c r="AO335" s="18">
        <f t="shared" si="481"/>
        <v>1.0890061225343622E-2</v>
      </c>
      <c r="AP335" s="18">
        <f t="shared" si="482"/>
        <v>1.1889203106216047E-2</v>
      </c>
      <c r="AQ335" s="18">
        <f t="shared" si="482"/>
        <v>1.2866385824871495E-2</v>
      </c>
      <c r="AR335" s="18">
        <f t="shared" si="482"/>
        <v>1.3822325440947471E-2</v>
      </c>
      <c r="AS335" s="18">
        <f t="shared" si="482"/>
        <v>1.4757707215817505E-2</v>
      </c>
      <c r="AT335" s="18">
        <f t="shared" si="482"/>
        <v>1.5673187250796711E-2</v>
      </c>
      <c r="AU335" s="18">
        <f t="shared" si="482"/>
        <v>1.6569394021881578E-2</v>
      </c>
      <c r="AV335" s="18">
        <f t="shared" si="482"/>
        <v>1.7446929818568883E-2</v>
      </c>
      <c r="AW335" s="18">
        <f t="shared" si="482"/>
        <v>1.8306372093674986E-2</v>
      </c>
      <c r="AX335" s="18">
        <f t="shared" si="482"/>
        <v>1.9148274730513629E-2</v>
      </c>
      <c r="AY335" s="18">
        <f t="shared" si="482"/>
        <v>1.9973169233274721E-2</v>
      </c>
      <c r="AZ335" s="18">
        <f t="shared" si="483"/>
        <v>2.0781565845980583E-2</v>
      </c>
      <c r="BA335" s="18">
        <f t="shared" si="483"/>
        <v>2.1573954604969501E-2</v>
      </c>
      <c r="BB335" s="18">
        <f t="shared" si="483"/>
        <v>2.2350806329468443E-2</v>
      </c>
      <c r="BC335" s="18">
        <f t="shared" si="483"/>
        <v>2.311257355446255E-2</v>
      </c>
      <c r="BD335" s="18">
        <f t="shared" si="483"/>
        <v>2.385969140974523E-2</v>
      </c>
      <c r="BE335" s="18">
        <f t="shared" si="483"/>
        <v>2.4592578448736805E-2</v>
      </c>
      <c r="BF335" s="18">
        <f t="shared" si="483"/>
        <v>2.5311637430388945E-2</v>
      </c>
      <c r="BG335" s="18">
        <f t="shared" si="483"/>
        <v>2.6017256057243816E-2</v>
      </c>
      <c r="BH335" s="18">
        <f t="shared" si="483"/>
        <v>2.6709807672490281E-2</v>
      </c>
      <c r="BI335" s="18">
        <f t="shared" si="483"/>
        <v>2.7389651918649643E-2</v>
      </c>
      <c r="BJ335" s="18">
        <f t="shared" si="484"/>
        <v>2.8057135360333382E-2</v>
      </c>
      <c r="BK335" s="18">
        <f t="shared" si="484"/>
        <v>2.8712592073338143E-2</v>
      </c>
      <c r="BL335" s="18">
        <f t="shared" si="484"/>
        <v>2.93563442021821E-2</v>
      </c>
      <c r="BM335" s="18">
        <f t="shared" si="484"/>
        <v>2.9988702488037682E-2</v>
      </c>
      <c r="BN335" s="18">
        <f t="shared" si="484"/>
        <v>3.0609966768878224E-2</v>
      </c>
      <c r="BO335" s="18">
        <f t="shared" si="484"/>
        <v>3.1220426453530244E-2</v>
      </c>
      <c r="BP335" s="18">
        <f t="shared" si="484"/>
        <v>3.1820360971205532E-2</v>
      </c>
      <c r="BQ335" s="18">
        <f t="shared" si="484"/>
        <v>3.2410040197980362E-2</v>
      </c>
      <c r="BR335" s="18">
        <f t="shared" si="484"/>
        <v>3.298972486158952E-2</v>
      </c>
      <c r="BS335" s="18">
        <f t="shared" si="484"/>
        <v>3.3559666925810291E-2</v>
      </c>
      <c r="BT335" s="18">
        <f t="shared" si="485"/>
        <v>3.4120109955627385E-2</v>
      </c>
      <c r="BU335" s="18">
        <f t="shared" si="485"/>
        <v>3.4671289464290482E-2</v>
      </c>
      <c r="BV335" s="18">
        <f t="shared" si="485"/>
        <v>3.5213433243303352E-2</v>
      </c>
      <c r="BW335" s="18">
        <f t="shared" si="485"/>
        <v>3.5746761676316026E-2</v>
      </c>
      <c r="BX335" s="18">
        <f t="shared" si="485"/>
        <v>3.6271488037828488E-2</v>
      </c>
      <c r="BY335" s="18">
        <f t="shared" si="485"/>
        <v>3.6787818777556741E-2</v>
      </c>
      <c r="BZ335" s="18">
        <f t="shared" si="485"/>
        <v>3.7295953791257587E-2</v>
      </c>
      <c r="CA335" s="18">
        <f t="shared" si="485"/>
        <v>3.7796086678758396E-2</v>
      </c>
      <c r="CB335" s="18">
        <f t="shared" si="485"/>
        <v>3.8288404989892021E-2</v>
      </c>
      <c r="CC335" s="18">
        <f t="shared" si="485"/>
        <v>3.8773090458992562E-2</v>
      </c>
      <c r="CD335" s="18">
        <f t="shared" si="486"/>
        <v>3.9250319228568462E-2</v>
      </c>
      <c r="CE335" s="18">
        <f t="shared" si="486"/>
        <v>3.9720262062731007E-2</v>
      </c>
      <c r="CF335" s="18">
        <f t="shared" si="486"/>
        <v>4.01830845509214E-2</v>
      </c>
      <c r="CG335" s="18">
        <f t="shared" si="486"/>
        <v>4.0638947302447263E-2</v>
      </c>
      <c r="CH335" s="18">
        <f t="shared" si="486"/>
        <v>4.1088006132308556E-2</v>
      </c>
      <c r="CI335" s="18">
        <f t="shared" si="486"/>
        <v>4.1530412238764497E-2</v>
      </c>
      <c r="CJ335" s="18">
        <f t="shared" si="486"/>
        <v>4.196631237306668E-2</v>
      </c>
      <c r="CK335" s="18">
        <f t="shared" si="486"/>
        <v>4.239584900175862E-2</v>
      </c>
      <c r="CL335" s="18">
        <f t="shared" si="486"/>
        <v>4.2819160461918783E-2</v>
      </c>
      <c r="CM335" s="18">
        <f t="shared" si="486"/>
        <v>4.3236381109702536E-2</v>
      </c>
      <c r="CN335" s="18">
        <f t="shared" si="487"/>
        <v>4.3647641462517948E-2</v>
      </c>
      <c r="CO335" s="18">
        <f t="shared" si="487"/>
        <v>4.4053068335151609E-2</v>
      </c>
      <c r="CP335" s="18">
        <f t="shared" si="487"/>
        <v>4.4452784970142524E-2</v>
      </c>
      <c r="CQ335" s="18">
        <f t="shared" si="487"/>
        <v>4.4846911162686014E-2</v>
      </c>
      <c r="CR335" s="18">
        <f t="shared" si="487"/>
        <v>4.5235563380333063E-2</v>
      </c>
      <c r="CS335" s="18">
        <f t="shared" si="487"/>
        <v>4.5618854877736696E-2</v>
      </c>
      <c r="CT335" s="18">
        <f t="shared" si="487"/>
        <v>4.5996895806682772E-2</v>
      </c>
      <c r="CU335" s="18">
        <f t="shared" si="487"/>
        <v>4.6369793321629556E-2</v>
      </c>
      <c r="CV335" s="18">
        <f t="shared" si="487"/>
        <v>4.6737651680968974E-2</v>
      </c>
      <c r="CW335" s="18">
        <f t="shared" si="487"/>
        <v>4.7100572344209848E-2</v>
      </c>
      <c r="CX335" s="18">
        <f t="shared" si="488"/>
        <v>4.7458654065274192E-2</v>
      </c>
      <c r="CY335" s="18">
        <f t="shared" si="488"/>
        <v>4.7811992982086028E-2</v>
      </c>
      <c r="CZ335" s="18">
        <f t="shared" si="488"/>
        <v>4.8160682702624025E-2</v>
      </c>
      <c r="DA335" s="18">
        <f t="shared" si="488"/>
        <v>4.8504814387599425E-2</v>
      </c>
      <c r="DB335" s="18">
        <f t="shared" si="488"/>
        <v>4.8844476829912817E-2</v>
      </c>
      <c r="DC335" s="18">
        <f t="shared" si="488"/>
        <v>4.9179756531035082E-2</v>
      </c>
      <c r="DD335" s="18">
        <f t="shared" si="488"/>
        <v>4.9510737774450635E-2</v>
      </c>
      <c r="DE335" s="18">
        <f t="shared" si="488"/>
        <v>4.9837502696294E-2</v>
      </c>
      <c r="DF335" s="18">
        <f t="shared" si="488"/>
        <v>5.0160131353303924E-2</v>
      </c>
      <c r="DG335" s="18">
        <f t="shared" si="488"/>
        <v>5.04787017882131E-2</v>
      </c>
      <c r="DH335" s="18">
        <f t="shared" si="489"/>
        <v>5.0793290092685885E-2</v>
      </c>
      <c r="DI335" s="18">
        <f t="shared" si="489"/>
        <v>5.1103970467910605E-2</v>
      </c>
      <c r="DJ335" s="18">
        <f t="shared" si="489"/>
        <v>5.1410815282947324E-2</v>
      </c>
      <c r="DK335" s="18">
        <f t="shared" si="489"/>
        <v>5.1713895130928382E-2</v>
      </c>
      <c r="DL335" s="18">
        <f t="shared" si="489"/>
        <v>5.2013278883202375E-2</v>
      </c>
      <c r="DM335" s="18">
        <f t="shared" si="489"/>
        <v>5.2309033741509393E-2</v>
      </c>
      <c r="DN335" s="18">
        <f t="shared" si="489"/>
        <v>5.2601225288270555E-2</v>
      </c>
      <c r="DO335" s="18">
        <f t="shared" si="489"/>
        <v>5.2889917535070503E-2</v>
      </c>
      <c r="DP335" s="18">
        <f t="shared" si="489"/>
        <v>5.3175172969408539E-2</v>
      </c>
      <c r="DQ335" s="18">
        <f t="shared" si="489"/>
        <v>5.3457052599789924E-2</v>
      </c>
      <c r="DR335" s="18">
        <f t="shared" si="490"/>
        <v>5.373561599922564E-2</v>
      </c>
      <c r="DS335" s="18">
        <f t="shared" si="490"/>
        <v>5.4010921347205962E-2</v>
      </c>
      <c r="DT335" s="18">
        <f t="shared" si="490"/>
        <v>5.4283025470209766E-2</v>
      </c>
      <c r="DU335" s="18">
        <f t="shared" si="490"/>
        <v>5.4551983880808917E-2</v>
      </c>
      <c r="DV335" s="18">
        <f t="shared" si="490"/>
        <v>5.4817850815424153E-2</v>
      </c>
      <c r="DW335" s="18">
        <f t="shared" si="490"/>
        <v>5.5080679270786664E-2</v>
      </c>
      <c r="DX335" s="18">
        <f t="shared" si="490"/>
        <v>5.5340521039156418E-2</v>
      </c>
      <c r="DY335" s="18">
        <f t="shared" si="490"/>
        <v>5.5597426742346835E-2</v>
      </c>
      <c r="DZ335" s="18">
        <f t="shared" si="490"/>
        <v>5.5851445864602507E-2</v>
      </c>
      <c r="EA335" s="18">
        <f t="shared" si="490"/>
        <v>5.6102626784374922E-2</v>
      </c>
      <c r="EB335" s="18">
        <f t="shared" si="491"/>
        <v>5.635101680503872E-2</v>
      </c>
      <c r="EC335" s="18">
        <f t="shared" si="491"/>
        <v>5.6596662184590245E-2</v>
      </c>
      <c r="ED335" s="18">
        <f t="shared" si="491"/>
        <v>5.6839608164366458E-2</v>
      </c>
      <c r="EE335" s="18">
        <f t="shared" si="491"/>
        <v>5.7079898996822719E-2</v>
      </c>
      <c r="EF335" s="18">
        <f t="shared" si="491"/>
        <v>5.7317577972404443E-2</v>
      </c>
      <c r="EG335" s="18">
        <f t="shared" si="491"/>
        <v>5.7552687445547458E-2</v>
      </c>
      <c r="EH335" s="18">
        <f t="shared" si="491"/>
        <v>5.7785268859839464E-2</v>
      </c>
      <c r="EI335" s="18">
        <f t="shared" si="491"/>
        <v>5.8015362772374332E-2</v>
      </c>
      <c r="EJ335" s="18">
        <f t="shared" si="491"/>
        <v>5.8243008877329056E-2</v>
      </c>
      <c r="EK335" s="18">
        <f t="shared" si="491"/>
        <v>5.8468246028792192E-2</v>
      </c>
      <c r="EL335" s="18">
        <f t="shared" si="492"/>
        <v>5.8691112262871492E-2</v>
      </c>
      <c r="EM335" s="18">
        <f t="shared" si="492"/>
        <v>5.8911644819107052E-2</v>
      </c>
      <c r="EN335" s="18">
        <f t="shared" si="492"/>
        <v>5.9129880161215148E-2</v>
      </c>
      <c r="EO335" s="18">
        <f t="shared" si="492"/>
        <v>5.9345853997187406E-2</v>
      </c>
      <c r="EP335" s="18">
        <f t="shared" si="492"/>
        <v>5.9559601298768194E-2</v>
      </c>
      <c r="EQ335" s="18">
        <f t="shared" si="492"/>
        <v>5.9771156320332773E-2</v>
      </c>
      <c r="ER335" s="18">
        <f t="shared" si="492"/>
        <v>5.998055261718753E-2</v>
      </c>
      <c r="ES335" s="18">
        <f t="shared" si="492"/>
        <v>6.018782306331278E-2</v>
      </c>
      <c r="ET335" s="18">
        <f t="shared" si="492"/>
        <v>6.0392999868568067E-2</v>
      </c>
      <c r="EU335" s="18">
        <f t="shared" si="492"/>
        <v>6.0596114595378572E-2</v>
      </c>
      <c r="EV335" s="18">
        <f t="shared" si="492"/>
        <v>6.0797198174920998E-2</v>
      </c>
    </row>
    <row r="336" spans="1:152">
      <c r="A336" s="23">
        <v>3.1</v>
      </c>
      <c r="B336" s="18">
        <f t="shared" ref="B336:K345" si="493">ABS(Ct_Na+10^-pH-Kw*10^pH-Ct_A*Ka_1*10^pH/(1+Ka_1*10^pH+Ka_1*Ka_2*10^(2*pH))-2*Ct_A*Ka_1*Ka_2*10^(2*pH)/(1+Ka_1*10^pH+Ka_1*Ka_2*10^(2*pH)))</f>
        <v>5.9832526340957717E-2</v>
      </c>
      <c r="C336" s="18">
        <f t="shared" si="493"/>
        <v>5.668298017305394E-2</v>
      </c>
      <c r="D336" s="18">
        <f t="shared" si="493"/>
        <v>5.3654570396223386E-2</v>
      </c>
      <c r="E336" s="18">
        <f t="shared" si="493"/>
        <v>5.0740440233612842E-2</v>
      </c>
      <c r="F336" s="18">
        <f t="shared" si="493"/>
        <v>4.7934240817765664E-2</v>
      </c>
      <c r="G336" s="18">
        <f t="shared" si="493"/>
        <v>4.5230085017040206E-2</v>
      </c>
      <c r="H336" s="18">
        <f t="shared" si="493"/>
        <v>4.2622506209197782E-2</v>
      </c>
      <c r="I336" s="18">
        <f t="shared" si="493"/>
        <v>4.0106421394613005E-2</v>
      </c>
      <c r="J336" s="18">
        <f t="shared" si="493"/>
        <v>3.7677098125358716E-2</v>
      </c>
      <c r="K336" s="18">
        <f t="shared" si="493"/>
        <v>3.5330124797435102E-2</v>
      </c>
      <c r="L336" s="18">
        <f t="shared" ref="L336:U345" si="494">ABS(Ct_Na+10^-pH-Kw*10^pH-Ct_A*Ka_1*10^pH/(1+Ka_1*10^pH+Ka_1*Ka_2*10^(2*pH))-2*Ct_A*Ka_1*Ka_2*10^(2*pH)/(1+Ka_1*10^pH+Ka_1*Ka_2*10^(2*pH)))</f>
        <v>3.306138391377559E-2</v>
      </c>
      <c r="M336" s="18">
        <f t="shared" si="494"/>
        <v>3.0867027977121316E-2</v>
      </c>
      <c r="N336" s="18">
        <f t="shared" si="494"/>
        <v>2.8743457715842986E-2</v>
      </c>
      <c r="O336" s="18">
        <f t="shared" si="494"/>
        <v>2.6687302383494128E-2</v>
      </c>
      <c r="P336" s="18">
        <f t="shared" si="494"/>
        <v>2.4695401905281168E-2</v>
      </c>
      <c r="Q336" s="18">
        <f t="shared" si="494"/>
        <v>2.2764790672551691E-2</v>
      </c>
      <c r="R336" s="18">
        <f t="shared" si="494"/>
        <v>2.0892682810510994E-2</v>
      </c>
      <c r="S336" s="18">
        <f t="shared" si="494"/>
        <v>1.907645876524762E-2</v>
      </c>
      <c r="T336" s="18">
        <f t="shared" si="494"/>
        <v>1.7313653074256696E-2</v>
      </c>
      <c r="U336" s="18">
        <f t="shared" si="494"/>
        <v>1.5601943200395943E-2</v>
      </c>
      <c r="V336" s="18">
        <f t="shared" ref="V336:AE345" si="495">ABS(Ct_Na+10^-pH-Kw*10^pH-Ct_A*Ka_1*10^pH/(1+Ka_1*10^pH+Ka_1*Ka_2*10^(2*pH))-2*Ct_A*Ka_1*Ka_2*10^(2*pH)/(1+Ka_1*10^pH+Ka_1*Ka_2*10^(2*pH)))</f>
        <v>1.3939139322931221E-2</v>
      </c>
      <c r="W336" s="18">
        <f t="shared" si="495"/>
        <v>1.2323174991310564E-2</v>
      </c>
      <c r="X336" s="18">
        <f t="shared" si="495"/>
        <v>1.0752098557790486E-2</v>
      </c>
      <c r="Y336" s="18">
        <f t="shared" si="495"/>
        <v>9.2240653142298592E-3</v>
      </c>
      <c r="Z336" s="18">
        <f t="shared" si="495"/>
        <v>7.7373302664411536E-3</v>
      </c>
      <c r="AA336" s="18">
        <f t="shared" si="495"/>
        <v>6.2902414865934767E-3</v>
      </c>
      <c r="AB336" s="18">
        <f t="shared" si="495"/>
        <v>4.8812339904259856E-3</v>
      </c>
      <c r="AC336" s="18">
        <f t="shared" si="495"/>
        <v>3.5088240915615611E-3</v>
      </c>
      <c r="AD336" s="18">
        <f t="shared" si="495"/>
        <v>2.1716041901039054E-3</v>
      </c>
      <c r="AE336" s="18">
        <f t="shared" si="495"/>
        <v>8.6823795703760151E-4</v>
      </c>
      <c r="AF336" s="18">
        <f t="shared" ref="AF336:AO345" si="496">ABS(Ct_Na+10^-pH-Kw*10^pH-Ct_A*Ka_1*10^pH/(1+Ka_1*10^pH+Ka_1*Ka_2*10^(2*pH))-2*Ct_A*Ka_1*Ka_2*10^(2*pH)/(1+Ka_1*10^pH+Ka_1*Ka_2*10^(2*pH)))</f>
        <v>4.0254412020206262E-4</v>
      </c>
      <c r="AG336" s="18">
        <f t="shared" si="496"/>
        <v>1.6419488622012209E-3</v>
      </c>
      <c r="AH336" s="18">
        <f t="shared" si="496"/>
        <v>2.8511242202492069E-3</v>
      </c>
      <c r="AI336" s="18">
        <f t="shared" si="496"/>
        <v>4.0311628226815605E-3</v>
      </c>
      <c r="AJ336" s="18">
        <f t="shared" si="496"/>
        <v>5.1831052679131608E-3</v>
      </c>
      <c r="AK336" s="18">
        <f t="shared" si="496"/>
        <v>6.3079431850216533E-3</v>
      </c>
      <c r="AL336" s="18">
        <f t="shared" si="496"/>
        <v>7.4066220808020281E-3</v>
      </c>
      <c r="AM336" s="18">
        <f t="shared" si="496"/>
        <v>8.4800439904725283E-3</v>
      </c>
      <c r="AN336" s="18">
        <f t="shared" si="496"/>
        <v>9.5290699476505182E-3</v>
      </c>
      <c r="AO336" s="18">
        <f t="shared" si="496"/>
        <v>1.0554522287813256E-2</v>
      </c>
      <c r="AP336" s="18">
        <f t="shared" ref="AP336:AY345" si="497">ABS(Ct_Na+10^-pH-Kw*10^pH-Ct_A*Ka_1*10^pH/(1+Ka_1*10^pH+Ka_1*Ka_2*10^(2*pH))-2*Ct_A*Ka_1*Ka_2*10^(2*pH)/(1+Ka_1*10^pH+Ka_1*Ka_2*10^(2*pH)))</f>
        <v>1.1557186798194612E-2</v>
      </c>
      <c r="AQ336" s="18">
        <f t="shared" si="497"/>
        <v>1.253781472593022E-2</v>
      </c>
      <c r="AR336" s="18">
        <f t="shared" si="497"/>
        <v>1.3497124655236796E-2</v>
      </c>
      <c r="AS336" s="18">
        <f t="shared" si="497"/>
        <v>1.4435804263483008E-2</v>
      </c>
      <c r="AT336" s="18">
        <f t="shared" si="497"/>
        <v>1.5354511965170802E-2</v>
      </c>
      <c r="AU336" s="18">
        <f t="shared" si="497"/>
        <v>1.6253878452086198E-2</v>
      </c>
      <c r="AV336" s="18">
        <f t="shared" si="497"/>
        <v>1.713450813719089E-2</v>
      </c>
      <c r="AW336" s="18">
        <f t="shared" si="497"/>
        <v>1.7996980509200622E-2</v>
      </c>
      <c r="AX336" s="18">
        <f t="shared" si="497"/>
        <v>1.8841851404230565E-2</v>
      </c>
      <c r="AY336" s="18">
        <f t="shared" si="497"/>
        <v>1.9669654200371017E-2</v>
      </c>
      <c r="AZ336" s="18">
        <f t="shared" ref="AZ336:BI345" si="498">ABS(Ct_Na+10^-pH-Kw*10^pH-Ct_A*Ka_1*10^pH/(1+Ka_1*10^pH+Ka_1*Ka_2*10^(2*pH))-2*Ct_A*Ka_1*Ka_2*10^(2*pH)/(1+Ka_1*10^pH+Ka_1*Ka_2*10^(2*pH)))</f>
        <v>2.0480900940588652E-2</v>
      </c>
      <c r="BA336" s="18">
        <f t="shared" si="498"/>
        <v>2.1276083388920793E-2</v>
      </c>
      <c r="BB336" s="18">
        <f t="shared" si="498"/>
        <v>2.2055674024540537E-2</v>
      </c>
      <c r="BC336" s="18">
        <f t="shared" si="498"/>
        <v>2.2820126977915248E-2</v>
      </c>
      <c r="BD336" s="18">
        <f t="shared" si="498"/>
        <v>2.3569878912955821E-2</v>
      </c>
      <c r="BE336" s="18">
        <f t="shared" si="498"/>
        <v>2.4305349858757517E-2</v>
      </c>
      <c r="BF336" s="18">
        <f t="shared" si="498"/>
        <v>2.5026943994261096E-2</v>
      </c>
      <c r="BG336" s="18">
        <f t="shared" si="498"/>
        <v>2.5735050388914115E-2</v>
      </c>
      <c r="BH336" s="18">
        <f t="shared" si="498"/>
        <v>2.6430043702184686E-2</v>
      </c>
      <c r="BI336" s="18">
        <f t="shared" si="498"/>
        <v>2.7112284844569543E-2</v>
      </c>
      <c r="BJ336" s="18">
        <f t="shared" ref="BJ336:BS345" si="499">ABS(Ct_Na+10^-pH-Kw*10^pH-Ct_A*Ka_1*10^pH/(1+Ka_1*10^pH+Ka_1*Ka_2*10^(2*pH))-2*Ct_A*Ka_1*Ka_2*10^(2*pH)/(1+Ka_1*10^pH+Ka_1*Ka_2*10^(2*pH)))</f>
        <v>2.7782121602547404E-2</v>
      </c>
      <c r="BK336" s="18">
        <f t="shared" si="499"/>
        <v>2.8439889229750905E-2</v>
      </c>
      <c r="BL336" s="18">
        <f t="shared" si="499"/>
        <v>2.9085911006468616E-2</v>
      </c>
      <c r="BM336" s="18">
        <f t="shared" si="499"/>
        <v>2.9720498769439132E-2</v>
      </c>
      <c r="BN336" s="18">
        <f t="shared" si="499"/>
        <v>3.0343953413761008E-2</v>
      </c>
      <c r="BO336" s="18">
        <f t="shared" si="499"/>
        <v>3.0956565368616424E-2</v>
      </c>
      <c r="BP336" s="18">
        <f t="shared" si="499"/>
        <v>3.155861504838816E-2</v>
      </c>
      <c r="BQ336" s="18">
        <f t="shared" si="499"/>
        <v>3.2150373280642401E-2</v>
      </c>
      <c r="BR336" s="18">
        <f t="shared" si="499"/>
        <v>3.2732101712349956E-2</v>
      </c>
      <c r="BS336" s="18">
        <f t="shared" si="499"/>
        <v>3.3304053195625467E-2</v>
      </c>
      <c r="BT336" s="18">
        <f t="shared" ref="BT336:CC345" si="500">ABS(Ct_Na+10^-pH-Kw*10^pH-Ct_A*Ka_1*10^pH/(1+Ka_1*10^pH+Ka_1*Ka_2*10^(2*pH))-2*Ct_A*Ka_1*Ka_2*10^(2*pH)/(1+Ka_1*10^pH+Ka_1*Ka_2*10^(2*pH)))</f>
        <v>3.3866472154179712E-2</v>
      </c>
      <c r="BU336" s="18">
        <f t="shared" si="500"/>
        <v>3.4419594931600836E-2</v>
      </c>
      <c r="BV336" s="18">
        <f t="shared" si="500"/>
        <v>3.4963650122506844E-2</v>
      </c>
      <c r="BW336" s="18">
        <f t="shared" si="500"/>
        <v>3.5498858887544484E-2</v>
      </c>
      <c r="BX336" s="18">
        <f t="shared" si="500"/>
        <v>3.602543525314602E-2</v>
      </c>
      <c r="BY336" s="18">
        <f t="shared" si="500"/>
        <v>3.654358639689792E-2</v>
      </c>
      <c r="BZ336" s="18">
        <f t="shared" si="500"/>
        <v>3.705351291932045E-2</v>
      </c>
      <c r="CA336" s="18">
        <f t="shared" si="500"/>
        <v>3.755540910280717E-2</v>
      </c>
      <c r="CB336" s="18">
        <f t="shared" si="500"/>
        <v>3.804946315842693E-2</v>
      </c>
      <c r="CC336" s="18">
        <f t="shared" si="500"/>
        <v>3.8535857461246374E-2</v>
      </c>
      <c r="CD336" s="18">
        <f t="shared" ref="CD336:CM345" si="501">ABS(Ct_Na+10^-pH-Kw*10^pH-Ct_A*Ka_1*10^pH/(1+Ka_1*10^pH+Ka_1*Ka_2*10^(2*pH))-2*Ct_A*Ka_1*Ka_2*10^(2*pH)/(1+Ka_1*10^pH+Ka_1*Ka_2*10^(2*pH)))</f>
        <v>3.901476877479166E-2</v>
      </c>
      <c r="CE336" s="18">
        <f t="shared" si="501"/>
        <v>3.9486368465229398E-2</v>
      </c>
      <c r="CF336" s="18">
        <f t="shared" si="501"/>
        <v>3.9950822705812031E-2</v>
      </c>
      <c r="CG336" s="18">
        <f t="shared" si="501"/>
        <v>4.0408292672100173E-2</v>
      </c>
      <c r="CH336" s="18">
        <f t="shared" si="501"/>
        <v>4.0858934728443715E-2</v>
      </c>
      <c r="CI336" s="18">
        <f t="shared" si="501"/>
        <v>4.1302900606174746E-2</v>
      </c>
      <c r="CJ336" s="18">
        <f t="shared" si="501"/>
        <v>4.1740337573939169E-2</v>
      </c>
      <c r="CK336" s="18">
        <f t="shared" si="501"/>
        <v>4.2171388600568342E-2</v>
      </c>
      <c r="CL336" s="18">
        <f t="shared" si="501"/>
        <v>4.2596192510869539E-2</v>
      </c>
      <c r="CM336" s="18">
        <f t="shared" si="501"/>
        <v>4.3014884134691588E-2</v>
      </c>
      <c r="CN336" s="18">
        <f t="shared" ref="CN336:CW345" si="502">ABS(Ct_Na+10^-pH-Kw*10^pH-Ct_A*Ka_1*10^pH/(1+Ka_1*10^pH+Ka_1*Ka_2*10^(2*pH))-2*Ct_A*Ka_1*Ka_2*10^(2*pH)/(1+Ka_1*10^pH+Ka_1*Ka_2*10^(2*pH)))</f>
        <v>4.3427594449601897E-2</v>
      </c>
      <c r="CO336" s="18">
        <f t="shared" si="502"/>
        <v>4.3834450717492215E-2</v>
      </c>
      <c r="CP336" s="18">
        <f t="shared" si="502"/>
        <v>4.4235576615412234E-2</v>
      </c>
      <c r="CQ336" s="18">
        <f t="shared" si="502"/>
        <v>4.4631092360913803E-2</v>
      </c>
      <c r="CR336" s="18">
        <f t="shared" si="502"/>
        <v>4.502111483217227E-2</v>
      </c>
      <c r="CS336" s="18">
        <f t="shared" si="502"/>
        <v>4.5405757683137517E-2</v>
      </c>
      <c r="CT336" s="18">
        <f t="shared" si="502"/>
        <v>4.5785131453952597E-2</v>
      </c>
      <c r="CU336" s="18">
        <f t="shared" si="502"/>
        <v>4.6159343676865389E-2</v>
      </c>
      <c r="CV336" s="18">
        <f t="shared" si="502"/>
        <v>4.6528498977846958E-2</v>
      </c>
      <c r="CW336" s="18">
        <f t="shared" si="502"/>
        <v>4.6892699174117328E-2</v>
      </c>
      <c r="CX336" s="18">
        <f t="shared" ref="CX336:DG345" si="503">ABS(Ct_Na+10^-pH-Kw*10^pH-Ct_A*Ka_1*10^pH/(1+Ka_1*10^pH+Ka_1*Ka_2*10^(2*pH))-2*Ct_A*Ka_1*Ka_2*10^(2*pH)/(1+Ka_1*10^pH+Ka_1*Ka_2*10^(2*pH)))</f>
        <v>4.725204336777078E-2</v>
      </c>
      <c r="CY336" s="18">
        <f t="shared" si="503"/>
        <v>4.7606628035680484E-2</v>
      </c>
      <c r="CZ336" s="18">
        <f t="shared" si="503"/>
        <v>4.795654711585453E-2</v>
      </c>
      <c r="DA336" s="18">
        <f t="shared" si="503"/>
        <v>4.830189209040537E-2</v>
      </c>
      <c r="DB336" s="18">
        <f t="shared" si="503"/>
        <v>4.8642752065286732E-2</v>
      </c>
      <c r="DC336" s="18">
        <f t="shared" si="503"/>
        <v>4.8979213846943835E-2</v>
      </c>
      <c r="DD336" s="18">
        <f t="shared" si="503"/>
        <v>4.9311362016015575E-2</v>
      </c>
      <c r="DE336" s="18">
        <f t="shared" si="503"/>
        <v>4.9639278998220134E-2</v>
      </c>
      <c r="DF336" s="18">
        <f t="shared" si="503"/>
        <v>4.996304513254872E-2</v>
      </c>
      <c r="DG336" s="18">
        <f t="shared" si="503"/>
        <v>5.0282738736885761E-2</v>
      </c>
      <c r="DH336" s="18">
        <f t="shared" ref="DH336:DQ345" si="504">ABS(Ct_Na+10^-pH-Kw*10^pH-Ct_A*Ka_1*10^pH/(1+Ka_1*10^pH+Ka_1*Ka_2*10^(2*pH))-2*Ct_A*Ka_1*Ka_2*10^(2*pH)/(1+Ka_1*10^pH+Ka_1*Ka_2*10^(2*pH)))</f>
        <v>5.0598436171168534E-2</v>
      </c>
      <c r="DI336" s="18">
        <f t="shared" si="504"/>
        <v>5.0910211898193197E-2</v>
      </c>
      <c r="DJ336" s="18">
        <f t="shared" si="504"/>
        <v>5.121813854216814E-2</v>
      </c>
      <c r="DK336" s="18">
        <f t="shared" si="504"/>
        <v>5.1522286945112711E-2</v>
      </c>
      <c r="DL336" s="18">
        <f t="shared" si="504"/>
        <v>5.1822726221192127E-2</v>
      </c>
      <c r="DM336" s="18">
        <f t="shared" si="504"/>
        <v>5.2119523809076626E-2</v>
      </c>
      <c r="DN336" s="18">
        <f t="shared" si="504"/>
        <v>5.2412745522408308E-2</v>
      </c>
      <c r="DO336" s="18">
        <f t="shared" si="504"/>
        <v>5.2702455598454573E-2</v>
      </c>
      <c r="DP336" s="18">
        <f t="shared" si="504"/>
        <v>5.2988716745024096E-2</v>
      </c>
      <c r="DQ336" s="18">
        <f t="shared" si="504"/>
        <v>5.327159018571706E-2</v>
      </c>
      <c r="DR336" s="18">
        <f t="shared" ref="DR336:EA345" si="505">ABS(Ct_Na+10^-pH-Kw*10^pH-Ct_A*Ka_1*10^pH/(1+Ka_1*10^pH+Ka_1*Ka_2*10^(2*pH))-2*Ct_A*Ka_1*Ka_2*10^(2*pH)/(1+Ka_1*10^pH+Ka_1*Ka_2*10^(2*pH)))</f>
        <v>5.3551135703578348E-2</v>
      </c>
      <c r="DS336" s="18">
        <f t="shared" si="505"/>
        <v>5.3827411683219029E-2</v>
      </c>
      <c r="DT336" s="18">
        <f t="shared" si="505"/>
        <v>5.4100475151468527E-2</v>
      </c>
      <c r="DU336" s="18">
        <f t="shared" si="505"/>
        <v>5.4370381816616901E-2</v>
      </c>
      <c r="DV336" s="18">
        <f t="shared" si="505"/>
        <v>5.4637186106303783E-2</v>
      </c>
      <c r="DW336" s="18">
        <f t="shared" si="505"/>
        <v>5.4900941204108544E-2</v>
      </c>
      <c r="DX336" s="18">
        <f t="shared" si="505"/>
        <v>5.5161699084892789E-2</v>
      </c>
      <c r="DY336" s="18">
        <f t="shared" si="505"/>
        <v>5.5419510548945006E-2</v>
      </c>
      <c r="DZ336" s="18">
        <f t="shared" si="505"/>
        <v>5.5674425254974139E-2</v>
      </c>
      <c r="EA336" s="18">
        <f t="shared" si="505"/>
        <v>5.5926491751997397E-2</v>
      </c>
      <c r="EB336" s="18">
        <f t="shared" ref="EB336:EK345" si="506">ABS(Ct_Na+10^-pH-Kw*10^pH-Ct_A*Ka_1*10^pH/(1+Ka_1*10^pH+Ka_1*Ka_2*10^(2*pH))-2*Ct_A*Ka_1*Ka_2*10^(2*pH)/(1+Ka_1*10^pH+Ka_1*Ka_2*10^(2*pH)))</f>
        <v>5.6175757510164813E-2</v>
      </c>
      <c r="EC336" s="18">
        <f t="shared" si="506"/>
        <v>5.6422268950562453E-2</v>
      </c>
      <c r="ED336" s="18">
        <f t="shared" si="506"/>
        <v>5.6666071474032631E-2</v>
      </c>
      <c r="EE336" s="18">
        <f t="shared" si="506"/>
        <v>5.6907209489049586E-2</v>
      </c>
      <c r="EF336" s="18">
        <f t="shared" si="506"/>
        <v>5.7145726438685922E-2</v>
      </c>
      <c r="EG336" s="18">
        <f t="shared" si="506"/>
        <v>5.7381664826704565E-2</v>
      </c>
      <c r="EH336" s="18">
        <f t="shared" si="506"/>
        <v>5.7615066242809029E-2</v>
      </c>
      <c r="EI336" s="18">
        <f t="shared" si="506"/>
        <v>5.7845971387083486E-2</v>
      </c>
      <c r="EJ336" s="18">
        <f t="shared" si="506"/>
        <v>5.8074420093652913E-2</v>
      </c>
      <c r="EK336" s="18">
        <f t="shared" si="506"/>
        <v>5.8300451353591985E-2</v>
      </c>
      <c r="EL336" s="18">
        <f t="shared" ref="EL336:EV345" si="507">ABS(Ct_Na+10^-pH-Kw*10^pH-Ct_A*Ka_1*10^pH/(1+Ka_1*10^pH+Ka_1*Ka_2*10^(2*pH))-2*Ct_A*Ka_1*Ka_2*10^(2*pH)/(1+Ka_1*10^pH+Ka_1*Ka_2*10^(2*pH)))</f>
        <v>5.8524103337110611E-2</v>
      </c>
      <c r="EM336" s="18">
        <f t="shared" si="507"/>
        <v>5.8745413415042691E-2</v>
      </c>
      <c r="EN336" s="18">
        <f t="shared" si="507"/>
        <v>5.8964418179662956E-2</v>
      </c>
      <c r="EO336" s="18">
        <f t="shared" si="507"/>
        <v>5.9181153464857111E-2</v>
      </c>
      <c r="EP336" s="18">
        <f t="shared" si="507"/>
        <v>5.9395654365667828E-2</v>
      </c>
      <c r="EQ336" s="18">
        <f t="shared" si="507"/>
        <v>5.9607955257239456E-2</v>
      </c>
      <c r="ER336" s="18">
        <f t="shared" si="507"/>
        <v>5.9818089813182804E-2</v>
      </c>
      <c r="ES336" s="18">
        <f t="shared" si="507"/>
        <v>6.0026091023380544E-2</v>
      </c>
      <c r="ET336" s="18">
        <f t="shared" si="507"/>
        <v>6.0231991211253035E-2</v>
      </c>
      <c r="EU336" s="18">
        <f t="shared" si="507"/>
        <v>6.0435822050503685E-2</v>
      </c>
      <c r="EV336" s="18">
        <f t="shared" si="507"/>
        <v>6.063761458136184E-2</v>
      </c>
    </row>
    <row r="337" spans="1:152">
      <c r="A337" s="22">
        <v>3.11</v>
      </c>
      <c r="B337" s="18">
        <f t="shared" si="493"/>
        <v>6.0412611371852852E-2</v>
      </c>
      <c r="C337" s="18">
        <f t="shared" si="493"/>
        <v>5.7252045519390116E-2</v>
      </c>
      <c r="D337" s="18">
        <f t="shared" si="493"/>
        <v>5.4213039892022107E-2</v>
      </c>
      <c r="E337" s="18">
        <f t="shared" si="493"/>
        <v>5.1288713722290623E-2</v>
      </c>
      <c r="F337" s="18">
        <f t="shared" si="493"/>
        <v>4.8472695929215874E-2</v>
      </c>
      <c r="G337" s="18">
        <f t="shared" si="493"/>
        <v>4.5759078783162023E-2</v>
      </c>
      <c r="H337" s="18">
        <f t="shared" si="493"/>
        <v>4.3142376535181513E-2</v>
      </c>
      <c r="I337" s="18">
        <f t="shared" si="493"/>
        <v>4.061748840116524E-2</v>
      </c>
      <c r="J337" s="18">
        <f t="shared" si="493"/>
        <v>3.817966537521849E-2</v>
      </c>
      <c r="K337" s="18">
        <f t="shared" si="493"/>
        <v>3.5824480417947925E-2</v>
      </c>
      <c r="L337" s="18">
        <f t="shared" si="494"/>
        <v>3.3547801625919672E-2</v>
      </c>
      <c r="M337" s="18">
        <f t="shared" si="494"/>
        <v>3.134576804018744E-2</v>
      </c>
      <c r="N337" s="18">
        <f t="shared" si="494"/>
        <v>2.9214767795930453E-2</v>
      </c>
      <c r="O337" s="18">
        <f t="shared" si="494"/>
        <v>2.7151418353078435E-2</v>
      </c>
      <c r="P337" s="18">
        <f t="shared" si="494"/>
        <v>2.5152548580315549E-2</v>
      </c>
      <c r="Q337" s="18">
        <f t="shared" si="494"/>
        <v>2.3215182492868448E-2</v>
      </c>
      <c r="R337" s="18">
        <f t="shared" si="494"/>
        <v>2.1336524468677329E-2</v>
      </c>
      <c r="S337" s="18">
        <f t="shared" si="494"/>
        <v>1.9513945788491895E-2</v>
      </c>
      <c r="T337" s="18">
        <f t="shared" si="494"/>
        <v>1.7744972363606046E-2</v>
      </c>
      <c r="U337" s="18">
        <f t="shared" si="494"/>
        <v>1.6027273530745862E-2</v>
      </c>
      <c r="V337" s="18">
        <f t="shared" si="495"/>
        <v>1.4358651807395987E-2</v>
      </c>
      <c r="W337" s="18">
        <f t="shared" si="495"/>
        <v>1.2737033512872845E-2</v>
      </c>
      <c r="X337" s="18">
        <f t="shared" si="495"/>
        <v>1.1160460170975349E-2</v>
      </c>
      <c r="Y337" s="18">
        <f t="shared" si="495"/>
        <v>9.6270806192668337E-3</v>
      </c>
      <c r="Z337" s="18">
        <f t="shared" si="495"/>
        <v>8.1351437581450407E-3</v>
      </c>
      <c r="AA337" s="18">
        <f t="shared" si="495"/>
        <v>6.682991879986497E-3</v>
      </c>
      <c r="AB337" s="18">
        <f t="shared" si="495"/>
        <v>5.2690545249373683E-3</v>
      </c>
      <c r="AC337" s="18">
        <f t="shared" si="495"/>
        <v>3.8918428154739509E-3</v>
      </c>
      <c r="AD337" s="18">
        <f t="shared" si="495"/>
        <v>2.5499442267659916E-3</v>
      </c>
      <c r="AE337" s="18">
        <f t="shared" si="495"/>
        <v>1.2420177542278718E-3</v>
      </c>
      <c r="AF337" s="18">
        <f t="shared" si="496"/>
        <v>3.3210556496812271E-5</v>
      </c>
      <c r="AG337" s="18">
        <f t="shared" si="496"/>
        <v>1.2769517484381449E-3</v>
      </c>
      <c r="AH337" s="18">
        <f t="shared" si="496"/>
        <v>2.4903577893565514E-3</v>
      </c>
      <c r="AI337" s="18">
        <f t="shared" si="496"/>
        <v>3.6745251304937665E-3</v>
      </c>
      <c r="AJ337" s="18">
        <f t="shared" si="496"/>
        <v>4.8304980111277254E-3</v>
      </c>
      <c r="AK337" s="18">
        <f t="shared" si="496"/>
        <v>5.9592715298644244E-3</v>
      </c>
      <c r="AL337" s="18">
        <f t="shared" si="496"/>
        <v>7.0617945016537339E-3</v>
      </c>
      <c r="AM337" s="18">
        <f t="shared" si="496"/>
        <v>8.1389721177697466E-3</v>
      </c>
      <c r="AN337" s="18">
        <f t="shared" si="496"/>
        <v>9.1916684244285739E-3</v>
      </c>
      <c r="AO337" s="18">
        <f t="shared" si="496"/>
        <v>1.0220708634308538E-2</v>
      </c>
      <c r="AP337" s="18">
        <f t="shared" si="497"/>
        <v>1.1226881283968959E-2</v>
      </c>
      <c r="AQ337" s="18">
        <f t="shared" si="497"/>
        <v>1.2210940249021463E-2</v>
      </c>
      <c r="AR337" s="18">
        <f t="shared" si="497"/>
        <v>1.3173606627877163E-2</v>
      </c>
      <c r="AS337" s="18">
        <f t="shared" si="497"/>
        <v>1.4115570503961766E-2</v>
      </c>
      <c r="AT337" s="18">
        <f t="shared" si="497"/>
        <v>1.5037492595448846E-2</v>
      </c>
      <c r="AU337" s="18">
        <f t="shared" si="497"/>
        <v>1.5940005800799326E-2</v>
      </c>
      <c r="AV337" s="18">
        <f t="shared" si="497"/>
        <v>1.6823716647705048E-2</v>
      </c>
      <c r="AW337" s="18">
        <f t="shared" si="497"/>
        <v>1.7689206652406496E-2</v>
      </c>
      <c r="AX337" s="18">
        <f t="shared" si="497"/>
        <v>1.8537033595787514E-2</v>
      </c>
      <c r="AY337" s="18">
        <f t="shared" si="497"/>
        <v>1.9367732722130535E-2</v>
      </c>
      <c r="AZ337" s="18">
        <f t="shared" si="498"/>
        <v>2.018181786594668E-2</v>
      </c>
      <c r="BA337" s="18">
        <f t="shared" si="498"/>
        <v>2.097978251186549E-2</v>
      </c>
      <c r="BB337" s="18">
        <f t="shared" si="498"/>
        <v>2.1762100792178045E-2</v>
      </c>
      <c r="BC337" s="18">
        <f t="shared" si="498"/>
        <v>2.2529228426270944E-2</v>
      </c>
      <c r="BD337" s="18">
        <f t="shared" si="498"/>
        <v>2.3281603605862053E-2</v>
      </c>
      <c r="BE337" s="18">
        <f t="shared" si="498"/>
        <v>2.4019647829651408E-2</v>
      </c>
      <c r="BF337" s="18">
        <f t="shared" si="498"/>
        <v>2.4743766690727798E-2</v>
      </c>
      <c r="BG337" s="18">
        <f t="shared" si="498"/>
        <v>2.5454350619821417E-2</v>
      </c>
      <c r="BH337" s="18">
        <f t="shared" si="498"/>
        <v>2.6151775587265173E-2</v>
      </c>
      <c r="BI337" s="18">
        <f t="shared" si="498"/>
        <v>2.683640376631545E-2</v>
      </c>
      <c r="BJ337" s="18">
        <f t="shared" si="499"/>
        <v>2.7508584160292088E-2</v>
      </c>
      <c r="BK337" s="18">
        <f t="shared" si="499"/>
        <v>2.8168653195818707E-2</v>
      </c>
      <c r="BL337" s="18">
        <f t="shared" si="499"/>
        <v>2.8816935284282343E-2</v>
      </c>
      <c r="BM337" s="18">
        <f t="shared" si="499"/>
        <v>2.9453743353481155E-2</v>
      </c>
      <c r="BN337" s="18">
        <f t="shared" si="499"/>
        <v>3.0079379351290483E-2</v>
      </c>
      <c r="BO337" s="18">
        <f t="shared" si="499"/>
        <v>3.0694134723050957E-2</v>
      </c>
      <c r="BP337" s="18">
        <f t="shared" si="499"/>
        <v>3.1298290864263868E-2</v>
      </c>
      <c r="BQ337" s="18">
        <f t="shared" si="499"/>
        <v>3.1892119550071402E-2</v>
      </c>
      <c r="BR337" s="18">
        <f t="shared" si="499"/>
        <v>3.2475883342899137E-2</v>
      </c>
      <c r="BS337" s="18">
        <f t="shared" si="499"/>
        <v>3.3049835979544924E-2</v>
      </c>
      <c r="BT337" s="18">
        <f t="shared" si="500"/>
        <v>3.361422273891327E-2</v>
      </c>
      <c r="BU337" s="18">
        <f t="shared" si="500"/>
        <v>3.416928079151519E-2</v>
      </c>
      <c r="BV337" s="18">
        <f t="shared" si="500"/>
        <v>3.4715239531779379E-2</v>
      </c>
      <c r="BW337" s="18">
        <f t="shared" si="500"/>
        <v>3.5252320894153095E-2</v>
      </c>
      <c r="BX337" s="18">
        <f t="shared" si="500"/>
        <v>3.5780739653907885E-2</v>
      </c>
      <c r="BY337" s="18">
        <f t="shared" si="500"/>
        <v>3.6300703713506584E-2</v>
      </c>
      <c r="BZ337" s="18">
        <f t="shared" si="500"/>
        <v>3.6812414375333898E-2</v>
      </c>
      <c r="CA337" s="18">
        <f t="shared" si="500"/>
        <v>3.7316066601541853E-2</v>
      </c>
      <c r="CB337" s="18">
        <f t="shared" si="500"/>
        <v>3.7811849261715332E-2</v>
      </c>
      <c r="CC337" s="18">
        <f t="shared" si="500"/>
        <v>3.8299945369017901E-2</v>
      </c>
      <c r="CD337" s="18">
        <f t="shared" si="501"/>
        <v>3.8780532305438875E-2</v>
      </c>
      <c r="CE337" s="18">
        <f t="shared" si="501"/>
        <v>3.9253782036723646E-2</v>
      </c>
      <c r="CF337" s="18">
        <f t="shared" si="501"/>
        <v>3.9719861317534438E-2</v>
      </c>
      <c r="CG337" s="18">
        <f t="shared" si="501"/>
        <v>4.0178931887355586E-2</v>
      </c>
      <c r="CH337" s="18">
        <f t="shared" si="501"/>
        <v>4.0631150657627152E-2</v>
      </c>
      <c r="CI337" s="18">
        <f t="shared" si="501"/>
        <v>4.1076669890561357E-2</v>
      </c>
      <c r="CJ337" s="18">
        <f t="shared" si="501"/>
        <v>4.1515637370070073E-2</v>
      </c>
      <c r="CK337" s="18">
        <f t="shared" si="501"/>
        <v>4.1948196565206403E-2</v>
      </c>
      <c r="CL337" s="18">
        <f t="shared" si="501"/>
        <v>4.2374486786500153E-2</v>
      </c>
      <c r="CM337" s="18">
        <f t="shared" si="501"/>
        <v>4.2794643335545092E-2</v>
      </c>
      <c r="CN337" s="18">
        <f t="shared" si="502"/>
        <v>4.3208797648175097E-2</v>
      </c>
      <c r="CO337" s="18">
        <f t="shared" si="502"/>
        <v>4.3617077431547954E-2</v>
      </c>
      <c r="CP337" s="18">
        <f t="shared" si="502"/>
        <v>4.4019606795436678E-2</v>
      </c>
      <c r="CQ337" s="18">
        <f t="shared" si="502"/>
        <v>4.4416506378012262E-2</v>
      </c>
      <c r="CR337" s="18">
        <f t="shared" si="502"/>
        <v>4.4807893466385418E-2</v>
      </c>
      <c r="CS337" s="18">
        <f t="shared" si="502"/>
        <v>4.51938821121603E-2</v>
      </c>
      <c r="CT337" s="18">
        <f t="shared" si="502"/>
        <v>4.5574583242239675E-2</v>
      </c>
      <c r="CU337" s="18">
        <f t="shared" si="502"/>
        <v>4.5950104765107053E-2</v>
      </c>
      <c r="CV337" s="18">
        <f t="shared" si="502"/>
        <v>4.6320551672800581E-2</v>
      </c>
      <c r="CW337" s="18">
        <f t="shared" si="502"/>
        <v>4.6686026138780062E-2</v>
      </c>
      <c r="CX337" s="18">
        <f t="shared" si="503"/>
        <v>4.7046627611879839E-2</v>
      </c>
      <c r="CY337" s="18">
        <f t="shared" si="503"/>
        <v>4.7402452906527962E-2</v>
      </c>
      <c r="CZ337" s="18">
        <f t="shared" si="503"/>
        <v>4.7753596289404399E-2</v>
      </c>
      <c r="DA337" s="18">
        <f t="shared" si="503"/>
        <v>4.8100149562700742E-2</v>
      </c>
      <c r="DB337" s="18">
        <f t="shared" si="503"/>
        <v>4.8442202144136109E-2</v>
      </c>
      <c r="DC337" s="18">
        <f t="shared" si="503"/>
        <v>4.8779841143875534E-2</v>
      </c>
      <c r="DD337" s="18">
        <f t="shared" si="503"/>
        <v>4.9113151438490099E-2</v>
      </c>
      <c r="DE337" s="18">
        <f t="shared" si="503"/>
        <v>4.9442215742090435E-2</v>
      </c>
      <c r="DF337" s="18">
        <f t="shared" si="503"/>
        <v>4.9767114674759153E-2</v>
      </c>
      <c r="DG337" s="18">
        <f t="shared" si="503"/>
        <v>5.0087926828400596E-2</v>
      </c>
      <c r="DH337" s="18">
        <f t="shared" si="504"/>
        <v>5.0404728830121481E-2</v>
      </c>
      <c r="DI337" s="18">
        <f t="shared" si="504"/>
        <v>5.0717595403249605E-2</v>
      </c>
      <c r="DJ337" s="18">
        <f t="shared" si="504"/>
        <v>5.1026599426092167E-2</v>
      </c>
      <c r="DK337" s="18">
        <f t="shared" si="504"/>
        <v>5.1331811988531754E-2</v>
      </c>
      <c r="DL337" s="18">
        <f t="shared" si="504"/>
        <v>5.1633302446551364E-2</v>
      </c>
      <c r="DM337" s="18">
        <f t="shared" si="504"/>
        <v>5.1931138474776782E-2</v>
      </c>
      <c r="DN337" s="18">
        <f t="shared" si="504"/>
        <v>5.2225386117119965E-2</v>
      </c>
      <c r="DO337" s="18">
        <f t="shared" si="504"/>
        <v>5.2516109835602773E-2</v>
      </c>
      <c r="DP337" s="18">
        <f t="shared" si="504"/>
        <v>5.2803372557436945E-2</v>
      </c>
      <c r="DQ337" s="18">
        <f t="shared" si="504"/>
        <v>5.308723572043287E-2</v>
      </c>
      <c r="DR337" s="18">
        <f t="shared" si="505"/>
        <v>5.3367759316805305E-2</v>
      </c>
      <c r="DS337" s="18">
        <f t="shared" si="505"/>
        <v>5.3645001935442381E-2</v>
      </c>
      <c r="DT337" s="18">
        <f t="shared" si="505"/>
        <v>5.3919020802699946E-2</v>
      </c>
      <c r="DU337" s="18">
        <f t="shared" si="505"/>
        <v>5.4189871821781158E-2</v>
      </c>
      <c r="DV337" s="18">
        <f t="shared" si="505"/>
        <v>5.4457609610757962E-2</v>
      </c>
      <c r="DW337" s="18">
        <f t="shared" si="505"/>
        <v>5.472228753928933E-2</v>
      </c>
      <c r="DX337" s="18">
        <f t="shared" si="505"/>
        <v>5.4983957764087384E-2</v>
      </c>
      <c r="DY337" s="18">
        <f t="shared" si="505"/>
        <v>5.5242671263181505E-2</v>
      </c>
      <c r="DZ337" s="18">
        <f t="shared" si="505"/>
        <v>5.5498477869027341E-2</v>
      </c>
      <c r="EA337" s="18">
        <f t="shared" si="505"/>
        <v>5.5751426300506245E-2</v>
      </c>
      <c r="EB337" s="18">
        <f t="shared" si="506"/>
        <v>5.6001564193857559E-2</v>
      </c>
      <c r="EC337" s="18">
        <f t="shared" si="506"/>
        <v>5.6248938132586232E-2</v>
      </c>
      <c r="ED337" s="18">
        <f t="shared" si="506"/>
        <v>5.6493593676383819E-2</v>
      </c>
      <c r="EE337" s="18">
        <f t="shared" si="506"/>
        <v>5.6735575389101643E-2</v>
      </c>
      <c r="EF337" s="18">
        <f t="shared" si="506"/>
        <v>5.6974926865811674E-2</v>
      </c>
      <c r="EG337" s="18">
        <f t="shared" si="506"/>
        <v>5.7211690758989693E-2</v>
      </c>
      <c r="EH337" s="18">
        <f t="shared" si="506"/>
        <v>5.7445908803853973E-2</v>
      </c>
      <c r="EI337" s="18">
        <f t="shared" si="506"/>
        <v>5.7677621842890825E-2</v>
      </c>
      <c r="EJ337" s="18">
        <f t="shared" si="506"/>
        <v>5.7906869849597496E-2</v>
      </c>
      <c r="EK337" s="18">
        <f t="shared" si="506"/>
        <v>5.8133691951471313E-2</v>
      </c>
      <c r="EL337" s="18">
        <f t="shared" si="507"/>
        <v>5.8358126452272743E-2</v>
      </c>
      <c r="EM337" s="18">
        <f t="shared" si="507"/>
        <v>5.858021085358938E-2</v>
      </c>
      <c r="EN337" s="18">
        <f t="shared" si="507"/>
        <v>5.8799981875725604E-2</v>
      </c>
      <c r="EO337" s="18">
        <f t="shared" si="507"/>
        <v>5.9017475477943324E-2</v>
      </c>
      <c r="EP337" s="18">
        <f t="shared" si="507"/>
        <v>5.9232726878076333E-2</v>
      </c>
      <c r="EQ337" s="18">
        <f t="shared" si="507"/>
        <v>5.9445770571541302E-2</v>
      </c>
      <c r="ER337" s="18">
        <f t="shared" si="507"/>
        <v>5.9656640349766844E-2</v>
      </c>
      <c r="ES337" s="18">
        <f t="shared" si="507"/>
        <v>5.9865369318061169E-2</v>
      </c>
      <c r="ET337" s="18">
        <f t="shared" si="507"/>
        <v>6.0071989912938363E-2</v>
      </c>
      <c r="EU337" s="18">
        <f t="shared" si="507"/>
        <v>6.0276533918922306E-2</v>
      </c>
      <c r="EV337" s="18">
        <f t="shared" si="507"/>
        <v>6.0479032484846422E-2</v>
      </c>
    </row>
    <row r="338" spans="1:152">
      <c r="A338" s="23">
        <v>3.12</v>
      </c>
      <c r="B338" s="18">
        <f t="shared" si="493"/>
        <v>6.0989842351073804E-2</v>
      </c>
      <c r="C338" s="18">
        <f t="shared" si="493"/>
        <v>5.7818304705722419E-2</v>
      </c>
      <c r="D338" s="18">
        <f t="shared" si="493"/>
        <v>5.4768749277499945E-2</v>
      </c>
      <c r="E338" s="18">
        <f t="shared" si="493"/>
        <v>5.1834271412606603E-2</v>
      </c>
      <c r="F338" s="18">
        <f t="shared" si="493"/>
        <v>4.9008477913079697E-2</v>
      </c>
      <c r="G338" s="18">
        <f t="shared" si="493"/>
        <v>4.6285440540808319E-2</v>
      </c>
      <c r="H338" s="18">
        <f t="shared" si="493"/>
        <v>4.3659654503260897E-2</v>
      </c>
      <c r="I338" s="18">
        <f t="shared" si="493"/>
        <v>4.1126001309136212E-2</v>
      </c>
      <c r="J338" s="18">
        <f t="shared" si="493"/>
        <v>3.8679715466533059E-2</v>
      </c>
      <c r="K338" s="18">
        <f t="shared" si="493"/>
        <v>3.631635456774697E-2</v>
      </c>
      <c r="L338" s="18">
        <f t="shared" si="494"/>
        <v>3.4031772365587069E-2</v>
      </c>
      <c r="M338" s="18">
        <f t="shared" si="494"/>
        <v>3.1822094497924218E-2</v>
      </c>
      <c r="N338" s="18">
        <f t="shared" si="494"/>
        <v>2.9683696561476295E-2</v>
      </c>
      <c r="O338" s="18">
        <f t="shared" si="494"/>
        <v>2.7613184273804499E-2</v>
      </c>
      <c r="P338" s="18">
        <f t="shared" si="494"/>
        <v>2.5607375495122455E-2</v>
      </c>
      <c r="Q338" s="18">
        <f t="shared" si="494"/>
        <v>2.3663283909630625E-2</v>
      </c>
      <c r="R338" s="18">
        <f t="shared" si="494"/>
        <v>2.1778104190365823E-2</v>
      </c>
      <c r="S338" s="18">
        <f t="shared" si="494"/>
        <v>1.9949198492571606E-2</v>
      </c>
      <c r="T338" s="18">
        <f t="shared" si="494"/>
        <v>1.817408413883017E-2</v>
      </c>
      <c r="U338" s="18">
        <f t="shared" si="494"/>
        <v>1.6450422375052228E-2</v>
      </c>
      <c r="V338" s="18">
        <f t="shared" si="495"/>
        <v>1.4776008090239408E-2</v>
      </c>
      <c r="W338" s="18">
        <f t="shared" si="495"/>
        <v>1.3148760404998747E-2</v>
      </c>
      <c r="X338" s="18">
        <f t="shared" si="495"/>
        <v>1.1566714044348112E-2</v>
      </c>
      <c r="Y338" s="18">
        <f t="shared" si="495"/>
        <v>1.0028011419605727E-2</v>
      </c>
      <c r="Z338" s="18">
        <f t="shared" si="495"/>
        <v>8.5308953522887972E-3</v>
      </c>
      <c r="AA338" s="18">
        <f t="shared" si="495"/>
        <v>7.0737023801003291E-3</v>
      </c>
      <c r="AB338" s="18">
        <f t="shared" si="495"/>
        <v>5.6548565913904971E-3</v>
      </c>
      <c r="AC338" s="18">
        <f t="shared" si="495"/>
        <v>4.2728639400497533E-3</v>
      </c>
      <c r="AD338" s="18">
        <f t="shared" si="495"/>
        <v>2.926306997717744E-3</v>
      </c>
      <c r="AE338" s="18">
        <f t="shared" si="495"/>
        <v>1.6138401045587198E-3</v>
      </c>
      <c r="AF338" s="18">
        <f t="shared" si="496"/>
        <v>3.3418488372864111E-4</v>
      </c>
      <c r="AG338" s="18">
        <f t="shared" si="496"/>
        <v>9.1387391189573064E-4</v>
      </c>
      <c r="AH338" s="18">
        <f t="shared" si="496"/>
        <v>2.131492249090268E-3</v>
      </c>
      <c r="AI338" s="18">
        <f t="shared" si="496"/>
        <v>3.319770385388532E-3</v>
      </c>
      <c r="AJ338" s="18">
        <f t="shared" si="496"/>
        <v>4.4797561851082739E-3</v>
      </c>
      <c r="AK338" s="18">
        <f t="shared" si="496"/>
        <v>5.6124482013051999E-3</v>
      </c>
      <c r="AL338" s="18">
        <f t="shared" si="496"/>
        <v>6.718798542706828E-3</v>
      </c>
      <c r="AM338" s="18">
        <f t="shared" si="496"/>
        <v>7.7997155429268376E-3</v>
      </c>
      <c r="AN338" s="18">
        <f t="shared" si="496"/>
        <v>8.8560662476872953E-3</v>
      </c>
      <c r="AO338" s="18">
        <f t="shared" si="496"/>
        <v>9.8886787343632349E-3</v>
      </c>
      <c r="AP338" s="18">
        <f t="shared" si="497"/>
        <v>1.089834427689083E-2</v>
      </c>
      <c r="AQ338" s="18">
        <f t="shared" si="497"/>
        <v>1.18858193679343E-2</v>
      </c>
      <c r="AR338" s="18">
        <f t="shared" si="497"/>
        <v>1.285182760917248E-2</v>
      </c>
      <c r="AS338" s="18">
        <f t="shared" si="497"/>
        <v>1.3797061479631329E-2</v>
      </c>
      <c r="AT338" s="18">
        <f t="shared" si="497"/>
        <v>1.4722183991144278E-2</v>
      </c>
      <c r="AU338" s="18">
        <f t="shared" si="497"/>
        <v>1.5627830239256912E-2</v>
      </c>
      <c r="AV338" s="18">
        <f t="shared" si="497"/>
        <v>1.6514608857200571E-2</v>
      </c>
      <c r="AW338" s="18">
        <f t="shared" si="497"/>
        <v>1.738310337992887E-2</v>
      </c>
      <c r="AX338" s="18">
        <f t="shared" si="497"/>
        <v>1.8233873524642324E-2</v>
      </c>
      <c r="AY338" s="18">
        <f t="shared" si="497"/>
        <v>1.9067456393704999E-2</v>
      </c>
      <c r="AZ338" s="18">
        <f t="shared" si="498"/>
        <v>1.9884367605386408E-2</v>
      </c>
      <c r="BA338" s="18">
        <f t="shared" si="498"/>
        <v>2.0685102357430565E-2</v>
      </c>
      <c r="BB338" s="18">
        <f t="shared" si="498"/>
        <v>2.1470136428062097E-2</v>
      </c>
      <c r="BC338" s="18">
        <f t="shared" si="498"/>
        <v>2.223992711868137E-2</v>
      </c>
      <c r="BD338" s="18">
        <f t="shared" si="498"/>
        <v>2.2994914142173337E-2</v>
      </c>
      <c r="BE338" s="18">
        <f t="shared" si="498"/>
        <v>2.3735520460455926E-2</v>
      </c>
      <c r="BF338" s="18">
        <f t="shared" si="498"/>
        <v>2.4462153074620012E-2</v>
      </c>
      <c r="BG338" s="18">
        <f t="shared" si="498"/>
        <v>2.5175203770762305E-2</v>
      </c>
      <c r="BH338" s="18">
        <f t="shared" si="498"/>
        <v>2.5875049824383468E-2</v>
      </c>
      <c r="BI338" s="18">
        <f t="shared" si="498"/>
        <v>2.6562054666011563E-2</v>
      </c>
      <c r="BJ338" s="18">
        <f t="shared" si="499"/>
        <v>2.7236568510519147E-2</v>
      </c>
      <c r="BK338" s="18">
        <f t="shared" si="499"/>
        <v>2.7898928952423005E-2</v>
      </c>
      <c r="BL338" s="18">
        <f t="shared" si="499"/>
        <v>2.8549461529292854E-2</v>
      </c>
      <c r="BM338" s="18">
        <f t="shared" si="499"/>
        <v>2.9188480255244672E-2</v>
      </c>
      <c r="BN338" s="18">
        <f t="shared" si="499"/>
        <v>2.98162881263552E-2</v>
      </c>
      <c r="BO338" s="18">
        <f t="shared" si="499"/>
        <v>3.043317759970729E-2</v>
      </c>
      <c r="BP338" s="18">
        <f t="shared" si="499"/>
        <v>3.1039431047656791E-2</v>
      </c>
      <c r="BQ338" s="18">
        <f t="shared" si="499"/>
        <v>3.163532118880371E-2</v>
      </c>
      <c r="BR338" s="18">
        <f t="shared" si="499"/>
        <v>3.2221111497049822E-2</v>
      </c>
      <c r="BS338" s="18">
        <f t="shared" si="499"/>
        <v>3.2797056590031307E-2</v>
      </c>
      <c r="BT338" s="18">
        <f t="shared" si="500"/>
        <v>3.3363402598129775E-2</v>
      </c>
      <c r="BU338" s="18">
        <f t="shared" si="500"/>
        <v>3.3920387515185287E-2</v>
      </c>
      <c r="BV338" s="18">
        <f t="shared" si="500"/>
        <v>3.4468241531961187E-2</v>
      </c>
      <c r="BW338" s="18">
        <f t="shared" si="500"/>
        <v>3.5007187353342385E-2</v>
      </c>
      <c r="BX338" s="18">
        <f t="shared" si="500"/>
        <v>3.5537440500185161E-2</v>
      </c>
      <c r="BY338" s="18">
        <f t="shared" si="500"/>
        <v>3.6059209596678445E-2</v>
      </c>
      <c r="BZ338" s="18">
        <f t="shared" si="500"/>
        <v>3.6572696644021067E-2</v>
      </c>
      <c r="CA338" s="18">
        <f t="shared" si="500"/>
        <v>3.7078097281169287E-2</v>
      </c>
      <c r="CB338" s="18">
        <f t="shared" si="500"/>
        <v>3.7575601033362077E-2</v>
      </c>
      <c r="CC338" s="18">
        <f t="shared" si="500"/>
        <v>3.8065391549086773E-2</v>
      </c>
      <c r="CD338" s="18">
        <f t="shared" si="501"/>
        <v>3.8547646826107992E-2</v>
      </c>
      <c r="CE338" s="18">
        <f t="shared" si="501"/>
        <v>3.9022539427144169E-2</v>
      </c>
      <c r="CF338" s="18">
        <f t="shared" si="501"/>
        <v>3.94902366857404E-2</v>
      </c>
      <c r="CG338" s="18">
        <f t="shared" si="501"/>
        <v>3.9950900902853977E-2</v>
      </c>
      <c r="CH338" s="18">
        <f t="shared" si="501"/>
        <v>4.0404689534637515E-2</v>
      </c>
      <c r="CI338" s="18">
        <f t="shared" si="501"/>
        <v>4.0851755371876096E-2</v>
      </c>
      <c r="CJ338" s="18">
        <f t="shared" si="501"/>
        <v>4.1292246711508225E-2</v>
      </c>
      <c r="CK338" s="18">
        <f t="shared" si="501"/>
        <v>4.1726307520634796E-2</v>
      </c>
      <c r="CL338" s="18">
        <f t="shared" si="501"/>
        <v>4.2154077593397191E-2</v>
      </c>
      <c r="CM338" s="18">
        <f t="shared" si="501"/>
        <v>4.257569270108387E-2</v>
      </c>
      <c r="CN338" s="18">
        <f t="shared" si="502"/>
        <v>4.2991284735803603E-2</v>
      </c>
      <c r="CO338" s="18">
        <f t="shared" si="502"/>
        <v>4.3400981848045063E-2</v>
      </c>
      <c r="CP338" s="18">
        <f t="shared" si="502"/>
        <v>4.3804908578423944E-2</v>
      </c>
      <c r="CQ338" s="18">
        <f t="shared" si="502"/>
        <v>4.4203185983902431E-2</v>
      </c>
      <c r="CR338" s="18">
        <f t="shared" si="502"/>
        <v>4.4595931758749256E-2</v>
      </c>
      <c r="CS338" s="18">
        <f t="shared" si="502"/>
        <v>4.4983260350494741E-2</v>
      </c>
      <c r="CT338" s="18">
        <f t="shared" si="502"/>
        <v>4.5365283071120456E-2</v>
      </c>
      <c r="CU338" s="18">
        <f t="shared" si="502"/>
        <v>4.5742108203710427E-2</v>
      </c>
      <c r="CV338" s="18">
        <f t="shared" si="502"/>
        <v>4.6113841104778931E-2</v>
      </c>
      <c r="CW338" s="18">
        <f t="shared" si="502"/>
        <v>4.6480584302477354E-2</v>
      </c>
      <c r="CX338" s="18">
        <f t="shared" si="503"/>
        <v>4.684243759087315E-2</v>
      </c>
      <c r="CY338" s="18">
        <f t="shared" si="503"/>
        <v>4.7199498120482242E-2</v>
      </c>
      <c r="CZ338" s="18">
        <f t="shared" si="503"/>
        <v>4.7551860485228067E-2</v>
      </c>
      <c r="DA338" s="18">
        <f t="shared" si="503"/>
        <v>4.7899616805990274E-2</v>
      </c>
      <c r="DB338" s="18">
        <f t="shared" si="503"/>
        <v>4.8242856810898432E-2</v>
      </c>
      <c r="DC338" s="18">
        <f t="shared" si="503"/>
        <v>4.8581667912517459E-2</v>
      </c>
      <c r="DD338" s="18">
        <f t="shared" si="503"/>
        <v>4.8916135282064448E-2</v>
      </c>
      <c r="DE338" s="18">
        <f t="shared" si="503"/>
        <v>4.9246341920789159E-2</v>
      </c>
      <c r="DF338" s="18">
        <f t="shared" si="503"/>
        <v>4.9572368728643956E-2</v>
      </c>
      <c r="DG338" s="18">
        <f t="shared" si="503"/>
        <v>4.9894294570362228E-2</v>
      </c>
      <c r="DH338" s="18">
        <f t="shared" si="504"/>
        <v>5.0212196339058983E-2</v>
      </c>
      <c r="DI338" s="18">
        <f t="shared" si="504"/>
        <v>5.0526149017461421E-2</v>
      </c>
      <c r="DJ338" s="18">
        <f t="shared" si="504"/>
        <v>5.0836225736871188E-2</v>
      </c>
      <c r="DK338" s="18">
        <f t="shared" si="504"/>
        <v>5.1142497833956926E-2</v>
      </c>
      <c r="DL338" s="18">
        <f t="shared" si="504"/>
        <v>5.1445034905468451E-2</v>
      </c>
      <c r="DM338" s="18">
        <f t="shared" si="504"/>
        <v>5.1743904860961643E-2</v>
      </c>
      <c r="DN338" s="18">
        <f t="shared" si="504"/>
        <v>5.2039173973617583E-2</v>
      </c>
      <c r="DO338" s="18">
        <f t="shared" si="504"/>
        <v>5.2330906929235727E-2</v>
      </c>
      <c r="DP338" s="18">
        <f t="shared" si="504"/>
        <v>5.2619166873477445E-2</v>
      </c>
      <c r="DQ338" s="18">
        <f t="shared" si="504"/>
        <v>5.2904015457432306E-2</v>
      </c>
      <c r="DR338" s="18">
        <f t="shared" si="505"/>
        <v>5.3185512881575921E-2</v>
      </c>
      <c r="DS338" s="18">
        <f t="shared" si="505"/>
        <v>5.346371793818569E-2</v>
      </c>
      <c r="DT338" s="18">
        <f t="shared" si="505"/>
        <v>5.3738688052276724E-2</v>
      </c>
      <c r="DU338" s="18">
        <f t="shared" si="505"/>
        <v>5.4010479321118188E-2</v>
      </c>
      <c r="DV338" s="18">
        <f t="shared" si="505"/>
        <v>5.4279146552386734E-2</v>
      </c>
      <c r="DW338" s="18">
        <f t="shared" si="505"/>
        <v>5.4544743301012229E-2</v>
      </c>
      <c r="DX338" s="18">
        <f t="shared" si="505"/>
        <v>5.4807321904766976E-2</v>
      </c>
      <c r="DY338" s="18">
        <f t="shared" si="505"/>
        <v>5.5066933518648775E-2</v>
      </c>
      <c r="DZ338" s="18">
        <f t="shared" si="505"/>
        <v>5.5323628148104924E-2</v>
      </c>
      <c r="EA338" s="18">
        <f t="shared" si="505"/>
        <v>5.5577454681142599E-2</v>
      </c>
      <c r="EB338" s="18">
        <f t="shared" si="506"/>
        <v>5.5828460919368723E-2</v>
      </c>
      <c r="EC338" s="18">
        <f t="shared" si="506"/>
        <v>5.6076693608001209E-2</v>
      </c>
      <c r="ED338" s="18">
        <f t="shared" si="506"/>
        <v>5.6322198464890463E-2</v>
      </c>
      <c r="EE338" s="18">
        <f t="shared" si="506"/>
        <v>5.6565020208589681E-2</v>
      </c>
      <c r="EF338" s="18">
        <f t="shared" si="506"/>
        <v>5.6805202585509564E-2</v>
      </c>
      <c r="EG338" s="18">
        <f t="shared" si="506"/>
        <v>5.7042788396192458E-2</v>
      </c>
      <c r="EH338" s="18">
        <f t="shared" si="506"/>
        <v>5.7277819520738987E-2</v>
      </c>
      <c r="EI338" s="18">
        <f t="shared" si="506"/>
        <v>5.7510336943418693E-2</v>
      </c>
      <c r="EJ338" s="18">
        <f t="shared" si="506"/>
        <v>5.7740380776495438E-2</v>
      </c>
      <c r="EK338" s="18">
        <f t="shared" si="506"/>
        <v>5.7967990283296252E-2</v>
      </c>
      <c r="EL338" s="18">
        <f t="shared" si="507"/>
        <v>5.8193203900551764E-2</v>
      </c>
      <c r="EM338" s="18">
        <f t="shared" si="507"/>
        <v>5.8416059260035E-2</v>
      </c>
      <c r="EN338" s="18">
        <f t="shared" si="507"/>
        <v>5.8636593209523601E-2</v>
      </c>
      <c r="EO338" s="18">
        <f t="shared" si="507"/>
        <v>5.8854841833110759E-2</v>
      </c>
      <c r="EP338" s="18">
        <f t="shared" si="507"/>
        <v>5.9070840470887752E-2</v>
      </c>
      <c r="EQ338" s="18">
        <f t="shared" si="507"/>
        <v>5.9284623738020868E-2</v>
      </c>
      <c r="ER338" s="18">
        <f t="shared" si="507"/>
        <v>5.9496225543244484E-2</v>
      </c>
      <c r="ES338" s="18">
        <f t="shared" si="507"/>
        <v>5.9705679106790692E-2</v>
      </c>
      <c r="ET338" s="18">
        <f t="shared" si="507"/>
        <v>5.9913016977775818E-2</v>
      </c>
      <c r="EU338" s="18">
        <f t="shared" si="507"/>
        <v>6.0118271051062593E-2</v>
      </c>
      <c r="EV338" s="18">
        <f t="shared" si="507"/>
        <v>6.032147258361651E-2</v>
      </c>
    </row>
    <row r="339" spans="1:152">
      <c r="A339" s="22">
        <v>3.13</v>
      </c>
      <c r="B339" s="18">
        <f t="shared" si="493"/>
        <v>6.1564110306962516E-2</v>
      </c>
      <c r="C339" s="18">
        <f t="shared" si="493"/>
        <v>5.8381651080790464E-2</v>
      </c>
      <c r="D339" s="18">
        <f t="shared" si="493"/>
        <v>5.532159413254812E-2</v>
      </c>
      <c r="E339" s="18">
        <f t="shared" si="493"/>
        <v>5.2377011031409258E-2</v>
      </c>
      <c r="F339" s="18">
        <f t="shared" si="493"/>
        <v>4.954148656364591E-2</v>
      </c>
      <c r="G339" s="18">
        <f t="shared" si="493"/>
        <v>4.680907207652852E-2</v>
      </c>
      <c r="H339" s="18">
        <f t="shared" si="493"/>
        <v>4.4174243821093875E-2</v>
      </c>
      <c r="I339" s="18">
        <f t="shared" si="493"/>
        <v>4.163186567988502E-2</v>
      </c>
      <c r="J339" s="18">
        <f t="shared" si="493"/>
        <v>3.9177155750441978E-2</v>
      </c>
      <c r="K339" s="18">
        <f t="shared" si="493"/>
        <v>3.6805656327081764E-2</v>
      </c>
      <c r="L339" s="18">
        <f t="shared" si="494"/>
        <v>3.4513206884500207E-2</v>
      </c>
      <c r="M339" s="18">
        <f t="shared" si="494"/>
        <v>3.22959197187246E-2</v>
      </c>
      <c r="N339" s="18">
        <f t="shared" si="494"/>
        <v>3.0150157945393375E-2</v>
      </c>
      <c r="O339" s="18">
        <f t="shared" si="494"/>
        <v>2.8072515593437743E-2</v>
      </c>
      <c r="P339" s="18">
        <f t="shared" si="494"/>
        <v>2.605979956498073E-2</v>
      </c>
      <c r="Q339" s="18">
        <f t="shared" si="494"/>
        <v>2.410901326047624E-2</v>
      </c>
      <c r="R339" s="18">
        <f t="shared" si="494"/>
        <v>2.221734169247189E-2</v>
      </c>
      <c r="S339" s="18">
        <f t="shared" si="494"/>
        <v>2.0382137932467664E-2</v>
      </c>
      <c r="T339" s="18">
        <f t="shared" si="494"/>
        <v>1.8600910753640031E-2</v>
      </c>
      <c r="U339" s="18">
        <f t="shared" si="494"/>
        <v>1.687131334811174E-2</v>
      </c>
      <c r="V339" s="18">
        <f t="shared" si="495"/>
        <v>1.5191133011312859E-2</v>
      </c>
      <c r="W339" s="18">
        <f t="shared" si="495"/>
        <v>1.3558281698085744E-2</v>
      </c>
      <c r="X339" s="18">
        <f t="shared" si="495"/>
        <v>1.1970787365781617E-2</v>
      </c>
      <c r="Y339" s="18">
        <f t="shared" si="495"/>
        <v>1.0426786028883073E-2</v>
      </c>
      <c r="Z339" s="18">
        <f t="shared" si="495"/>
        <v>8.9245144578466683E-3</v>
      </c>
      <c r="AA339" s="18">
        <f t="shared" si="495"/>
        <v>7.4623034620379045E-3</v>
      </c>
      <c r="AB339" s="18">
        <f t="shared" si="495"/>
        <v>6.0385717029609338E-3</v>
      </c>
      <c r="AC339" s="18">
        <f t="shared" si="495"/>
        <v>4.651819989574279E-3</v>
      </c>
      <c r="AD339" s="18">
        <f t="shared" si="495"/>
        <v>3.3006260124283024E-3</v>
      </c>
      <c r="AE339" s="18">
        <f t="shared" si="495"/>
        <v>1.9836394777417382E-3</v>
      </c>
      <c r="AF339" s="18">
        <f t="shared" si="496"/>
        <v>6.9957760642231574E-4</v>
      </c>
      <c r="AG339" s="18">
        <f t="shared" si="496"/>
        <v>5.5277903350647232E-4</v>
      </c>
      <c r="AH339" s="18">
        <f t="shared" si="496"/>
        <v>1.7745903895346022E-3</v>
      </c>
      <c r="AI339" s="18">
        <f t="shared" si="496"/>
        <v>2.9669605080680471E-3</v>
      </c>
      <c r="AJ339" s="18">
        <f t="shared" si="496"/>
        <v>4.1309408618745228E-3</v>
      </c>
      <c r="AK339" s="18">
        <f t="shared" si="496"/>
        <v>5.2675334426502511E-3</v>
      </c>
      <c r="AL339" s="18">
        <f t="shared" si="496"/>
        <v>6.3776936378265228E-3</v>
      </c>
      <c r="AM339" s="18">
        <f t="shared" si="496"/>
        <v>7.4623329089757839E-3</v>
      </c>
      <c r="AN339" s="18">
        <f t="shared" si="496"/>
        <v>8.5223212875989163E-3</v>
      </c>
      <c r="AO339" s="18">
        <f t="shared" si="496"/>
        <v>9.5584897026574755E-3</v>
      </c>
      <c r="AP339" s="18">
        <f t="shared" si="497"/>
        <v>1.0571632152936971E-2</v>
      </c>
      <c r="AQ339" s="18">
        <f t="shared" si="497"/>
        <v>1.1562507736177348E-2</v>
      </c>
      <c r="AR339" s="18">
        <f t="shared" si="497"/>
        <v>1.253184254586902E-2</v>
      </c>
      <c r="AS339" s="18">
        <f t="shared" si="497"/>
        <v>1.3480331445674844E-2</v>
      </c>
      <c r="AT339" s="18">
        <f t="shared" si="497"/>
        <v>1.44086397305912E-2</v>
      </c>
      <c r="AU339" s="18">
        <f t="shared" si="497"/>
        <v>1.5317404683193498E-2</v>
      </c>
      <c r="AV339" s="18">
        <f t="shared" si="497"/>
        <v>1.6207237032616617E-2</v>
      </c>
      <c r="AW339" s="18">
        <f t="shared" si="497"/>
        <v>1.7078722323288723E-2</v>
      </c>
      <c r="AX339" s="18">
        <f t="shared" si="497"/>
        <v>1.7932422199865489E-2</v>
      </c>
      <c r="AY339" s="18">
        <f t="shared" si="497"/>
        <v>1.8768875614289186E-2</v>
      </c>
      <c r="AZ339" s="18">
        <f t="shared" si="498"/>
        <v>1.9588599960424394E-2</v>
      </c>
      <c r="BA339" s="18">
        <f t="shared" si="498"/>
        <v>2.0392092141289613E-2</v>
      </c>
      <c r="BB339" s="18">
        <f t="shared" si="498"/>
        <v>2.1179829573510417E-2</v>
      </c>
      <c r="BC339" s="18">
        <f t="shared" si="498"/>
        <v>2.1952271133260912E-2</v>
      </c>
      <c r="BD339" s="18">
        <f t="shared" si="498"/>
        <v>2.2709858047631593E-2</v>
      </c>
      <c r="BE339" s="18">
        <f t="shared" si="498"/>
        <v>2.3453014735061863E-2</v>
      </c>
      <c r="BF339" s="18">
        <f t="shared" si="498"/>
        <v>2.4182149598201027E-2</v>
      </c>
      <c r="BG339" s="18">
        <f t="shared" si="498"/>
        <v>2.4897655772309523E-2</v>
      </c>
      <c r="BH339" s="18">
        <f t="shared" si="498"/>
        <v>2.5599911832082701E-2</v>
      </c>
      <c r="BI339" s="18">
        <f t="shared" si="498"/>
        <v>2.6289282459566438E-2</v>
      </c>
      <c r="BJ339" s="18">
        <f t="shared" si="499"/>
        <v>2.6966119075641386E-2</v>
      </c>
      <c r="BK339" s="18">
        <f t="shared" si="499"/>
        <v>2.7630760437372653E-2</v>
      </c>
      <c r="BL339" s="18">
        <f t="shared" si="499"/>
        <v>2.8283533203358708E-2</v>
      </c>
      <c r="BM339" s="18">
        <f t="shared" si="499"/>
        <v>2.8924752469061843E-2</v>
      </c>
      <c r="BN339" s="18">
        <f t="shared" si="499"/>
        <v>2.9554722273963139E-2</v>
      </c>
      <c r="BO339" s="18">
        <f t="shared" si="499"/>
        <v>3.0173736082257464E-2</v>
      </c>
      <c r="BP339" s="18">
        <f t="shared" si="499"/>
        <v>3.0782077238684671E-2</v>
      </c>
      <c r="BQ339" s="18">
        <f t="shared" si="499"/>
        <v>3.1380019400984893E-2</v>
      </c>
      <c r="BR339" s="18">
        <f t="shared" si="499"/>
        <v>3.1967826950364771E-2</v>
      </c>
      <c r="BS339" s="18">
        <f t="shared" si="499"/>
        <v>3.2545755381267687E-2</v>
      </c>
      <c r="BT339" s="18">
        <f t="shared" si="500"/>
        <v>3.3114051671655549E-2</v>
      </c>
      <c r="BU339" s="18">
        <f t="shared" si="500"/>
        <v>3.3672954634929565E-2</v>
      </c>
      <c r="BV339" s="18">
        <f t="shared" si="500"/>
        <v>3.4222695254543335E-2</v>
      </c>
      <c r="BW339" s="18">
        <f t="shared" si="500"/>
        <v>3.4763497002293496E-2</v>
      </c>
      <c r="BX339" s="18">
        <f t="shared" si="500"/>
        <v>3.5295576141208963E-2</v>
      </c>
      <c r="BY339" s="18">
        <f t="shared" si="500"/>
        <v>3.5819142013901774E-2</v>
      </c>
      <c r="BZ339" s="18">
        <f t="shared" si="500"/>
        <v>3.6334397317186781E-2</v>
      </c>
      <c r="CA339" s="18">
        <f t="shared" si="500"/>
        <v>3.6841538363727118E-2</v>
      </c>
      <c r="CB339" s="18">
        <f t="shared" si="500"/>
        <v>3.7340755331415287E-2</v>
      </c>
      <c r="CC339" s="18">
        <f t="shared" si="500"/>
        <v>3.7832232501154792E-2</v>
      </c>
      <c r="CD339" s="18">
        <f t="shared" si="501"/>
        <v>3.8316148483667517E-2</v>
      </c>
      <c r="CE339" s="18">
        <f t="shared" si="501"/>
        <v>3.8792676435912901E-2</v>
      </c>
      <c r="CF339" s="18">
        <f t="shared" si="501"/>
        <v>3.9261984267669699E-2</v>
      </c>
      <c r="CG339" s="18">
        <f t="shared" si="501"/>
        <v>3.9724234838798583E-2</v>
      </c>
      <c r="CH339" s="18">
        <f t="shared" si="501"/>
        <v>4.0179586147671822E-2</v>
      </c>
      <c r="CI339" s="18">
        <f t="shared" si="501"/>
        <v>4.0628191511228401E-2</v>
      </c>
      <c r="CJ339" s="18">
        <f t="shared" si="501"/>
        <v>4.1070199737085637E-2</v>
      </c>
      <c r="CK339" s="18">
        <f t="shared" si="501"/>
        <v>4.1505755288112837E-2</v>
      </c>
      <c r="CL339" s="18">
        <f t="shared" si="501"/>
        <v>4.1934998439849776E-2</v>
      </c>
      <c r="CM339" s="18">
        <f t="shared" si="501"/>
        <v>4.2358065431130069E-2</v>
      </c>
      <c r="CN339" s="18">
        <f t="shared" si="502"/>
        <v>4.2775088608249211E-2</v>
      </c>
      <c r="CO339" s="18">
        <f t="shared" si="502"/>
        <v>4.3186196562997901E-2</v>
      </c>
      <c r="CP339" s="18">
        <f t="shared" si="502"/>
        <v>4.3591514264862789E-2</v>
      </c>
      <c r="CQ339" s="18">
        <f t="shared" si="502"/>
        <v>4.3991163187680607E-2</v>
      </c>
      <c r="CR339" s="18">
        <f t="shared" si="502"/>
        <v>4.4385261431014844E-2</v>
      </c>
      <c r="CS339" s="18">
        <f t="shared" si="502"/>
        <v>4.477392383650998E-2</v>
      </c>
      <c r="CT339" s="18">
        <f t="shared" si="502"/>
        <v>4.5157262099464114E-2</v>
      </c>
      <c r="CU339" s="18">
        <f t="shared" si="502"/>
        <v>4.5535384875847414E-2</v>
      </c>
      <c r="CV339" s="18">
        <f t="shared" si="502"/>
        <v>4.5908397884982327E-2</v>
      </c>
      <c r="CW339" s="18">
        <f t="shared" si="502"/>
        <v>4.6276404008088537E-2</v>
      </c>
      <c r="CX339" s="18">
        <f t="shared" si="503"/>
        <v>4.6639503382886693E-2</v>
      </c>
      <c r="CY339" s="18">
        <f t="shared" si="503"/>
        <v>4.6997793494442483E-2</v>
      </c>
      <c r="CZ339" s="18">
        <f t="shared" si="503"/>
        <v>4.7351369262425183E-2</v>
      </c>
      <c r="DA339" s="18">
        <f t="shared" si="503"/>
        <v>4.770032312494403E-2</v>
      </c>
      <c r="DB339" s="18">
        <f t="shared" si="503"/>
        <v>4.80447451191185E-2</v>
      </c>
      <c r="DC339" s="18">
        <f t="shared" si="503"/>
        <v>4.8384722958529428E-2</v>
      </c>
      <c r="DD339" s="18">
        <f t="shared" si="503"/>
        <v>4.8720342107691501E-2</v>
      </c>
      <c r="DE339" s="18">
        <f t="shared" si="503"/>
        <v>4.9051685853679507E-2</v>
      </c>
      <c r="DF339" s="18">
        <f t="shared" si="503"/>
        <v>4.9378835375034777E-2</v>
      </c>
      <c r="DG339" s="18">
        <f t="shared" si="503"/>
        <v>4.970186980807112E-2</v>
      </c>
      <c r="DH339" s="18">
        <f t="shared" si="504"/>
        <v>5.0020866310694481E-2</v>
      </c>
      <c r="DI339" s="18">
        <f t="shared" si="504"/>
        <v>5.0335900123844292E-2</v>
      </c>
      <c r="DJ339" s="18">
        <f t="shared" si="504"/>
        <v>5.0647044630658895E-2</v>
      </c>
      <c r="DK339" s="18">
        <f t="shared" si="504"/>
        <v>5.0954371413463505E-2</v>
      </c>
      <c r="DL339" s="18">
        <f t="shared" si="504"/>
        <v>5.1257950308672952E-2</v>
      </c>
      <c r="DM339" s="18">
        <f t="shared" si="504"/>
        <v>5.1557849459698026E-2</v>
      </c>
      <c r="DN339" s="18">
        <f t="shared" si="504"/>
        <v>5.1854135367939674E-2</v>
      </c>
      <c r="DO339" s="18">
        <f t="shared" si="504"/>
        <v>5.2146872941950882E-2</v>
      </c>
      <c r="DP339" s="18">
        <f t="shared" si="504"/>
        <v>5.2436125544842907E-2</v>
      </c>
      <c r="DQ339" s="18">
        <f t="shared" si="504"/>
        <v>5.2721955040008407E-2</v>
      </c>
      <c r="DR339" s="18">
        <f t="shared" si="505"/>
        <v>5.3004421835230783E-2</v>
      </c>
      <c r="DS339" s="18">
        <f t="shared" si="505"/>
        <v>5.3283584925245868E-2</v>
      </c>
      <c r="DT339" s="18">
        <f t="shared" si="505"/>
        <v>5.3559501932818901E-2</v>
      </c>
      <c r="DU339" s="18">
        <f t="shared" si="505"/>
        <v>5.3832229148396915E-2</v>
      </c>
      <c r="DV339" s="18">
        <f t="shared" si="505"/>
        <v>5.4101821568393535E-2</v>
      </c>
      <c r="DW339" s="18">
        <f t="shared" si="505"/>
        <v>5.4368332932161652E-2</v>
      </c>
      <c r="DX339" s="18">
        <f t="shared" si="505"/>
        <v>5.4631815757705114E-2</v>
      </c>
      <c r="DY339" s="18">
        <f t="shared" si="505"/>
        <v>5.4892321376180296E-2</v>
      </c>
      <c r="DZ339" s="18">
        <f t="shared" si="505"/>
        <v>5.5149899965234374E-2</v>
      </c>
      <c r="EA339" s="18">
        <f t="shared" si="505"/>
        <v>5.540460058122644E-2</v>
      </c>
      <c r="EB339" s="18">
        <f t="shared" si="506"/>
        <v>5.5656471190374118E-2</v>
      </c>
      <c r="EC339" s="18">
        <f t="shared" si="506"/>
        <v>5.590555869886827E-2</v>
      </c>
      <c r="ED339" s="18">
        <f t="shared" si="506"/>
        <v>5.615190898199432E-2</v>
      </c>
      <c r="EE339" s="18">
        <f t="shared" si="506"/>
        <v>5.6395566912299327E-2</v>
      </c>
      <c r="EF339" s="18">
        <f t="shared" si="506"/>
        <v>5.6636576386840165E-2</v>
      </c>
      <c r="EG339" s="18">
        <f t="shared" si="506"/>
        <v>5.6874980353548113E-2</v>
      </c>
      <c r="EH339" s="18">
        <f t="shared" si="506"/>
        <v>5.711082083674307E-2</v>
      </c>
      <c r="EI339" s="18">
        <f t="shared" si="506"/>
        <v>5.7344138961828994E-2</v>
      </c>
      <c r="EJ339" s="18">
        <f t="shared" si="506"/>
        <v>5.7574974979201242E-2</v>
      </c>
      <c r="EK339" s="18">
        <f t="shared" si="506"/>
        <v>5.7803368287394949E-2</v>
      </c>
      <c r="EL339" s="18">
        <f t="shared" si="507"/>
        <v>5.8029357455502389E-2</v>
      </c>
      <c r="EM339" s="18">
        <f t="shared" si="507"/>
        <v>5.8252980244886225E-2</v>
      </c>
      <c r="EN339" s="18">
        <f t="shared" si="507"/>
        <v>5.8474273630213951E-2</v>
      </c>
      <c r="EO339" s="18">
        <f t="shared" si="507"/>
        <v>5.8693273819838805E-2</v>
      </c>
      <c r="EP339" s="18">
        <f t="shared" si="507"/>
        <v>5.8910016275550002E-2</v>
      </c>
      <c r="EQ339" s="18">
        <f t="shared" si="507"/>
        <v>5.9124535731715451E-2</v>
      </c>
      <c r="ER339" s="18">
        <f t="shared" si="507"/>
        <v>5.93368662138384E-2</v>
      </c>
      <c r="ES339" s="18">
        <f t="shared" si="507"/>
        <v>5.9547041056548927E-2</v>
      </c>
      <c r="ET339" s="18">
        <f t="shared" si="507"/>
        <v>5.9755092921050246E-2</v>
      </c>
      <c r="EU339" s="18">
        <f t="shared" si="507"/>
        <v>5.9961053812038978E-2</v>
      </c>
      <c r="EV339" s="18">
        <f t="shared" si="507"/>
        <v>6.0164955094117838E-2</v>
      </c>
    </row>
    <row r="340" spans="1:152">
      <c r="A340" s="23">
        <v>3.14</v>
      </c>
      <c r="B340" s="18">
        <f t="shared" si="493"/>
        <v>6.2135308958596348E-2</v>
      </c>
      <c r="C340" s="18">
        <f t="shared" si="493"/>
        <v>5.894198062712834E-2</v>
      </c>
      <c r="D340" s="18">
        <f t="shared" si="493"/>
        <v>5.5871472616101432E-2</v>
      </c>
      <c r="E340" s="18">
        <f t="shared" si="493"/>
        <v>5.2916832831905729E-2</v>
      </c>
      <c r="F340" s="18">
        <f t="shared" si="493"/>
        <v>5.007162415082838E-2</v>
      </c>
      <c r="G340" s="18">
        <f t="shared" si="493"/>
        <v>4.7329877603608399E-2</v>
      </c>
      <c r="H340" s="18">
        <f t="shared" si="493"/>
        <v>4.468605057593196E-2</v>
      </c>
      <c r="I340" s="18">
        <f t="shared" si="493"/>
        <v>4.2134989408875778E-2</v>
      </c>
      <c r="J340" s="18">
        <f t="shared" si="493"/>
        <v>3.9671895868269795E-2</v>
      </c>
      <c r="K340" s="18">
        <f t="shared" si="493"/>
        <v>3.7292297023955555E-2</v>
      </c>
      <c r="L340" s="18">
        <f t="shared" si="494"/>
        <v>3.4992018141118422E-2</v>
      </c>
      <c r="M340" s="18">
        <f t="shared" si="494"/>
        <v>3.2767158238046462E-2</v>
      </c>
      <c r="N340" s="18">
        <f t="shared" si="494"/>
        <v>3.0614068009267144E-2</v>
      </c>
      <c r="O340" s="18">
        <f t="shared" si="494"/>
        <v>2.8529329851242725E-2</v>
      </c>
      <c r="P340" s="18">
        <f t="shared" si="494"/>
        <v>2.6509739760656577E-2</v>
      </c>
      <c r="Q340" s="18">
        <f t="shared" si="494"/>
        <v>2.4552290903626917E-2</v>
      </c>
      <c r="R340" s="18">
        <f t="shared" si="494"/>
        <v>2.265415867862847E-2</v>
      </c>
      <c r="S340" s="18">
        <f t="shared" si="494"/>
        <v>2.0812687117062804E-2</v>
      </c>
      <c r="T340" s="18">
        <f t="shared" si="494"/>
        <v>1.9025376483778483E-2</v>
      </c>
      <c r="U340" s="18">
        <f t="shared" si="494"/>
        <v>1.7289871955806745E-2</v>
      </c>
      <c r="V340" s="18">
        <f t="shared" si="495"/>
        <v>1.5603953271491349E-2</v>
      </c>
      <c r="W340" s="18">
        <f t="shared" si="495"/>
        <v>1.3965525254339759E-2</v>
      </c>
      <c r="X340" s="18">
        <f t="shared" si="495"/>
        <v>1.2372609126553488E-2</v>
      </c>
      <c r="Y340" s="18">
        <f t="shared" si="495"/>
        <v>1.0823334536514797E-2</v>
      </c>
      <c r="Z340" s="18">
        <f t="shared" si="495"/>
        <v>9.315932232693374E-3</v>
      </c>
      <c r="AA340" s="18">
        <f t="shared" si="495"/>
        <v>7.8487273236405187E-3</v>
      </c>
      <c r="AB340" s="18">
        <f t="shared" si="495"/>
        <v>6.4201330700890333E-3</v>
      </c>
      <c r="AC340" s="18">
        <f t="shared" si="495"/>
        <v>5.0286451607856617E-3</v>
      </c>
      <c r="AD340" s="18">
        <f t="shared" si="495"/>
        <v>3.6728364286438969E-3</v>
      </c>
      <c r="AE340" s="18">
        <f t="shared" si="495"/>
        <v>2.3513519682019464E-3</v>
      </c>
      <c r="AF340" s="18">
        <f t="shared" si="496"/>
        <v>1.0629046192710324E-3</v>
      </c>
      <c r="AG340" s="18">
        <f t="shared" si="496"/>
        <v>1.9372921487145479E-4</v>
      </c>
      <c r="AH340" s="18">
        <f t="shared" si="496"/>
        <v>1.4197134433031773E-3</v>
      </c>
      <c r="AI340" s="18">
        <f t="shared" si="496"/>
        <v>2.6161558830979626E-3</v>
      </c>
      <c r="AJ340" s="18">
        <f t="shared" si="496"/>
        <v>3.7841115981357412E-3</v>
      </c>
      <c r="AK340" s="18">
        <f t="shared" si="496"/>
        <v>4.924586002231458E-3</v>
      </c>
      <c r="AL340" s="18">
        <f t="shared" si="496"/>
        <v>6.0385377457667835E-3</v>
      </c>
      <c r="AM340" s="18">
        <f t="shared" si="496"/>
        <v>7.1268814032438522E-3</v>
      </c>
      <c r="AN340" s="18">
        <f t="shared" si="496"/>
        <v>8.1904899775964452E-3</v>
      </c>
      <c r="AO340" s="18">
        <f t="shared" si="496"/>
        <v>9.2301972356714293E-3</v>
      </c>
      <c r="AP340" s="18">
        <f t="shared" si="497"/>
        <v>1.0246799888011436E-2</v>
      </c>
      <c r="AQ340" s="18">
        <f t="shared" si="497"/>
        <v>1.1241059624915393E-2</v>
      </c>
      <c r="AR340" s="18">
        <f t="shared" si="497"/>
        <v>1.2213705019712737E-2</v>
      </c>
      <c r="AS340" s="18">
        <f t="shared" si="497"/>
        <v>1.3165433309245607E-2</v>
      </c>
      <c r="AT340" s="18">
        <f t="shared" si="497"/>
        <v>1.409691206070334E-2</v>
      </c>
      <c r="AU340" s="18">
        <f t="shared" si="497"/>
        <v>1.5008780733182984E-2</v>
      </c>
      <c r="AV340" s="18">
        <f t="shared" si="497"/>
        <v>1.5901652141652674E-2</v>
      </c>
      <c r="AW340" s="18">
        <f t="shared" si="497"/>
        <v>1.6776113830360075E-2</v>
      </c>
      <c r="AX340" s="18">
        <f t="shared" si="497"/>
        <v>1.7632729362155083E-2</v>
      </c>
      <c r="AY340" s="18">
        <f t="shared" si="497"/>
        <v>1.8472039529671413E-2</v>
      </c>
      <c r="AZ340" s="18">
        <f t="shared" si="498"/>
        <v>1.9294563493837402E-2</v>
      </c>
      <c r="BA340" s="18">
        <f t="shared" si="498"/>
        <v>2.0100799854752587E-2</v>
      </c>
      <c r="BB340" s="18">
        <f t="shared" si="498"/>
        <v>2.0891227659571403E-2</v>
      </c>
      <c r="BC340" s="18">
        <f t="shared" si="498"/>
        <v>2.1666307351675278E-2</v>
      </c>
      <c r="BD340" s="18">
        <f t="shared" si="498"/>
        <v>2.242648166508486E-2</v>
      </c>
      <c r="BE340" s="18">
        <f t="shared" si="498"/>
        <v>2.317217646776281E-2</v>
      </c>
      <c r="BF340" s="18">
        <f t="shared" si="498"/>
        <v>2.3903801557182719E-2</v>
      </c>
      <c r="BG340" s="18">
        <f t="shared" si="498"/>
        <v>2.4621751411286343E-2</v>
      </c>
      <c r="BH340" s="18">
        <f t="shared" si="498"/>
        <v>2.5326405897721394E-2</v>
      </c>
      <c r="BI340" s="18">
        <f t="shared" si="498"/>
        <v>2.6018130944038355E-2</v>
      </c>
      <c r="BJ340" s="18">
        <f t="shared" si="499"/>
        <v>2.6697279171331374E-2</v>
      </c>
      <c r="BK340" s="18">
        <f t="shared" si="499"/>
        <v>2.7364190493628138E-2</v>
      </c>
      <c r="BL340" s="18">
        <f t="shared" si="499"/>
        <v>2.801919268516959E-2</v>
      </c>
      <c r="BM340" s="18">
        <f t="shared" si="499"/>
        <v>2.8662601917568732E-2</v>
      </c>
      <c r="BN340" s="18">
        <f t="shared" si="499"/>
        <v>2.9294723268697687E-2</v>
      </c>
      <c r="BO340" s="18">
        <f t="shared" si="499"/>
        <v>2.99158512050244E-2</v>
      </c>
      <c r="BP340" s="18">
        <f t="shared" si="499"/>
        <v>3.0526270039000686E-2</v>
      </c>
      <c r="BQ340" s="18">
        <f t="shared" si="499"/>
        <v>3.112625436299445E-2</v>
      </c>
      <c r="BR340" s="18">
        <f t="shared" si="499"/>
        <v>3.1716069461157799E-2</v>
      </c>
      <c r="BS340" s="18">
        <f t="shared" si="499"/>
        <v>3.2295971700528503E-2</v>
      </c>
      <c r="BT340" s="18">
        <f t="shared" si="500"/>
        <v>3.2866208902576362E-2</v>
      </c>
      <c r="BU340" s="18">
        <f t="shared" si="500"/>
        <v>3.3427020696325908E-2</v>
      </c>
      <c r="BV340" s="18">
        <f t="shared" si="500"/>
        <v>3.3978638854112335E-2</v>
      </c>
      <c r="BW340" s="18">
        <f t="shared" si="500"/>
        <v>3.452128761095917E-2</v>
      </c>
      <c r="BX340" s="18">
        <f t="shared" si="500"/>
        <v>3.5055183968502004E-2</v>
      </c>
      <c r="BY340" s="18">
        <f t="shared" si="500"/>
        <v>3.5580537984324152E-2</v>
      </c>
      <c r="BZ340" s="18">
        <f t="shared" si="500"/>
        <v>3.6097553047514219E-2</v>
      </c>
      <c r="CA340" s="18">
        <f t="shared" si="500"/>
        <v>3.6606426141205212E-2</v>
      </c>
      <c r="CB340" s="18">
        <f t="shared" si="500"/>
        <v>3.7107348092807288E-2</v>
      </c>
      <c r="CC340" s="18">
        <f t="shared" si="500"/>
        <v>3.7600503812601591E-2</v>
      </c>
      <c r="CD340" s="18">
        <f t="shared" si="501"/>
        <v>3.8086072521322109E-2</v>
      </c>
      <c r="CE340" s="18">
        <f t="shared" si="501"/>
        <v>3.8564227967314076E-2</v>
      </c>
      <c r="CF340" s="18">
        <f t="shared" si="501"/>
        <v>3.9035138633821347E-2</v>
      </c>
      <c r="CG340" s="18">
        <f t="shared" si="501"/>
        <v>3.9498967936922473E-2</v>
      </c>
      <c r="CH340" s="18">
        <f t="shared" si="501"/>
        <v>3.9955874414604173E-2</v>
      </c>
      <c r="CI340" s="18">
        <f t="shared" si="501"/>
        <v>4.0406011907431323E-2</v>
      </c>
      <c r="CJ340" s="18">
        <f t="shared" si="501"/>
        <v>4.084952973124633E-2</v>
      </c>
      <c r="CK340" s="18">
        <f t="shared" si="501"/>
        <v>4.1286572842304907E-2</v>
      </c>
      <c r="CL340" s="18">
        <f t="shared" si="501"/>
        <v>4.171728199523219E-2</v>
      </c>
      <c r="CM340" s="18">
        <f t="shared" si="501"/>
        <v>4.214179389416052E-2</v>
      </c>
      <c r="CN340" s="18">
        <f t="shared" si="502"/>
        <v>4.2560241337389886E-2</v>
      </c>
      <c r="CO340" s="18">
        <f t="shared" si="502"/>
        <v>4.2972753355892609E-2</v>
      </c>
      <c r="CP340" s="18">
        <f t="shared" si="502"/>
        <v>4.3379455345965691E-2</v>
      </c>
      <c r="CQ340" s="18">
        <f t="shared" si="502"/>
        <v>4.3780469196317479E-2</v>
      </c>
      <c r="CR340" s="18">
        <f t="shared" si="502"/>
        <v>4.4175913409858825E-2</v>
      </c>
      <c r="CS340" s="18">
        <f t="shared" si="502"/>
        <v>4.4565903220454756E-2</v>
      </c>
      <c r="CT340" s="18">
        <f t="shared" si="502"/>
        <v>4.4950550704878169E-2</v>
      </c>
      <c r="CU340" s="18">
        <f t="shared" si="502"/>
        <v>4.5329964890193759E-2</v>
      </c>
      <c r="CV340" s="18">
        <f t="shared" si="502"/>
        <v>4.5704251856788898E-2</v>
      </c>
      <c r="CW340" s="18">
        <f t="shared" si="502"/>
        <v>4.6073514837255192E-2</v>
      </c>
      <c r="CX340" s="18">
        <f t="shared" si="503"/>
        <v>4.6437854311315301E-2</v>
      </c>
      <c r="CY340" s="18">
        <f t="shared" si="503"/>
        <v>4.6797368096977272E-2</v>
      </c>
      <c r="CZ340" s="18">
        <f t="shared" si="503"/>
        <v>4.7152151438091053E-2</v>
      </c>
      <c r="DA340" s="18">
        <f t="shared" si="503"/>
        <v>4.7502297088471299E-2</v>
      </c>
      <c r="DB340" s="18">
        <f t="shared" si="503"/>
        <v>4.7847895392742729E-2</v>
      </c>
      <c r="DC340" s="18">
        <f t="shared" si="503"/>
        <v>4.8189034364055826E-2</v>
      </c>
      <c r="DD340" s="18">
        <f t="shared" si="503"/>
        <v>4.8525799758813624E-2</v>
      </c>
      <c r="DE340" s="18">
        <f t="shared" si="503"/>
        <v>4.8858275148542629E-2</v>
      </c>
      <c r="DF340" s="18">
        <f t="shared" si="503"/>
        <v>4.9186541989034598E-2</v>
      </c>
      <c r="DG340" s="18">
        <f t="shared" si="503"/>
        <v>4.9510679686878861E-2</v>
      </c>
      <c r="DH340" s="18">
        <f t="shared" si="504"/>
        <v>4.9830765663500039E-2</v>
      </c>
      <c r="DI340" s="18">
        <f t="shared" si="504"/>
        <v>5.0146875416809199E-2</v>
      </c>
      <c r="DJ340" s="18">
        <f t="shared" si="504"/>
        <v>5.0459082580571309E-2</v>
      </c>
      <c r="DK340" s="18">
        <f t="shared" si="504"/>
        <v>5.0767458981587854E-2</v>
      </c>
      <c r="DL340" s="18">
        <f t="shared" si="504"/>
        <v>5.107207469478716E-2</v>
      </c>
      <c r="DM340" s="18">
        <f t="shared" si="504"/>
        <v>5.1372998096311295E-2</v>
      </c>
      <c r="DN340" s="18">
        <f t="shared" si="504"/>
        <v>5.1670295914684555E-2</v>
      </c>
      <c r="DO340" s="18">
        <f t="shared" si="504"/>
        <v>5.1964033280143158E-2</v>
      </c>
      <c r="DP340" s="18">
        <f t="shared" si="504"/>
        <v>5.2254273772203437E-2</v>
      </c>
      <c r="DQ340" s="18">
        <f t="shared" si="504"/>
        <v>5.2541079465541124E-2</v>
      </c>
      <c r="DR340" s="18">
        <f t="shared" si="505"/>
        <v>5.282451097425131E-2</v>
      </c>
      <c r="DS340" s="18">
        <f t="shared" si="505"/>
        <v>5.3104627494555509E-2</v>
      </c>
      <c r="DT340" s="18">
        <f t="shared" si="505"/>
        <v>5.3381486846018955E-2</v>
      </c>
      <c r="DU340" s="18">
        <f t="shared" si="505"/>
        <v>5.3655145511338348E-2</v>
      </c>
      <c r="DV340" s="18">
        <f t="shared" si="505"/>
        <v>5.3925658674757487E-2</v>
      </c>
      <c r="DW340" s="18">
        <f t="shared" si="505"/>
        <v>5.4193080259166151E-2</v>
      </c>
      <c r="DX340" s="18">
        <f t="shared" si="505"/>
        <v>5.4457462961933802E-2</v>
      </c>
      <c r="DY340" s="18">
        <f t="shared" si="505"/>
        <v>5.4718858289528931E-2</v>
      </c>
      <c r="DZ340" s="18">
        <f t="shared" si="505"/>
        <v>5.4977316590971277E-2</v>
      </c>
      <c r="EA340" s="18">
        <f t="shared" si="505"/>
        <v>5.5232887090162906E-2</v>
      </c>
      <c r="EB340" s="18">
        <f t="shared" si="506"/>
        <v>5.5485617917141281E-2</v>
      </c>
      <c r="EC340" s="18">
        <f t="shared" si="506"/>
        <v>5.5735556138296699E-2</v>
      </c>
      <c r="ED340" s="18">
        <f t="shared" si="506"/>
        <v>5.5982747785593263E-2</v>
      </c>
      <c r="EE340" s="18">
        <f t="shared" si="506"/>
        <v>5.6227237884831943E-2</v>
      </c>
      <c r="EF340" s="18">
        <f t="shared" si="506"/>
        <v>5.6469070482991948E-2</v>
      </c>
      <c r="EG340" s="18">
        <f t="shared" si="506"/>
        <v>5.6708288674685338E-2</v>
      </c>
      <c r="EH340" s="18">
        <f t="shared" si="506"/>
        <v>5.6944934627758376E-2</v>
      </c>
      <c r="EI340" s="18">
        <f t="shared" si="506"/>
        <v>5.717904960807127E-2</v>
      </c>
      <c r="EJ340" s="18">
        <f t="shared" si="506"/>
        <v>5.7410674003487233E-2</v>
      </c>
      <c r="EK340" s="18">
        <f t="shared" si="506"/>
        <v>5.763984734709985E-2</v>
      </c>
      <c r="EL340" s="18">
        <f t="shared" si="507"/>
        <v>5.7866608339727052E-2</v>
      </c>
      <c r="EM340" s="18">
        <f t="shared" si="507"/>
        <v>5.8090994871698498E-2</v>
      </c>
      <c r="EN340" s="18">
        <f t="shared" si="507"/>
        <v>5.8313044043961898E-2</v>
      </c>
      <c r="EO340" s="18">
        <f t="shared" si="507"/>
        <v>5.8532792188533446E-2</v>
      </c>
      <c r="EP340" s="18">
        <f t="shared" si="507"/>
        <v>5.87502748883156E-2</v>
      </c>
      <c r="EQ340" s="18">
        <f t="shared" si="507"/>
        <v>5.8965526996305119E-2</v>
      </c>
      <c r="ER340" s="18">
        <f t="shared" si="507"/>
        <v>5.9178582654213108E-2</v>
      </c>
      <c r="ES340" s="18">
        <f t="shared" si="507"/>
        <v>5.9389475310517983E-2</v>
      </c>
      <c r="ET340" s="18">
        <f t="shared" si="507"/>
        <v>5.959823773797128E-2</v>
      </c>
      <c r="EU340" s="18">
        <f t="shared" si="507"/>
        <v>5.9804902050575787E-2</v>
      </c>
      <c r="EV340" s="18">
        <f t="shared" si="507"/>
        <v>6.000949972005426E-2</v>
      </c>
    </row>
    <row r="341" spans="1:152">
      <c r="A341" s="22">
        <v>3.15</v>
      </c>
      <c r="B341" s="18">
        <f t="shared" si="493"/>
        <v>6.2703334819015008E-2</v>
      </c>
      <c r="C341" s="18">
        <f t="shared" si="493"/>
        <v>5.9499192062362566E-2</v>
      </c>
      <c r="D341" s="18">
        <f t="shared" si="493"/>
        <v>5.6418285565581393E-2</v>
      </c>
      <c r="E341" s="18">
        <f t="shared" si="493"/>
        <v>5.3453639691320255E-2</v>
      </c>
      <c r="F341" s="18">
        <f t="shared" si="493"/>
        <v>5.0598795516105834E-2</v>
      </c>
      <c r="G341" s="18">
        <f t="shared" si="493"/>
        <v>4.7847763856353753E-2</v>
      </c>
      <c r="H341" s="18">
        <f t="shared" si="493"/>
        <v>4.5194983327307092E-2</v>
      </c>
      <c r="I341" s="18">
        <f t="shared" si="493"/>
        <v>4.2635282816823487E-2</v>
      </c>
      <c r="J341" s="18">
        <f t="shared" si="493"/>
        <v>4.0163847841184146E-2</v>
      </c>
      <c r="K341" s="18">
        <f t="shared" si="493"/>
        <v>3.777619032234613E-2</v>
      </c>
      <c r="L341" s="18">
        <f t="shared" si="494"/>
        <v>3.5468121387469374E-2</v>
      </c>
      <c r="M341" s="18">
        <f t="shared" si="494"/>
        <v>3.3235726843900054E-2</v>
      </c>
      <c r="N341" s="18">
        <f t="shared" si="494"/>
        <v>3.1075345027542649E-2</v>
      </c>
      <c r="O341" s="18">
        <f t="shared" si="494"/>
        <v>2.8983546760910878E-2</v>
      </c>
      <c r="P341" s="18">
        <f t="shared" si="494"/>
        <v>2.6957117190111356E-2</v>
      </c>
      <c r="Q341" s="18">
        <f t="shared" si="494"/>
        <v>2.4993039298413355E-2</v>
      </c>
      <c r="R341" s="18">
        <f t="shared" si="494"/>
        <v>2.3088478918585002E-2</v>
      </c>
      <c r="S341" s="18">
        <f t="shared" si="494"/>
        <v>2.1240771087408229E-2</v>
      </c>
      <c r="T341" s="18">
        <f t="shared" si="494"/>
        <v>1.9447407604207243E-2</v>
      </c>
      <c r="U341" s="18">
        <f t="shared" si="494"/>
        <v>1.7706025671243956E-2</v>
      </c>
      <c r="V341" s="18">
        <f t="shared" si="495"/>
        <v>1.6014397507793925E-2</v>
      </c>
      <c r="W341" s="18">
        <f t="shared" si="495"/>
        <v>1.4370420841905856E-2</v>
      </c>
      <c r="X341" s="18">
        <f t="shared" si="495"/>
        <v>1.2772110194514678E-2</v>
      </c>
      <c r="Y341" s="18">
        <f t="shared" si="495"/>
        <v>1.121758887992874E-2</v>
      </c>
      <c r="Z341" s="18">
        <f t="shared" si="495"/>
        <v>9.7050816549262113E-3</v>
      </c>
      <c r="AA341" s="18">
        <f t="shared" si="495"/>
        <v>8.2329079559237493E-3</v>
      </c>
      <c r="AB341" s="18">
        <f t="shared" si="495"/>
        <v>6.7994756700529152E-3</v>
      </c>
      <c r="AC341" s="18">
        <f t="shared" si="495"/>
        <v>5.4032753916073125E-3</v>
      </c>
      <c r="AD341" s="18">
        <f t="shared" si="495"/>
        <v>4.0428751203013267E-3</v>
      </c>
      <c r="AE341" s="18">
        <f t="shared" si="495"/>
        <v>2.716915362192986E-3</v>
      </c>
      <c r="AF341" s="18">
        <f t="shared" si="496"/>
        <v>1.4241045980373352E-3</v>
      </c>
      <c r="AG341" s="18">
        <f t="shared" si="496"/>
        <v>1.632150873176443E-4</v>
      </c>
      <c r="AH341" s="18">
        <f t="shared" si="496"/>
        <v>1.0669210207015943E-3</v>
      </c>
      <c r="AI341" s="18">
        <f t="shared" si="496"/>
        <v>2.2674152947926404E-3</v>
      </c>
      <c r="AJ341" s="18">
        <f t="shared" si="496"/>
        <v>3.4393263718815285E-3</v>
      </c>
      <c r="AK341" s="18">
        <f t="shared" si="496"/>
        <v>4.5836630706859709E-3</v>
      </c>
      <c r="AL341" s="18">
        <f t="shared" si="496"/>
        <v>5.7013872881228472E-3</v>
      </c>
      <c r="AM341" s="18">
        <f t="shared" si="496"/>
        <v>6.7934166959635013E-3</v>
      </c>
      <c r="AN341" s="18">
        <f t="shared" si="496"/>
        <v>7.8606272536259521E-3</v>
      </c>
      <c r="AO341" s="18">
        <f t="shared" si="496"/>
        <v>8.9038555515656391E-3</v>
      </c>
      <c r="AP341" s="18">
        <f t="shared" si="497"/>
        <v>9.9239009984400089E-3</v>
      </c>
      <c r="AQ341" s="18">
        <f t="shared" si="497"/>
        <v>1.0921527864064392E-2</v>
      </c>
      <c r="AR341" s="18">
        <f t="shared" si="497"/>
        <v>1.1897467189131721E-2</v>
      </c>
      <c r="AS341" s="18">
        <f t="shared" si="497"/>
        <v>1.2852418571724471E-2</v>
      </c>
      <c r="AT341" s="18">
        <f t="shared" si="497"/>
        <v>1.3787051839794003E-2</v>
      </c>
      <c r="AU341" s="18">
        <f t="shared" si="497"/>
        <v>1.4702008618009405E-2</v>
      </c>
      <c r="AV341" s="18">
        <f t="shared" si="497"/>
        <v>1.5597903796678685E-2</v>
      </c>
      <c r="AW341" s="18">
        <f t="shared" si="497"/>
        <v>1.6475326909808369E-2</v>
      </c>
      <c r="AX341" s="18">
        <f t="shared" si="497"/>
        <v>1.7334843428792563E-2</v>
      </c>
      <c r="AY341" s="18">
        <f t="shared" si="497"/>
        <v>1.8176995977696262E-2</v>
      </c>
      <c r="AZ341" s="18">
        <f t="shared" si="498"/>
        <v>1.9002305475621879E-2</v>
      </c>
      <c r="BA341" s="18">
        <f t="shared" si="498"/>
        <v>1.9811272211212341E-2</v>
      </c>
      <c r="BB341" s="18">
        <f t="shared" si="498"/>
        <v>2.0604376853948093E-2</v>
      </c>
      <c r="BC341" s="18">
        <f t="shared" si="498"/>
        <v>2.1382081406533637E-2</v>
      </c>
      <c r="BD341" s="18">
        <f t="shared" si="498"/>
        <v>2.2144830102338687E-2</v>
      </c>
      <c r="BE341" s="18">
        <f t="shared" si="498"/>
        <v>2.2893050251556961E-2</v>
      </c>
      <c r="BF341" s="18">
        <f t="shared" si="498"/>
        <v>2.3627153039469263E-2</v>
      </c>
      <c r="BG341" s="18">
        <f t="shared" si="498"/>
        <v>2.4347534279943919E-2</v>
      </c>
      <c r="BH341" s="18">
        <f t="shared" si="498"/>
        <v>2.5054575127076473E-2</v>
      </c>
      <c r="BI341" s="18">
        <f t="shared" si="498"/>
        <v>2.5748642747656116E-2</v>
      </c>
      <c r="BJ341" s="18">
        <f t="shared" si="499"/>
        <v>2.64300909569525E-2</v>
      </c>
      <c r="BK341" s="18">
        <f t="shared" si="499"/>
        <v>2.7099260820135446E-2</v>
      </c>
      <c r="BL341" s="18">
        <f t="shared" si="499"/>
        <v>2.775648122147583E-2</v>
      </c>
      <c r="BM341" s="18">
        <f t="shared" si="499"/>
        <v>2.8402069403323481E-2</v>
      </c>
      <c r="BN341" s="18">
        <f t="shared" si="499"/>
        <v>2.9036331476717636E-2</v>
      </c>
      <c r="BO341" s="18">
        <f t="shared" si="499"/>
        <v>2.9659562905357116E-2</v>
      </c>
      <c r="BP341" s="18">
        <f t="shared" si="499"/>
        <v>3.0272048964537317E-2</v>
      </c>
      <c r="BQ341" s="18">
        <f t="shared" si="499"/>
        <v>3.0874065176552033E-2</v>
      </c>
      <c r="BR341" s="18">
        <f t="shared" si="499"/>
        <v>3.1465877723956315E-2</v>
      </c>
      <c r="BS341" s="18">
        <f t="shared" si="499"/>
        <v>3.2047743841992472E-2</v>
      </c>
      <c r="BT341" s="18">
        <f t="shared" si="500"/>
        <v>3.2619912191394693E-2</v>
      </c>
      <c r="BU341" s="18">
        <f t="shared" si="500"/>
        <v>3.3182623212707624E-2</v>
      </c>
      <c r="BV341" s="18">
        <f t="shared" si="500"/>
        <v>3.3736109463179342E-2</v>
      </c>
      <c r="BW341" s="18">
        <f t="shared" si="500"/>
        <v>3.4280595937220652E-2</v>
      </c>
      <c r="BX341" s="18">
        <f t="shared" si="500"/>
        <v>3.4816300371358057E-2</v>
      </c>
      <c r="BY341" s="18">
        <f t="shared" si="500"/>
        <v>3.534343353454926E-2</v>
      </c>
      <c r="BZ341" s="18">
        <f t="shared" si="500"/>
        <v>3.5862199504673953E-2</v>
      </c>
      <c r="CA341" s="18">
        <f t="shared" si="500"/>
        <v>3.6372795931962007E-2</v>
      </c>
      <c r="CB341" s="18">
        <f t="shared" si="500"/>
        <v>3.6875414290073703E-2</v>
      </c>
      <c r="CC341" s="18">
        <f t="shared" si="500"/>
        <v>3.7370240115501503E-2</v>
      </c>
      <c r="CD341" s="18">
        <f t="shared" si="501"/>
        <v>3.7857453235922697E-2</v>
      </c>
      <c r="CE341" s="18">
        <f t="shared" si="501"/>
        <v>3.8337227988093199E-2</v>
      </c>
      <c r="CF341" s="18">
        <f t="shared" si="501"/>
        <v>3.8809733425836872E-2</v>
      </c>
      <c r="CG341" s="18">
        <f t="shared" si="501"/>
        <v>3.9275133518652076E-2</v>
      </c>
      <c r="CH341" s="18">
        <f t="shared" si="501"/>
        <v>3.9733587341425271E-2</v>
      </c>
      <c r="CI341" s="18">
        <f t="shared" si="501"/>
        <v>4.0185249255712915E-2</v>
      </c>
      <c r="CJ341" s="18">
        <f t="shared" si="501"/>
        <v>4.0630269083025757E-2</v>
      </c>
      <c r="CK341" s="18">
        <f t="shared" si="501"/>
        <v>4.1068792270523818E-2</v>
      </c>
      <c r="CL341" s="18">
        <f t="shared" si="501"/>
        <v>4.1500960049507395E-2</v>
      </c>
      <c r="CM341" s="18">
        <f t="shared" si="501"/>
        <v>4.1926909587066755E-2</v>
      </c>
      <c r="CN341" s="18">
        <f t="shared" si="502"/>
        <v>4.2346774131232411E-2</v>
      </c>
      <c r="CO341" s="18">
        <f t="shared" si="502"/>
        <v>4.2760683149948922E-2</v>
      </c>
      <c r="CP341" s="18">
        <f t="shared" si="502"/>
        <v>4.3168762464176461E-2</v>
      </c>
      <c r="CQ341" s="18">
        <f t="shared" si="502"/>
        <v>4.3571134375407806E-2</v>
      </c>
      <c r="CR341" s="18">
        <f t="shared" si="502"/>
        <v>4.3967917787872041E-2</v>
      </c>
      <c r="CS341" s="18">
        <f t="shared" si="502"/>
        <v>4.4359228325681593E-2</v>
      </c>
      <c r="CT341" s="18">
        <f t="shared" si="502"/>
        <v>4.4745178445165019E-2</v>
      </c>
      <c r="CU341" s="18">
        <f t="shared" si="502"/>
        <v>4.5125877542614622E-2</v>
      </c>
      <c r="CV341" s="18">
        <f t="shared" si="502"/>
        <v>4.550143205766629E-2</v>
      </c>
      <c r="CW341" s="18">
        <f t="shared" si="502"/>
        <v>4.5871945572515879E-2</v>
      </c>
      <c r="CX341" s="18">
        <f t="shared" si="503"/>
        <v>4.6237518907167506E-2</v>
      </c>
      <c r="CY341" s="18">
        <f t="shared" si="503"/>
        <v>4.6598250210896593E-2</v>
      </c>
      <c r="CZ341" s="18">
        <f t="shared" si="503"/>
        <v>4.6954235050102926E-2</v>
      </c>
      <c r="DA341" s="18">
        <f t="shared" si="503"/>
        <v>4.7305566492718311E-2</v>
      </c>
      <c r="DB341" s="18">
        <f t="shared" si="503"/>
        <v>4.7652335189325719E-2</v>
      </c>
      <c r="DC341" s="18">
        <f t="shared" si="503"/>
        <v>4.79946294511382E-2</v>
      </c>
      <c r="DD341" s="18">
        <f t="shared" si="503"/>
        <v>4.833253532497872E-2</v>
      </c>
      <c r="DE341" s="18">
        <f t="shared" si="503"/>
        <v>4.8666136665394502E-2</v>
      </c>
      <c r="DF341" s="18">
        <f t="shared" si="503"/>
        <v>4.8995515204032891E-2</v>
      </c>
      <c r="DG341" s="18">
        <f t="shared" si="503"/>
        <v>4.9320750616399102E-2</v>
      </c>
      <c r="DH341" s="18">
        <f t="shared" si="504"/>
        <v>4.9641920586110701E-2</v>
      </c>
      <c r="DI341" s="18">
        <f t="shared" si="504"/>
        <v>4.9959100866757616E-2</v>
      </c>
      <c r="DJ341" s="18">
        <f t="shared" si="504"/>
        <v>5.0272365341470573E-2</v>
      </c>
      <c r="DK341" s="18">
        <f t="shared" si="504"/>
        <v>5.0581786080297488E-2</v>
      </c>
      <c r="DL341" s="18">
        <f t="shared" si="504"/>
        <v>5.0887433395480179E-2</v>
      </c>
      <c r="DM341" s="18">
        <f t="shared" si="504"/>
        <v>5.1189375894721265E-2</v>
      </c>
      <c r="DN341" s="18">
        <f t="shared" si="504"/>
        <v>5.1487680532525705E-2</v>
      </c>
      <c r="DO341" s="18">
        <f t="shared" si="504"/>
        <v>5.1782412659697755E-2</v>
      </c>
      <c r="DP341" s="18">
        <f t="shared" si="504"/>
        <v>5.2073636071070142E-2</v>
      </c>
      <c r="DQ341" s="18">
        <f t="shared" si="504"/>
        <v>5.236141305153872E-2</v>
      </c>
      <c r="DR341" s="18">
        <f t="shared" si="505"/>
        <v>5.2645804420472377E-2</v>
      </c>
      <c r="DS341" s="18">
        <f t="shared" si="505"/>
        <v>5.2926869574564682E-2</v>
      </c>
      <c r="DT341" s="18">
        <f t="shared" si="505"/>
        <v>5.32046665291908E-2</v>
      </c>
      <c r="DU341" s="18">
        <f t="shared" si="505"/>
        <v>5.3479251958329935E-2</v>
      </c>
      <c r="DV341" s="18">
        <f t="shared" si="505"/>
        <v>5.3750681233111129E-2</v>
      </c>
      <c r="DW341" s="18">
        <f t="shared" si="505"/>
        <v>5.4019008459037697E-2</v>
      </c>
      <c r="DX341" s="18">
        <f t="shared" si="505"/>
        <v>5.4284286511942371E-2</v>
      </c>
      <c r="DY341" s="18">
        <f t="shared" si="505"/>
        <v>5.4546567072723817E-2</v>
      </c>
      <c r="DZ341" s="18">
        <f t="shared" si="505"/>
        <v>5.4805900660912191E-2</v>
      </c>
      <c r="EA341" s="18">
        <f t="shared" si="505"/>
        <v>5.506233666710967E-2</v>
      </c>
      <c r="EB341" s="18">
        <f t="shared" si="506"/>
        <v>5.5315923384349375E-2</v>
      </c>
      <c r="EC341" s="18">
        <f t="shared" si="506"/>
        <v>5.5566708038415187E-2</v>
      </c>
      <c r="ED341" s="18">
        <f t="shared" si="506"/>
        <v>5.5814736817161578E-2</v>
      </c>
      <c r="EE341" s="18">
        <f t="shared" si="506"/>
        <v>5.6060054898872488E-2</v>
      </c>
      <c r="EF341" s="18">
        <f t="shared" si="506"/>
        <v>5.630270647969525E-2</v>
      </c>
      <c r="EG341" s="18">
        <f t="shared" si="506"/>
        <v>5.654273480018477E-2</v>
      </c>
      <c r="EH341" s="18">
        <f t="shared" si="506"/>
        <v>5.6780182170991622E-2</v>
      </c>
      <c r="EI341" s="18">
        <f t="shared" si="506"/>
        <v>5.7015089997725664E-2</v>
      </c>
      <c r="EJ341" s="18">
        <f t="shared" si="506"/>
        <v>5.7247498805026373E-2</v>
      </c>
      <c r="EK341" s="18">
        <f t="shared" si="506"/>
        <v>5.7477448259868891E-2</v>
      </c>
      <c r="EL341" s="18">
        <f t="shared" si="507"/>
        <v>5.7704977194134081E-2</v>
      </c>
      <c r="EM341" s="18">
        <f t="shared" si="507"/>
        <v>5.793012362646982E-2</v>
      </c>
      <c r="EN341" s="18">
        <f t="shared" si="507"/>
        <v>5.8152924783468715E-2</v>
      </c>
      <c r="EO341" s="18">
        <f t="shared" si="507"/>
        <v>5.8373417120187836E-2</v>
      </c>
      <c r="EP341" s="18">
        <f t="shared" si="507"/>
        <v>5.8591636340033566E-2</v>
      </c>
      <c r="EQ341" s="18">
        <f t="shared" si="507"/>
        <v>5.8807617414034716E-2</v>
      </c>
      <c r="ER341" s="18">
        <f t="shared" si="507"/>
        <v>5.9021394599525663E-2</v>
      </c>
      <c r="ES341" s="18">
        <f t="shared" si="507"/>
        <v>5.9233001458260361E-2</v>
      </c>
      <c r="ET341" s="18">
        <f t="shared" si="507"/>
        <v>5.944247087397752E-2</v>
      </c>
      <c r="EU341" s="18">
        <f t="shared" si="507"/>
        <v>5.9649835069436205E-2</v>
      </c>
      <c r="EV341" s="18">
        <f t="shared" si="507"/>
        <v>5.9855125622940319E-2</v>
      </c>
    </row>
    <row r="342" spans="1:152">
      <c r="A342" s="23">
        <v>3.16</v>
      </c>
      <c r="B342" s="18">
        <f t="shared" si="493"/>
        <v>6.3268087292671069E-2</v>
      </c>
      <c r="C342" s="18">
        <f t="shared" si="493"/>
        <v>6.005318693484487E-2</v>
      </c>
      <c r="D342" s="18">
        <f t="shared" si="493"/>
        <v>5.6961936590781227E-2</v>
      </c>
      <c r="E342" s="18">
        <f t="shared" si="493"/>
        <v>5.3987337203097348E-2</v>
      </c>
      <c r="F342" s="18">
        <f t="shared" si="493"/>
        <v>5.1122908163105447E-2</v>
      </c>
      <c r="G342" s="18">
        <f t="shared" si="493"/>
        <v>4.8362640179113278E-2</v>
      </c>
      <c r="H342" s="18">
        <f t="shared" si="493"/>
        <v>4.5700953194549379E-2</v>
      </c>
      <c r="I342" s="18">
        <f t="shared" si="493"/>
        <v>4.3132658735759666E-2</v>
      </c>
      <c r="J342" s="18">
        <f t="shared" si="493"/>
        <v>4.0652926154859249E-2</v>
      </c>
      <c r="K342" s="18">
        <f t="shared" si="493"/>
        <v>3.8257252305514793E-2</v>
      </c>
      <c r="L342" s="18">
        <f t="shared" si="494"/>
        <v>3.5941434251148451E-2</v>
      </c>
      <c r="M342" s="18">
        <f t="shared" si="494"/>
        <v>3.3701544657581017E-2</v>
      </c>
      <c r="N342" s="18">
        <f t="shared" si="494"/>
        <v>3.1533909567031906E-2</v>
      </c>
      <c r="O342" s="18">
        <f t="shared" si="494"/>
        <v>2.9435088288881164E-2</v>
      </c>
      <c r="P342" s="18">
        <f t="shared" si="494"/>
        <v>2.7401855175672642E-2</v>
      </c>
      <c r="Q342" s="18">
        <f t="shared" si="494"/>
        <v>2.5431183081332066E-2</v>
      </c>
      <c r="R342" s="18">
        <f t="shared" si="494"/>
        <v>2.3520228323183637E-2</v>
      </c>
      <c r="S342" s="18">
        <f t="shared" si="494"/>
        <v>2.166631699065158E-2</v>
      </c>
      <c r="T342" s="18">
        <f t="shared" si="494"/>
        <v>1.9866932462017518E-2</v>
      </c>
      <c r="U342" s="18">
        <f t="shared" si="494"/>
        <v>1.8119704006677194E-2</v>
      </c>
      <c r="V342" s="18">
        <f t="shared" si="495"/>
        <v>1.6422396364346611E-2</v>
      </c>
      <c r="W342" s="18">
        <f t="shared" si="495"/>
        <v>1.4772900204898558E-2</v>
      </c>
      <c r="X342" s="18">
        <f t="shared" si="495"/>
        <v>1.316922338321295E-2</v>
      </c>
      <c r="Y342" s="18">
        <f t="shared" si="495"/>
        <v>1.1609482912806413E-2</v>
      </c>
      <c r="Z342" s="18">
        <f t="shared" si="495"/>
        <v>1.0091897590248698E-2</v>
      </c>
      <c r="AA342" s="18">
        <f t="shared" si="495"/>
        <v>8.6147812096258637E-3</v>
      </c>
      <c r="AB342" s="18">
        <f t="shared" si="495"/>
        <v>7.1765363127036077E-3</v>
      </c>
      <c r="AC342" s="18">
        <f t="shared" si="495"/>
        <v>5.7756484260910431E-3</v>
      </c>
      <c r="AD342" s="18">
        <f t="shared" si="495"/>
        <v>4.4106807416992924E-3</v>
      </c>
      <c r="AE342" s="18">
        <f t="shared" si="495"/>
        <v>3.0802692012162243E-3</v>
      </c>
      <c r="AF342" s="18">
        <f t="shared" si="496"/>
        <v>1.7831179492452023E-3</v>
      </c>
      <c r="AG342" s="18">
        <f t="shared" si="496"/>
        <v>5.179951232488066E-4</v>
      </c>
      <c r="AH342" s="18">
        <f t="shared" si="496"/>
        <v>7.1627104845503348E-4</v>
      </c>
      <c r="AI342" s="18">
        <f t="shared" si="496"/>
        <v>1.9207958666238208E-3</v>
      </c>
      <c r="AJ342" s="18">
        <f t="shared" si="496"/>
        <v>3.0966415224552581E-3</v>
      </c>
      <c r="AK342" s="18">
        <f t="shared" si="496"/>
        <v>4.2448202216789025E-3</v>
      </c>
      <c r="AL342" s="18">
        <f t="shared" si="496"/>
        <v>5.3662970906880195E-3</v>
      </c>
      <c r="AM342" s="18">
        <f t="shared" si="496"/>
        <v>6.461992882248681E-3</v>
      </c>
      <c r="AN342" s="18">
        <f t="shared" si="496"/>
        <v>7.5327864967284124E-3</v>
      </c>
      <c r="AO342" s="18">
        <f t="shared" si="496"/>
        <v>8.579517333354653E-3</v>
      </c>
      <c r="AP342" s="18">
        <f t="shared" si="497"/>
        <v>9.6029874847225454E-3</v>
      </c>
      <c r="AQ342" s="18">
        <f t="shared" si="497"/>
        <v>1.0603963786609823E-2</v>
      </c>
      <c r="AR342" s="18">
        <f t="shared" si="497"/>
        <v>1.1583179734108238E-2</v>
      </c>
      <c r="AS342" s="18">
        <f t="shared" si="497"/>
        <v>1.2541337274133566E-2</v>
      </c>
      <c r="AT342" s="18">
        <f t="shared" si="497"/>
        <v>1.3479108483520083E-2</v>
      </c>
      <c r="AU342" s="18">
        <f t="shared" si="497"/>
        <v>1.4397137141130001E-2</v>
      </c>
      <c r="AV342" s="18">
        <f t="shared" si="497"/>
        <v>1.5296040201706419E-2</v>
      </c>
      <c r="AW342" s="18">
        <f t="shared" si="497"/>
        <v>1.617640917855959E-2</v>
      </c>
      <c r="AX342" s="18">
        <f t="shared" si="497"/>
        <v>1.7038811441599442E-2</v>
      </c>
      <c r="AY342" s="18">
        <f t="shared" si="497"/>
        <v>1.7883791436699093E-2</v>
      </c>
      <c r="AZ342" s="18">
        <f t="shared" si="498"/>
        <v>1.871187183189674E-2</v>
      </c>
      <c r="BA342" s="18">
        <f t="shared" si="498"/>
        <v>1.952355459550632E-2</v>
      </c>
      <c r="BB342" s="18">
        <f t="shared" si="498"/>
        <v>2.0319322010809833E-2</v>
      </c>
      <c r="BC342" s="18">
        <f t="shared" si="498"/>
        <v>2.1099637631641431E-2</v>
      </c>
      <c r="BD342" s="18">
        <f t="shared" si="498"/>
        <v>2.1864947182841658E-2</v>
      </c>
      <c r="BE342" s="18">
        <f t="shared" si="498"/>
        <v>2.2615679409257104E-2</v>
      </c>
      <c r="BF342" s="18">
        <f t="shared" si="498"/>
        <v>2.3352246876683604E-2</v>
      </c>
      <c r="BG342" s="18">
        <f t="shared" si="498"/>
        <v>2.4075046727896506E-2</v>
      </c>
      <c r="BH342" s="18">
        <f t="shared" si="498"/>
        <v>2.4784461396679551E-2</v>
      </c>
      <c r="BI342" s="18">
        <f t="shared" si="498"/>
        <v>2.5480859282549131E-2</v>
      </c>
      <c r="BJ342" s="18">
        <f t="shared" si="499"/>
        <v>2.6164595388675625E-2</v>
      </c>
      <c r="BK342" s="18">
        <f t="shared" si="499"/>
        <v>2.6836011925322381E-2</v>
      </c>
      <c r="BL342" s="18">
        <f t="shared" si="499"/>
        <v>2.7495438880957575E-2</v>
      </c>
      <c r="BM342" s="18">
        <f t="shared" si="499"/>
        <v>2.8143194563041721E-2</v>
      </c>
      <c r="BN342" s="18">
        <f t="shared" si="499"/>
        <v>2.8779586110352435E-2</v>
      </c>
      <c r="BO342" s="18">
        <f t="shared" si="499"/>
        <v>2.9404909978579485E-2</v>
      </c>
      <c r="BP342" s="18">
        <f t="shared" si="499"/>
        <v>3.001945240080265E-2</v>
      </c>
      <c r="BQ342" s="18">
        <f t="shared" si="499"/>
        <v>3.0623489824355313E-2</v>
      </c>
      <c r="BR342" s="18">
        <f t="shared" si="499"/>
        <v>3.1217289325474868E-2</v>
      </c>
      <c r="BS342" s="18">
        <f t="shared" si="499"/>
        <v>3.1801109003046217E-2</v>
      </c>
      <c r="BT342" s="18">
        <f t="shared" si="500"/>
        <v>3.2375198352658043E-2</v>
      </c>
      <c r="BU342" s="18">
        <f t="shared" si="500"/>
        <v>3.2939798622110987E-2</v>
      </c>
      <c r="BV342" s="18">
        <f t="shared" si="500"/>
        <v>3.3495143149441756E-2</v>
      </c>
      <c r="BW342" s="18">
        <f t="shared" si="500"/>
        <v>3.404145768445821E-2</v>
      </c>
      <c r="BX342" s="18">
        <f t="shared" si="500"/>
        <v>3.4578960694716318E-2</v>
      </c>
      <c r="BY342" s="18">
        <f t="shared" si="500"/>
        <v>3.5107863656810297E-2</v>
      </c>
      <c r="BZ342" s="18">
        <f t="shared" si="500"/>
        <v>3.5628371333791695E-2</v>
      </c>
      <c r="CA342" s="18">
        <f t="shared" si="500"/>
        <v>3.6140682039482022E-2</v>
      </c>
      <c r="CB342" s="18">
        <f t="shared" si="500"/>
        <v>3.6644987890395948E-2</v>
      </c>
      <c r="CC342" s="18">
        <f t="shared" si="500"/>
        <v>3.7141475045946871E-2</v>
      </c>
      <c r="CD342" s="18">
        <f t="shared" si="501"/>
        <v>3.7630323937566226E-2</v>
      </c>
      <c r="CE342" s="18">
        <f t="shared" si="501"/>
        <v>3.811170948732881E-2</v>
      </c>
      <c r="CF342" s="18">
        <f t="shared" si="501"/>
        <v>3.8585801316640453E-2</v>
      </c>
      <c r="CG342" s="18">
        <f t="shared" si="501"/>
        <v>3.9052763945511319E-2</v>
      </c>
      <c r="CH342" s="18">
        <f t="shared" si="501"/>
        <v>3.9512756982906488E-2</v>
      </c>
      <c r="CI342" s="18">
        <f t="shared" si="501"/>
        <v>3.9965935308636534E-2</v>
      </c>
      <c r="CJ342" s="18">
        <f t="shared" si="501"/>
        <v>4.0412449247223509E-2</v>
      </c>
      <c r="CK342" s="18">
        <f t="shared" si="501"/>
        <v>4.0852444734152282E-2</v>
      </c>
      <c r="CL342" s="18">
        <f t="shared" si="501"/>
        <v>4.1286063474893671E-2</v>
      </c>
      <c r="CM342" s="18">
        <f t="shared" si="501"/>
        <v>4.1713443097063242E-2</v>
      </c>
      <c r="CN342" s="18">
        <f t="shared" si="502"/>
        <v>4.2134717296058957E-2</v>
      </c>
      <c r="CO342" s="18">
        <f t="shared" si="502"/>
        <v>4.2550015974501573E-2</v>
      </c>
      <c r="CP342" s="18">
        <f t="shared" si="502"/>
        <v>4.2959465375782997E-2</v>
      </c>
      <c r="CQ342" s="18">
        <f t="shared" si="502"/>
        <v>4.3363188212011537E-2</v>
      </c>
      <c r="CR342" s="18">
        <f t="shared" si="502"/>
        <v>4.3761303786625787E-2</v>
      </c>
      <c r="CS342" s="18">
        <f t="shared" si="502"/>
        <v>4.4153928111935019E-2</v>
      </c>
      <c r="CT342" s="18">
        <f t="shared" si="502"/>
        <v>4.4541174021829069E-2</v>
      </c>
      <c r="CU342" s="18">
        <f t="shared" si="502"/>
        <v>4.4923151279887802E-2</v>
      </c>
      <c r="CV342" s="18">
        <f t="shared" si="502"/>
        <v>4.5299966683107942E-2</v>
      </c>
      <c r="CW342" s="18">
        <f t="shared" si="502"/>
        <v>4.5671724161452591E-2</v>
      </c>
      <c r="CX342" s="18">
        <f t="shared" si="503"/>
        <v>4.6038524873419334E-2</v>
      </c>
      <c r="CY342" s="18">
        <f t="shared" si="503"/>
        <v>4.6400467297810367E-2</v>
      </c>
      <c r="CZ342" s="18">
        <f t="shared" si="503"/>
        <v>4.6757647321880466E-2</v>
      </c>
      <c r="DA342" s="18">
        <f t="shared" si="503"/>
        <v>4.7110158326028065E-2</v>
      </c>
      <c r="DB342" s="18">
        <f t="shared" si="503"/>
        <v>4.7458091265186735E-2</v>
      </c>
      <c r="DC342" s="18">
        <f t="shared" si="503"/>
        <v>4.7801534747065971E-2</v>
      </c>
      <c r="DD342" s="18">
        <f t="shared" si="503"/>
        <v>4.8140575107382622E-2</v>
      </c>
      <c r="DE342" s="18">
        <f t="shared" si="503"/>
        <v>4.8475296482217524E-2</v>
      </c>
      <c r="DF342" s="18">
        <f t="shared" si="503"/>
        <v>4.8805780877624161E-2</v>
      </c>
      <c r="DG342" s="18">
        <f t="shared" si="503"/>
        <v>4.9132108236610586E-2</v>
      </c>
      <c r="DH342" s="18">
        <f t="shared" si="504"/>
        <v>4.9454356503609659E-2</v>
      </c>
      <c r="DI342" s="18">
        <f t="shared" si="504"/>
        <v>4.9772601686546666E-2</v>
      </c>
      <c r="DJ342" s="18">
        <f t="shared" si="504"/>
        <v>5.0086917916607875E-2</v>
      </c>
      <c r="DK342" s="18">
        <f t="shared" si="504"/>
        <v>5.0397377505809443E-2</v>
      </c>
      <c r="DL342" s="18">
        <f t="shared" si="504"/>
        <v>5.0704051002459789E-2</v>
      </c>
      <c r="DM342" s="18">
        <f t="shared" si="504"/>
        <v>5.1007007244605274E-2</v>
      </c>
      <c r="DN342" s="18">
        <f t="shared" si="504"/>
        <v>5.1306313411544187E-2</v>
      </c>
      <c r="DO342" s="18">
        <f t="shared" si="504"/>
        <v>5.1602035073489816E-2</v>
      </c>
      <c r="DP342" s="18">
        <f t="shared" si="504"/>
        <v>5.18942362394599E-2</v>
      </c>
      <c r="DQ342" s="18">
        <f t="shared" si="504"/>
        <v>5.2182979403465841E-2</v>
      </c>
      <c r="DR342" s="18">
        <f t="shared" si="505"/>
        <v>5.2468325589071732E-2</v>
      </c>
      <c r="DS342" s="18">
        <f t="shared" si="505"/>
        <v>5.2750334392389804E-2</v>
      </c>
      <c r="DT342" s="18">
        <f t="shared" si="505"/>
        <v>5.3029064023576274E-2</v>
      </c>
      <c r="DU342" s="18">
        <f t="shared" si="505"/>
        <v>5.3304571346887784E-2</v>
      </c>
      <c r="DV342" s="18">
        <f t="shared" si="505"/>
        <v>5.357691191935661E-2</v>
      </c>
      <c r="DW342" s="18">
        <f t="shared" si="505"/>
        <v>5.3846140028140095E-2</v>
      </c>
      <c r="DX342" s="18">
        <f t="shared" si="505"/>
        <v>5.4112308726596482E-2</v>
      </c>
      <c r="DY342" s="18">
        <f t="shared" si="505"/>
        <v>5.4375469869138111E-2</v>
      </c>
      <c r="DZ342" s="18">
        <f t="shared" si="505"/>
        <v>5.4635674144909586E-2</v>
      </c>
      <c r="EA342" s="18">
        <f t="shared" si="505"/>
        <v>5.489297111033728E-2</v>
      </c>
      <c r="EB342" s="18">
        <f t="shared" si="506"/>
        <v>5.5147409220593538E-2</v>
      </c>
      <c r="EC342" s="18">
        <f t="shared" si="506"/>
        <v>5.5399035860018243E-2</v>
      </c>
      <c r="ED342" s="18">
        <f t="shared" si="506"/>
        <v>5.5647897371537185E-2</v>
      </c>
      <c r="EE342" s="18">
        <f t="shared" si="506"/>
        <v>5.5894039085116018E-2</v>
      </c>
      <c r="EF342" s="18">
        <f t="shared" si="506"/>
        <v>5.6137505345286394E-2</v>
      </c>
      <c r="EG342" s="18">
        <f t="shared" si="506"/>
        <v>5.6378339537779251E-2</v>
      </c>
      <c r="EH342" s="18">
        <f t="shared" si="506"/>
        <v>5.6616584115299053E-2</v>
      </c>
      <c r="EI342" s="18">
        <f t="shared" si="506"/>
        <v>5.6852280622471059E-2</v>
      </c>
      <c r="EJ342" s="18">
        <f t="shared" si="506"/>
        <v>5.7085469719992302E-2</v>
      </c>
      <c r="EK342" s="18">
        <f t="shared" si="506"/>
        <v>5.7316191208015975E-2</v>
      </c>
      <c r="EL342" s="18">
        <f t="shared" si="507"/>
        <v>5.7544484048797272E-2</v>
      </c>
      <c r="EM342" s="18">
        <f t="shared" si="507"/>
        <v>5.7770386388627998E-2</v>
      </c>
      <c r="EN342" s="18">
        <f t="shared" si="507"/>
        <v>5.7993935579085477E-2</v>
      </c>
      <c r="EO342" s="18">
        <f t="shared" si="507"/>
        <v>5.8215168197621112E-2</v>
      </c>
      <c r="EP342" s="18">
        <f t="shared" si="507"/>
        <v>5.8434120067512065E-2</v>
      </c>
      <c r="EQ342" s="18">
        <f t="shared" si="507"/>
        <v>5.8650826277199003E-2</v>
      </c>
      <c r="ER342" s="18">
        <f t="shared" si="507"/>
        <v>5.8865321199031997E-2</v>
      </c>
      <c r="ES342" s="18">
        <f t="shared" si="507"/>
        <v>5.9077638507445358E-2</v>
      </c>
      <c r="ET342" s="18">
        <f t="shared" si="507"/>
        <v>5.9287811196581816E-2</v>
      </c>
      <c r="EU342" s="18">
        <f t="shared" si="507"/>
        <v>5.9495871597385237E-2</v>
      </c>
      <c r="EV342" s="18">
        <f t="shared" si="507"/>
        <v>5.9701851394180633E-2</v>
      </c>
    </row>
    <row r="343" spans="1:152">
      <c r="A343" s="22">
        <v>3.17</v>
      </c>
      <c r="B343" s="18">
        <f t="shared" si="493"/>
        <v>6.3829468766999645E-2</v>
      </c>
      <c r="C343" s="18">
        <f t="shared" si="493"/>
        <v>6.0603869713517278E-2</v>
      </c>
      <c r="D343" s="18">
        <f t="shared" si="493"/>
        <v>5.750233216209194E-2</v>
      </c>
      <c r="E343" s="18">
        <f t="shared" si="493"/>
        <v>5.4517833763550558E-2</v>
      </c>
      <c r="F343" s="18">
        <f t="shared" si="493"/>
        <v>5.164387234273294E-2</v>
      </c>
      <c r="G343" s="18">
        <f t="shared" si="493"/>
        <v>4.8874418609945056E-2</v>
      </c>
      <c r="H343" s="18">
        <f t="shared" si="493"/>
        <v>4.6203873939042447E-2</v>
      </c>
      <c r="I343" s="18">
        <f t="shared" si="493"/>
        <v>4.3627032589925903E-2</v>
      </c>
      <c r="J343" s="18">
        <f t="shared" si="493"/>
        <v>4.113904783905474E-2</v>
      </c>
      <c r="K343" s="18">
        <f t="shared" si="493"/>
        <v>3.8735401554314833E-2</v>
      </c>
      <c r="L343" s="18">
        <f t="shared" si="494"/>
        <v>3.641187681239956E-2</v>
      </c>
      <c r="M343" s="18">
        <f t="shared" si="494"/>
        <v>3.4164533209563488E-2</v>
      </c>
      <c r="N343" s="18">
        <f t="shared" si="494"/>
        <v>3.1989684561657614E-2</v>
      </c>
      <c r="O343" s="18">
        <f t="shared" si="494"/>
        <v>2.9883878727970964E-2</v>
      </c>
      <c r="P343" s="18">
        <f t="shared" si="494"/>
        <v>2.784387932658703E-2</v>
      </c>
      <c r="Q343" s="18">
        <f t="shared" si="494"/>
        <v>2.5866649137553367E-2</v>
      </c>
      <c r="R343" s="18">
        <f t="shared" si="494"/>
        <v>2.3949335014854072E-2</v>
      </c>
      <c r="S343" s="18">
        <f t="shared" si="494"/>
        <v>2.2089254149548775E-2</v>
      </c>
      <c r="T343" s="18">
        <f t="shared" si="494"/>
        <v>2.0283881544987743E-2</v>
      </c>
      <c r="U343" s="18">
        <f t="shared" si="494"/>
        <v>1.8530838581138624E-2</v>
      </c>
      <c r="V343" s="18">
        <f t="shared" si="495"/>
        <v>1.6827882559113785E-2</v>
      </c>
      <c r="W343" s="18">
        <f t="shared" si="495"/>
        <v>1.5172897129258643E-2</v>
      </c>
      <c r="X343" s="18">
        <f t="shared" si="495"/>
        <v>1.3563883516899473E-2</v>
      </c>
      <c r="Y343" s="18">
        <f t="shared" si="495"/>
        <v>1.1998952469262478E-2</v>
      </c>
      <c r="Z343" s="18">
        <f t="shared" si="495"/>
        <v>1.0476316855345417E-2</v>
      </c>
      <c r="AA343" s="18">
        <f t="shared" si="495"/>
        <v>8.9942848577994668E-3</v>
      </c>
      <c r="AB343" s="18">
        <f t="shared" si="495"/>
        <v>7.5512537022941958E-3</v>
      </c>
      <c r="AC343" s="18">
        <f t="shared" si="495"/>
        <v>6.1457038755033432E-3</v>
      </c>
      <c r="AD343" s="18">
        <f t="shared" si="495"/>
        <v>4.776193787860975E-3</v>
      </c>
      <c r="AE343" s="18">
        <f t="shared" si="495"/>
        <v>3.4413548416779315E-3</v>
      </c>
      <c r="AF343" s="18">
        <f t="shared" si="496"/>
        <v>2.1398868691494353E-3</v>
      </c>
      <c r="AG343" s="18">
        <f t="shared" si="496"/>
        <v>8.7055390828833716E-4</v>
      </c>
      <c r="AH343" s="18">
        <f t="shared" si="496"/>
        <v>3.6781971206398381E-4</v>
      </c>
      <c r="AI343" s="18">
        <f t="shared" si="496"/>
        <v>1.5763530042150276E-3</v>
      </c>
      <c r="AJ343" s="18">
        <f t="shared" si="496"/>
        <v>2.7561116941720075E-3</v>
      </c>
      <c r="AK343" s="18">
        <f t="shared" si="496"/>
        <v>3.9081113561299967E-3</v>
      </c>
      <c r="AL343" s="18">
        <f t="shared" si="496"/>
        <v>5.033320328274994E-3</v>
      </c>
      <c r="AM343" s="18">
        <f t="shared" si="496"/>
        <v>6.1326624274971415E-3</v>
      </c>
      <c r="AN343" s="18">
        <f t="shared" si="496"/>
        <v>7.2070194790096864E-3</v>
      </c>
      <c r="AO343" s="18">
        <f t="shared" si="496"/>
        <v>8.2572336754320533E-3</v>
      </c>
      <c r="AP343" s="18">
        <f t="shared" si="497"/>
        <v>9.2841097786005959E-3</v>
      </c>
      <c r="AQ343" s="18">
        <f t="shared" si="497"/>
        <v>1.0288417176205005E-2</v>
      </c>
      <c r="AR343" s="18">
        <f t="shared" si="497"/>
        <v>1.1270891804296261E-2</v>
      </c>
      <c r="AS343" s="18">
        <f t="shared" si="497"/>
        <v>1.2232237945761892E-2</v>
      </c>
      <c r="AT343" s="18">
        <f t="shared" si="497"/>
        <v>1.3173129914004869E-2</v>
      </c>
      <c r="AU343" s="18">
        <f t="shared" si="497"/>
        <v>1.409421363028481E-2</v>
      </c>
      <c r="AV343" s="18">
        <f t="shared" si="497"/>
        <v>1.4996108102475623E-2</v>
      </c>
      <c r="AW343" s="18">
        <f t="shared" si="497"/>
        <v>1.5879406812353201E-2</v>
      </c>
      <c r="AX343" s="18">
        <f t="shared" si="497"/>
        <v>1.6744679017947562E-2</v>
      </c>
      <c r="AY343" s="18">
        <f t="shared" si="497"/>
        <v>1.7592470976964269E-2</v>
      </c>
      <c r="AZ343" s="18">
        <f t="shared" si="498"/>
        <v>1.842330709680063E-2</v>
      </c>
      <c r="BA343" s="18">
        <f t="shared" si="498"/>
        <v>1.9237691016244191E-2</v>
      </c>
      <c r="BB343" s="18">
        <f t="shared" si="498"/>
        <v>2.003610662354181E-2</v>
      </c>
      <c r="BC343" s="18">
        <f t="shared" si="498"/>
        <v>2.0819019015163739E-2</v>
      </c>
      <c r="BD343" s="18">
        <f t="shared" si="498"/>
        <v>2.1586875399254482E-2</v>
      </c>
      <c r="BE343" s="18">
        <f t="shared" si="498"/>
        <v>2.2340105947457774E-2</v>
      </c>
      <c r="BF343" s="18">
        <f t="shared" si="498"/>
        <v>2.307912459852518E-2</v>
      </c>
      <c r="BG343" s="18">
        <f t="shared" si="498"/>
        <v>2.3804329816862327E-2</v>
      </c>
      <c r="BH343" s="18">
        <f t="shared" si="498"/>
        <v>2.4516105308933989E-2</v>
      </c>
      <c r="BI343" s="18">
        <f t="shared" si="498"/>
        <v>2.5214820700233679E-2</v>
      </c>
      <c r="BJ343" s="18">
        <f t="shared" si="499"/>
        <v>2.5900832175327921E-2</v>
      </c>
      <c r="BK343" s="18">
        <f t="shared" si="499"/>
        <v>2.6574483083303353E-2</v>
      </c>
      <c r="BL343" s="18">
        <f t="shared" si="499"/>
        <v>2.7236104510779222E-2</v>
      </c>
      <c r="BM343" s="18">
        <f t="shared" si="499"/>
        <v>2.788601582449448E-2</v>
      </c>
      <c r="BN343" s="18">
        <f t="shared" si="499"/>
        <v>2.8524525185337497E-2</v>
      </c>
      <c r="BO343" s="18">
        <f t="shared" si="499"/>
        <v>2.9151930035557168E-2</v>
      </c>
      <c r="BP343" s="18">
        <f t="shared" si="499"/>
        <v>2.9768517560773089E-2</v>
      </c>
      <c r="BQ343" s="18">
        <f t="shared" si="499"/>
        <v>3.037456512829298E-2</v>
      </c>
      <c r="BR343" s="18">
        <f t="shared" si="499"/>
        <v>3.0970340703143039E-2</v>
      </c>
      <c r="BS343" s="18">
        <f t="shared" si="499"/>
        <v>3.1556103243121671E-2</v>
      </c>
      <c r="BT343" s="18">
        <f t="shared" si="500"/>
        <v>3.2132103074100672E-2</v>
      </c>
      <c r="BU343" s="18">
        <f t="shared" si="500"/>
        <v>3.269858224671638E-2</v>
      </c>
      <c r="BV343" s="18">
        <f t="shared" si="500"/>
        <v>3.3255774875518701E-2</v>
      </c>
      <c r="BW343" s="18">
        <f t="shared" si="500"/>
        <v>3.3803907461576292E-2</v>
      </c>
      <c r="BX343" s="18">
        <f t="shared" si="500"/>
        <v>3.4343199199471652E-2</v>
      </c>
      <c r="BY343" s="18">
        <f t="shared" si="500"/>
        <v>3.4873862269560685E-2</v>
      </c>
      <c r="BZ343" s="18">
        <f t="shared" si="500"/>
        <v>3.5396102116314977E-2</v>
      </c>
      <c r="CA343" s="18">
        <f t="shared" si="500"/>
        <v>3.5910117713514066E-2</v>
      </c>
      <c r="CB343" s="18">
        <f t="shared" si="500"/>
        <v>3.6416101817006941E-2</v>
      </c>
      <c r="CC343" s="18">
        <f t="shared" si="500"/>
        <v>3.6914241205716972E-2</v>
      </c>
      <c r="CD343" s="18">
        <f t="shared" si="501"/>
        <v>3.7404716911523764E-2</v>
      </c>
      <c r="CE343" s="18">
        <f t="shared" si="501"/>
        <v>3.7887704438615957E-2</v>
      </c>
      <c r="CF343" s="18">
        <f t="shared" si="501"/>
        <v>3.8363373972873413E-2</v>
      </c>
      <c r="CG343" s="18">
        <f t="shared" si="501"/>
        <v>3.8831890581803696E-2</v>
      </c>
      <c r="CH343" s="18">
        <f t="shared" si="501"/>
        <v>3.929341440552607E-2</v>
      </c>
      <c r="CI343" s="18">
        <f t="shared" si="501"/>
        <v>3.9748100839267358E-2</v>
      </c>
      <c r="CJ343" s="18">
        <f t="shared" si="501"/>
        <v>4.0196100707806583E-2</v>
      </c>
      <c r="CK343" s="18">
        <f t="shared" si="501"/>
        <v>4.0637560432279535E-2</v>
      </c>
      <c r="CL343" s="18">
        <f t="shared" si="501"/>
        <v>4.1072622189731137E-2</v>
      </c>
      <c r="CM343" s="18">
        <f t="shared" si="501"/>
        <v>4.150142406578055E-2</v>
      </c>
      <c r="CN343" s="18">
        <f t="shared" si="502"/>
        <v>4.1924100200743553E-2</v>
      </c>
      <c r="CO343" s="18">
        <f t="shared" si="502"/>
        <v>4.2340780929536893E-2</v>
      </c>
      <c r="CP343" s="18">
        <f t="shared" si="502"/>
        <v>4.2751592915671134E-2</v>
      </c>
      <c r="CQ343" s="18">
        <f t="shared" si="502"/>
        <v>4.3156659279621694E-2</v>
      </c>
      <c r="CR343" s="18">
        <f t="shared" si="502"/>
        <v>4.3556099721850712E-2</v>
      </c>
      <c r="CS343" s="18">
        <f t="shared" si="502"/>
        <v>4.3950030640738637E-2</v>
      </c>
      <c r="CT343" s="18">
        <f t="shared" si="502"/>
        <v>4.4338565245669211E-2</v>
      </c>
      <c r="CU343" s="18">
        <f t="shared" si="502"/>
        <v>4.4721813665498676E-2</v>
      </c>
      <c r="CV343" s="18">
        <f t="shared" si="502"/>
        <v>4.5099883052627757E-2</v>
      </c>
      <c r="CW343" s="18">
        <f t="shared" si="502"/>
        <v>4.5472877682882586E-2</v>
      </c>
      <c r="CX343" s="18">
        <f t="shared" si="503"/>
        <v>4.5840899051400714E-2</v>
      </c>
      <c r="CY343" s="18">
        <f t="shared" si="503"/>
        <v>4.6204045964706675E-2</v>
      </c>
      <c r="CZ343" s="18">
        <f t="shared" si="503"/>
        <v>4.6562414629153351E-2</v>
      </c>
      <c r="DA343" s="18">
        <f t="shared" si="503"/>
        <v>4.6916098735894834E-2</v>
      </c>
      <c r="DB343" s="18">
        <f t="shared" si="503"/>
        <v>4.7265189542548776E-2</v>
      </c>
      <c r="DC343" s="18">
        <f t="shared" si="503"/>
        <v>4.7609775951697499E-2</v>
      </c>
      <c r="DD343" s="18">
        <f t="shared" si="503"/>
        <v>4.7949944586369968E-2</v>
      </c>
      <c r="DE343" s="18">
        <f t="shared" si="503"/>
        <v>4.828577986263894E-2</v>
      </c>
      <c r="DF343" s="18">
        <f t="shared" si="503"/>
        <v>4.8617364059461481E-2</v>
      </c>
      <c r="DG343" s="18">
        <f t="shared" si="503"/>
        <v>4.8944777385883757E-2</v>
      </c>
      <c r="DH343" s="18">
        <f t="shared" si="504"/>
        <v>4.9268098045725718E-2</v>
      </c>
      <c r="DI343" s="18">
        <f t="shared" si="504"/>
        <v>4.95874022998554E-2</v>
      </c>
      <c r="DJ343" s="18">
        <f t="shared" si="504"/>
        <v>4.9902764526156287E-2</v>
      </c>
      <c r="DK343" s="18">
        <f t="shared" si="504"/>
        <v>5.0214257277287851E-2</v>
      </c>
      <c r="DL343" s="18">
        <f t="shared" si="504"/>
        <v>5.052195133633245E-2</v>
      </c>
      <c r="DM343" s="18">
        <f t="shared" si="504"/>
        <v>5.0825915770418915E-2</v>
      </c>
      <c r="DN343" s="18">
        <f t="shared" si="504"/>
        <v>5.1126217982407969E-2</v>
      </c>
      <c r="DO343" s="18">
        <f t="shared" si="504"/>
        <v>5.1422923760720496E-2</v>
      </c>
      <c r="DP343" s="18">
        <f t="shared" si="504"/>
        <v>5.1716097327386454E-2</v>
      </c>
      <c r="DQ343" s="18">
        <f t="shared" si="504"/>
        <v>5.2005801384387727E-2</v>
      </c>
      <c r="DR343" s="18">
        <f t="shared" si="505"/>
        <v>5.2292097158365462E-2</v>
      </c>
      <c r="DS343" s="18">
        <f t="shared" si="505"/>
        <v>5.2575044443758635E-2</v>
      </c>
      <c r="DT343" s="18">
        <f t="shared" si="505"/>
        <v>5.2854701644437944E-2</v>
      </c>
      <c r="DU343" s="18">
        <f t="shared" si="505"/>
        <v>5.3131125813895549E-2</v>
      </c>
      <c r="DV343" s="18">
        <f t="shared" si="505"/>
        <v>5.3404372694049018E-2</v>
      </c>
      <c r="DW343" s="18">
        <f t="shared" si="505"/>
        <v>5.3674496752715038E-2</v>
      </c>
      <c r="DX343" s="18">
        <f t="shared" si="505"/>
        <v>5.3941551219805303E-2</v>
      </c>
      <c r="DY343" s="18">
        <f t="shared" si="505"/>
        <v>5.4205588122295673E-2</v>
      </c>
      <c r="DZ343" s="18">
        <f t="shared" si="505"/>
        <v>5.4466658318016468E-2</v>
      </c>
      <c r="EA343" s="18">
        <f t="shared" si="505"/>
        <v>5.4724811528310248E-2</v>
      </c>
      <c r="EB343" s="18">
        <f t="shared" si="506"/>
        <v>5.4980096369600738E-2</v>
      </c>
      <c r="EC343" s="18">
        <f t="shared" si="506"/>
        <v>5.523256038391567E-2</v>
      </c>
      <c r="ED343" s="18">
        <f t="shared" si="506"/>
        <v>5.5482250068402954E-2</v>
      </c>
      <c r="EE343" s="18">
        <f t="shared" si="506"/>
        <v>5.5729210903879445E-2</v>
      </c>
      <c r="EF343" s="18">
        <f t="shared" si="506"/>
        <v>5.5973487382448582E-2</v>
      </c>
      <c r="EG343" s="18">
        <f t="shared" si="506"/>
        <v>5.6215123034222381E-2</v>
      </c>
      <c r="EH343" s="18">
        <f t="shared" si="506"/>
        <v>5.6454160453181391E-2</v>
      </c>
      <c r="EI343" s="18">
        <f t="shared" si="506"/>
        <v>5.6690641322205026E-2</v>
      </c>
      <c r="EJ343" s="18">
        <f t="shared" si="506"/>
        <v>5.6924606437302877E-2</v>
      </c>
      <c r="EK343" s="18">
        <f t="shared" si="506"/>
        <v>5.7156095731076946E-2</v>
      </c>
      <c r="EL343" s="18">
        <f t="shared" si="507"/>
        <v>5.7385148295442848E-2</v>
      </c>
      <c r="EM343" s="18">
        <f t="shared" si="507"/>
        <v>5.7611802403637405E-2</v>
      </c>
      <c r="EN343" s="18">
        <f t="shared" si="507"/>
        <v>5.7836095531538255E-2</v>
      </c>
      <c r="EO343" s="18">
        <f t="shared" si="507"/>
        <v>5.8058064378320964E-2</v>
      </c>
      <c r="EP343" s="18">
        <f t="shared" si="507"/>
        <v>5.8277744886477051E-2</v>
      </c>
      <c r="EQ343" s="18">
        <f t="shared" si="507"/>
        <v>5.8495172261216144E-2</v>
      </c>
      <c r="ER343" s="18">
        <f t="shared" si="507"/>
        <v>5.8710380989274231E-2</v>
      </c>
      <c r="ES343" s="18">
        <f t="shared" si="507"/>
        <v>5.8923404857148996E-2</v>
      </c>
      <c r="ET343" s="18">
        <f t="shared" si="507"/>
        <v>5.9134276968782588E-2</v>
      </c>
      <c r="EU343" s="18">
        <f t="shared" si="507"/>
        <v>5.9343029762711309E-2</v>
      </c>
      <c r="EV343" s="18">
        <f t="shared" si="507"/>
        <v>5.9549695028700757E-2</v>
      </c>
    </row>
    <row r="344" spans="1:152">
      <c r="A344" s="23">
        <v>3.18</v>
      </c>
      <c r="B344" s="18">
        <f t="shared" si="493"/>
        <v>6.4387384698023409E-2</v>
      </c>
      <c r="C344" s="18">
        <f t="shared" si="493"/>
        <v>6.1151147871927394E-2</v>
      </c>
      <c r="D344" s="18">
        <f t="shared" si="493"/>
        <v>5.8039381692988959E-2</v>
      </c>
      <c r="E344" s="18">
        <f t="shared" si="493"/>
        <v>5.5045040652878373E-2</v>
      </c>
      <c r="F344" s="18">
        <f t="shared" si="493"/>
        <v>5.2161601132771886E-2</v>
      </c>
      <c r="G344" s="18">
        <f t="shared" si="493"/>
        <v>4.9383013958851092E-2</v>
      </c>
      <c r="H344" s="18">
        <f t="shared" si="493"/>
        <v>4.670366204114175E-2</v>
      </c>
      <c r="I344" s="18">
        <f t="shared" si="493"/>
        <v>4.4118322471422222E-2</v>
      </c>
      <c r="J344" s="18">
        <f t="shared" si="493"/>
        <v>4.162213254203783E-2</v>
      </c>
      <c r="K344" s="18">
        <f t="shared" si="493"/>
        <v>3.9210559220429188E-2</v>
      </c>
      <c r="L344" s="18">
        <f t="shared" si="494"/>
        <v>3.6879371676207494E-2</v>
      </c>
      <c r="M344" s="18">
        <f t="shared" si="494"/>
        <v>3.4624616510484874E-2</v>
      </c>
      <c r="N344" s="18">
        <f t="shared" si="494"/>
        <v>3.244259538236622E-2</v>
      </c>
      <c r="O344" s="18">
        <f t="shared" si="494"/>
        <v>3.0329844766251321E-2</v>
      </c>
      <c r="P344" s="18">
        <f t="shared" si="494"/>
        <v>2.8283117606890028E-2</v>
      </c>
      <c r="Q344" s="18">
        <f t="shared" si="494"/>
        <v>2.6299366667816765E-2</v>
      </c>
      <c r="R344" s="18">
        <f t="shared" si="494"/>
        <v>2.4375729393563916E-2</v>
      </c>
      <c r="S344" s="18">
        <f t="shared" si="494"/>
        <v>2.2509514127497705E-2</v>
      </c>
      <c r="T344" s="18">
        <f t="shared" si="494"/>
        <v>2.0698187545727564E-2</v>
      </c>
      <c r="U344" s="18">
        <f t="shared" si="494"/>
        <v>1.8939363183718867E-2</v>
      </c>
      <c r="V344" s="18">
        <f t="shared" si="495"/>
        <v>1.723079094633901E-2</v>
      </c>
      <c r="W344" s="18">
        <f t="shared" si="495"/>
        <v>1.5570347504378279E-2</v>
      </c>
      <c r="X344" s="18">
        <f t="shared" si="495"/>
        <v>1.3956027491360908E-2</v>
      </c>
      <c r="Y344" s="18">
        <f t="shared" si="495"/>
        <v>1.2385935423905672E-2</v>
      </c>
      <c r="Z344" s="18">
        <f t="shared" si="495"/>
        <v>1.0858278277192462E-2</v>
      </c>
      <c r="AA344" s="18">
        <f t="shared" si="495"/>
        <v>9.3713586543916084E-3</v>
      </c>
      <c r="AB344" s="18">
        <f t="shared" si="495"/>
        <v>7.9235684953486585E-3</v>
      </c>
      <c r="AC344" s="18">
        <f t="shared" si="495"/>
        <v>6.5133832755016373E-3</v>
      </c>
      <c r="AD344" s="18">
        <f t="shared" si="495"/>
        <v>5.1393566510353024E-3</v>
      </c>
      <c r="AE344" s="18">
        <f t="shared" si="495"/>
        <v>3.8001155107326933E-3</v>
      </c>
      <c r="AF344" s="18">
        <f t="shared" si="496"/>
        <v>2.4943553989376253E-3</v>
      </c>
      <c r="AG344" s="18">
        <f t="shared" si="496"/>
        <v>1.2208362775572767E-3</v>
      </c>
      <c r="AH344" s="18">
        <f t="shared" si="496"/>
        <v>2.1621401838212487E-5</v>
      </c>
      <c r="AI344" s="18">
        <f t="shared" si="496"/>
        <v>1.2341403419711514E-3</v>
      </c>
      <c r="AJ344" s="18">
        <f t="shared" si="496"/>
        <v>2.417789783529497E-3</v>
      </c>
      <c r="AK344" s="18">
        <f t="shared" si="496"/>
        <v>3.5735886499923563E-3</v>
      </c>
      <c r="AL344" s="18">
        <f t="shared" si="496"/>
        <v>4.7025084730490784E-3</v>
      </c>
      <c r="AM344" s="18">
        <f t="shared" si="496"/>
        <v>5.8054761162654386E-3</v>
      </c>
      <c r="AN344" s="18">
        <f t="shared" si="496"/>
        <v>6.8833763130450708E-3</v>
      </c>
      <c r="AO344" s="18">
        <f t="shared" si="496"/>
        <v>7.9370540334925549E-3</v>
      </c>
      <c r="AP344" s="18">
        <f t="shared" si="497"/>
        <v>8.967316693485659E-3</v>
      </c>
      <c r="AQ344" s="18">
        <f t="shared" si="497"/>
        <v>9.9749362180943033E-3</v>
      </c>
      <c r="AR344" s="18">
        <f t="shared" si="497"/>
        <v>1.0960650970428844E-2</v>
      </c>
      <c r="AS344" s="18">
        <f t="shared" si="497"/>
        <v>1.1925167556046504E-2</v>
      </c>
      <c r="AT344" s="18">
        <f t="shared" si="497"/>
        <v>1.2869162512182959E-2</v>
      </c>
      <c r="AU344" s="18">
        <f t="shared" si="497"/>
        <v>1.3793283890295452E-2</v>
      </c>
      <c r="AV344" s="18">
        <f t="shared" si="497"/>
        <v>1.4698152739697306E-2</v>
      </c>
      <c r="AW344" s="18">
        <f t="shared" si="497"/>
        <v>1.5584364499420755E-2</v>
      </c>
      <c r="AX344" s="18">
        <f t="shared" si="497"/>
        <v>1.6452490304864134E-2</v>
      </c>
      <c r="AY344" s="18">
        <f t="shared" si="497"/>
        <v>1.7303078215248058E-2</v>
      </c>
      <c r="AZ344" s="18">
        <f t="shared" si="498"/>
        <v>1.8136654367424291E-2</v>
      </c>
      <c r="BA344" s="18">
        <f t="shared" si="498"/>
        <v>1.895372406114159E-2</v>
      </c>
      <c r="BB344" s="18">
        <f t="shared" si="498"/>
        <v>1.9754772780472288E-2</v>
      </c>
      <c r="BC344" s="18">
        <f t="shared" si="498"/>
        <v>2.0540267155738298E-2</v>
      </c>
      <c r="BD344" s="18">
        <f t="shared" si="498"/>
        <v>2.1310655869941509E-2</v>
      </c>
      <c r="BE344" s="18">
        <f t="shared" si="498"/>
        <v>2.2066370513397979E-2</v>
      </c>
      <c r="BF344" s="18">
        <f t="shared" si="498"/>
        <v>2.2807826389996809E-2</v>
      </c>
      <c r="BG344" s="18">
        <f t="shared" si="498"/>
        <v>2.3535423278247973E-2</v>
      </c>
      <c r="BH344" s="18">
        <f t="shared" si="498"/>
        <v>2.4249546150050053E-2</v>
      </c>
      <c r="BI344" s="18">
        <f t="shared" si="498"/>
        <v>2.4950565849892449E-2</v>
      </c>
      <c r="BJ344" s="18">
        <f t="shared" si="499"/>
        <v>2.5638839737010439E-2</v>
      </c>
      <c r="BK344" s="18">
        <f t="shared" si="499"/>
        <v>2.6314712292829015E-2</v>
      </c>
      <c r="BL344" s="18">
        <f t="shared" si="499"/>
        <v>2.697851569586511E-2</v>
      </c>
      <c r="BM344" s="18">
        <f t="shared" si="499"/>
        <v>2.763057036610413E-2</v>
      </c>
      <c r="BN344" s="18">
        <f t="shared" si="499"/>
        <v>2.8271185480724877E-2</v>
      </c>
      <c r="BO344" s="18">
        <f t="shared" si="499"/>
        <v>2.8900659462917453E-2</v>
      </c>
      <c r="BP344" s="18">
        <f t="shared" si="499"/>
        <v>2.951928044541708E-2</v>
      </c>
      <c r="BQ344" s="18">
        <f t="shared" si="499"/>
        <v>3.0127326710267119E-2</v>
      </c>
      <c r="BR344" s="18">
        <f t="shared" si="499"/>
        <v>3.0725067106221391E-2</v>
      </c>
      <c r="BS344" s="18">
        <f t="shared" si="499"/>
        <v>3.1312761445100805E-2</v>
      </c>
      <c r="BT344" s="18">
        <f t="shared" si="500"/>
        <v>3.1890660878332242E-2</v>
      </c>
      <c r="BU344" s="18">
        <f t="shared" si="500"/>
        <v>3.2459008254816041E-2</v>
      </c>
      <c r="BV344" s="18">
        <f t="shared" si="500"/>
        <v>3.3018038461193541E-2</v>
      </c>
      <c r="BW344" s="18">
        <f t="shared" si="500"/>
        <v>3.356797874551614E-2</v>
      </c>
      <c r="BX344" s="18">
        <f t="shared" si="500"/>
        <v>3.4109049025252879E-2</v>
      </c>
      <c r="BY344" s="18">
        <f t="shared" si="500"/>
        <v>3.4641462180513824E-2</v>
      </c>
      <c r="BZ344" s="18">
        <f t="shared" si="500"/>
        <v>3.5165424333310331E-2</v>
      </c>
      <c r="CA344" s="18">
        <f t="shared" si="500"/>
        <v>3.568113511362183E-2</v>
      </c>
      <c r="CB344" s="18">
        <f t="shared" si="500"/>
        <v>3.6188787912990981E-2</v>
      </c>
      <c r="CC344" s="18">
        <f t="shared" si="500"/>
        <v>3.6688570126323393E-2</v>
      </c>
      <c r="CD344" s="18">
        <f t="shared" si="501"/>
        <v>3.7180663382527596E-2</v>
      </c>
      <c r="CE344" s="18">
        <f t="shared" si="501"/>
        <v>3.7665243764591294E-2</v>
      </c>
      <c r="CF344" s="18">
        <f t="shared" si="501"/>
        <v>3.8142482019654041E-2</v>
      </c>
      <c r="CG344" s="18">
        <f t="shared" si="501"/>
        <v>3.8612543759603053E-2</v>
      </c>
      <c r="CH344" s="18">
        <f t="shared" si="501"/>
        <v>3.9075589652687141E-2</v>
      </c>
      <c r="CI344" s="18">
        <f t="shared" si="501"/>
        <v>3.953177560661443E-2</v>
      </c>
      <c r="CJ344" s="18">
        <f t="shared" si="501"/>
        <v>3.9981252943572208E-2</v>
      </c>
      <c r="CK344" s="18">
        <f t="shared" si="501"/>
        <v>4.04241685675817E-2</v>
      </c>
      <c r="CL344" s="18">
        <f t="shared" si="501"/>
        <v>4.0860665124576555E-2</v>
      </c>
      <c r="CM344" s="18">
        <f t="shared" si="501"/>
        <v>4.1290881155571474E-2</v>
      </c>
      <c r="CN344" s="18">
        <f t="shared" si="502"/>
        <v>4.1714951243266477E-2</v>
      </c>
      <c r="CO344" s="18">
        <f t="shared" si="502"/>
        <v>4.2133006152412632E-2</v>
      </c>
      <c r="CP344" s="18">
        <f t="shared" si="502"/>
        <v>4.2545172964246848E-2</v>
      </c>
      <c r="CQ344" s="18">
        <f t="shared" si="502"/>
        <v>4.295157520528619E-2</v>
      </c>
      <c r="CR344" s="18">
        <f t="shared" si="502"/>
        <v>4.3352332970755539E-2</v>
      </c>
      <c r="CS344" s="18">
        <f t="shared" si="502"/>
        <v>4.3747563042908055E-2</v>
      </c>
      <c r="CT344" s="18">
        <f t="shared" si="502"/>
        <v>4.4137379004483161E-2</v>
      </c>
      <c r="CU344" s="18">
        <f t="shared" si="502"/>
        <v>4.4521891347533406E-2</v>
      </c>
      <c r="CV344" s="18">
        <f t="shared" si="502"/>
        <v>4.4901207577839775E-2</v>
      </c>
      <c r="CW344" s="18">
        <f t="shared" si="502"/>
        <v>4.527543231512185E-2</v>
      </c>
      <c r="CX344" s="18">
        <f t="shared" si="503"/>
        <v>4.5644667389240182E-2</v>
      </c>
      <c r="CY344" s="18">
        <f t="shared" si="503"/>
        <v>4.6009011932575498E-2</v>
      </c>
      <c r="CZ344" s="18">
        <f t="shared" si="503"/>
        <v>4.6368562468761657E-2</v>
      </c>
      <c r="DA344" s="18">
        <f t="shared" si="503"/>
        <v>4.6723412997938842E-2</v>
      </c>
      <c r="DB344" s="18">
        <f t="shared" si="503"/>
        <v>4.7073655078685168E-2</v>
      </c>
      <c r="DC344" s="18">
        <f t="shared" si="503"/>
        <v>4.7419377906776701E-2</v>
      </c>
      <c r="DD344" s="18">
        <f t="shared" si="503"/>
        <v>4.7760668390918345E-2</v>
      </c>
      <c r="DE344" s="18">
        <f t="shared" si="503"/>
        <v>4.8097611225580449E-2</v>
      </c>
      <c r="DF344" s="18">
        <f t="shared" si="503"/>
        <v>4.8430288961069649E-2</v>
      </c>
      <c r="DG344" s="18">
        <f t="shared" si="503"/>
        <v>4.8758782070955214E-2</v>
      </c>
      <c r="DH344" s="18">
        <f t="shared" si="504"/>
        <v>4.908316901696716E-2</v>
      </c>
      <c r="DI344" s="18">
        <f t="shared" si="504"/>
        <v>4.9403526311475911E-2</v>
      </c>
      <c r="DJ344" s="18">
        <f t="shared" si="504"/>
        <v>4.9719928577657363E-2</v>
      </c>
      <c r="DK344" s="18">
        <f t="shared" si="504"/>
        <v>5.003244860744395E-2</v>
      </c>
      <c r="DL344" s="18">
        <f t="shared" si="504"/>
        <v>5.0341157417355099E-2</v>
      </c>
      <c r="DM344" s="18">
        <f t="shared" si="504"/>
        <v>5.0646124302297625E-2</v>
      </c>
      <c r="DN344" s="18">
        <f t="shared" si="504"/>
        <v>5.0947416887421569E-2</v>
      </c>
      <c r="DO344" s="18">
        <f t="shared" si="504"/>
        <v>5.1245101178112894E-2</v>
      </c>
      <c r="DP344" s="18">
        <f t="shared" si="504"/>
        <v>5.1539241608200732E-2</v>
      </c>
      <c r="DQ344" s="18">
        <f t="shared" si="504"/>
        <v>5.1829901086453231E-2</v>
      </c>
      <c r="DR344" s="18">
        <f t="shared" si="505"/>
        <v>5.2117141041432176E-2</v>
      </c>
      <c r="DS344" s="18">
        <f t="shared" si="505"/>
        <v>5.240102146477392E-2</v>
      </c>
      <c r="DT344" s="18">
        <f t="shared" si="505"/>
        <v>5.2681600952960525E-2</v>
      </c>
      <c r="DU344" s="18">
        <f t="shared" si="505"/>
        <v>5.2958936747642106E-2</v>
      </c>
      <c r="DV344" s="18">
        <f t="shared" si="505"/>
        <v>5.3233084774568701E-2</v>
      </c>
      <c r="DW344" s="18">
        <f t="shared" si="505"/>
        <v>5.3504099681187592E-2</v>
      </c>
      <c r="DX344" s="18">
        <f t="shared" si="505"/>
        <v>5.3772034872958535E-2</v>
      </c>
      <c r="DY344" s="18">
        <f t="shared" si="505"/>
        <v>5.4036942548438271E-2</v>
      </c>
      <c r="DZ344" s="18">
        <f t="shared" si="505"/>
        <v>5.4298873733182255E-2</v>
      </c>
      <c r="EA344" s="18">
        <f t="shared" si="505"/>
        <v>5.4557878312510147E-2</v>
      </c>
      <c r="EB344" s="18">
        <f t="shared" si="506"/>
        <v>5.4814005063178815E-2</v>
      </c>
      <c r="EC344" s="18">
        <f t="shared" si="506"/>
        <v>5.5067301684005858E-2</v>
      </c>
      <c r="ED344" s="18">
        <f t="shared" si="506"/>
        <v>5.5317814825483147E-2</v>
      </c>
      <c r="EE344" s="18">
        <f t="shared" si="506"/>
        <v>5.5565590118419696E-2</v>
      </c>
      <c r="EF344" s="18">
        <f t="shared" si="506"/>
        <v>5.5810672201650417E-2</v>
      </c>
      <c r="EG344" s="18">
        <f t="shared" si="506"/>
        <v>5.6053104748846214E-2</v>
      </c>
      <c r="EH344" s="18">
        <f t="shared" si="506"/>
        <v>5.6292930494459242E-2</v>
      </c>
      <c r="EI344" s="18">
        <f t="shared" si="506"/>
        <v>5.653019125883578E-2</v>
      </c>
      <c r="EJ344" s="18">
        <f t="shared" si="506"/>
        <v>5.6764927972527461E-2</v>
      </c>
      <c r="EK344" s="18">
        <f t="shared" si="506"/>
        <v>5.6997180699830882E-2</v>
      </c>
      <c r="EL344" s="18">
        <f t="shared" si="507"/>
        <v>5.7226988661583711E-2</v>
      </c>
      <c r="EM344" s="18">
        <f t="shared" si="507"/>
        <v>5.7454390257244921E-2</v>
      </c>
      <c r="EN344" s="18">
        <f t="shared" si="507"/>
        <v>5.7679423086284633E-2</v>
      </c>
      <c r="EO344" s="18">
        <f t="shared" si="507"/>
        <v>5.7902123968909439E-2</v>
      </c>
      <c r="EP344" s="18">
        <f t="shared" si="507"/>
        <v>5.8122528966146364E-2</v>
      </c>
      <c r="EQ344" s="18">
        <f t="shared" si="507"/>
        <v>5.8340673399309061E-2</v>
      </c>
      <c r="ER344" s="18">
        <f t="shared" si="507"/>
        <v>5.8556591868868059E-2</v>
      </c>
      <c r="ES344" s="18">
        <f t="shared" si="507"/>
        <v>5.8770318272746258E-2</v>
      </c>
      <c r="ET344" s="18">
        <f t="shared" si="507"/>
        <v>5.8981885824060019E-2</v>
      </c>
      <c r="EU344" s="18">
        <f t="shared" si="507"/>
        <v>5.9191327068325396E-2</v>
      </c>
      <c r="EV344" s="18">
        <f t="shared" si="507"/>
        <v>5.9398673900148129E-2</v>
      </c>
    </row>
    <row r="345" spans="1:152">
      <c r="A345" s="22">
        <v>3.19</v>
      </c>
      <c r="B345" s="18">
        <f t="shared" si="493"/>
        <v>6.4941743689925835E-2</v>
      </c>
      <c r="C345" s="18">
        <f t="shared" si="493"/>
        <v>6.1694931966328338E-2</v>
      </c>
      <c r="D345" s="18">
        <f t="shared" si="493"/>
        <v>5.8572997616715361E-2</v>
      </c>
      <c r="E345" s="18">
        <f t="shared" si="493"/>
        <v>5.5568872110484002E-2</v>
      </c>
      <c r="F345" s="18">
        <f t="shared" si="493"/>
        <v>5.2676010511890851E-2</v>
      </c>
      <c r="G345" s="18">
        <f t="shared" si="493"/>
        <v>4.988834388051927E-2</v>
      </c>
      <c r="H345" s="18">
        <f t="shared" si="493"/>
        <v>4.7200236771696651E-2</v>
      </c>
      <c r="I345" s="18">
        <f t="shared" si="493"/>
        <v>4.4606449210552047E-2</v>
      </c>
      <c r="J345" s="18">
        <f t="shared" si="493"/>
        <v>4.2102102599791719E-2</v>
      </c>
      <c r="K345" s="18">
        <f t="shared" si="493"/>
        <v>3.9682649094480917E-2</v>
      </c>
      <c r="L345" s="18">
        <f t="shared" si="494"/>
        <v>3.734384403934711E-2</v>
      </c>
      <c r="M345" s="18">
        <f t="shared" si="494"/>
        <v>3.5081721117168535E-2</v>
      </c>
      <c r="N345" s="18">
        <f t="shared" si="494"/>
        <v>3.2892569902157005E-2</v>
      </c>
      <c r="O345" s="18">
        <f t="shared" si="494"/>
        <v>3.0772915551114079E-2</v>
      </c>
      <c r="P345" s="18">
        <f t="shared" si="494"/>
        <v>2.8719500398541264E-2</v>
      </c>
      <c r="Q345" s="18">
        <f t="shared" si="494"/>
        <v>2.6729267250662995E-2</v>
      </c>
      <c r="R345" s="18">
        <f t="shared" si="494"/>
        <v>2.479934419817497E-2</v>
      </c>
      <c r="S345" s="18">
        <f t="shared" si="494"/>
        <v>2.2927030789044799E-2</v>
      </c>
      <c r="T345" s="18">
        <f t="shared" si="494"/>
        <v>2.1109785421359637E-2</v>
      </c>
      <c r="U345" s="18">
        <f t="shared" si="494"/>
        <v>1.9345213832447951E-2</v>
      </c>
      <c r="V345" s="18">
        <f t="shared" si="495"/>
        <v>1.7631058574648039E-2</v>
      </c>
      <c r="W345" s="18">
        <f t="shared" si="495"/>
        <v>1.5965189380448112E-2</v>
      </c>
      <c r="X345" s="18">
        <f t="shared" si="495"/>
        <v>1.4345594330531508E-2</v>
      </c>
      <c r="Y345" s="18">
        <f t="shared" si="495"/>
        <v>1.2770371747735916E-2</v>
      </c>
      <c r="Z345" s="18">
        <f t="shared" si="495"/>
        <v>1.1237722748259129E-2</v>
      </c>
      <c r="AA345" s="18">
        <f t="shared" si="495"/>
        <v>9.7459443887684006E-3</v>
      </c>
      <c r="AB345" s="18">
        <f t="shared" si="495"/>
        <v>8.2934233545274016E-3</v>
      </c>
      <c r="AC345" s="18">
        <f t="shared" si="495"/>
        <v>6.8786301393576168E-3</v>
      </c>
      <c r="AD345" s="18">
        <f t="shared" si="495"/>
        <v>5.5001136732947334E-3</v>
      </c>
      <c r="AE345" s="18">
        <f t="shared" si="495"/>
        <v>4.1564963582714411E-3</v>
      </c>
      <c r="AF345" s="18">
        <f t="shared" si="496"/>
        <v>2.8464694761237089E-3</v>
      </c>
      <c r="AG345" s="18">
        <f t="shared" si="496"/>
        <v>1.5687889367450776E-3</v>
      </c>
      <c r="AH345" s="18">
        <f t="shared" si="496"/>
        <v>3.222713373512665E-4</v>
      </c>
      <c r="AI345" s="18">
        <f t="shared" si="496"/>
        <v>8.9420969338243543E-4</v>
      </c>
      <c r="AJ345" s="18">
        <f t="shared" si="496"/>
        <v>2.0817268900510623E-3</v>
      </c>
      <c r="AK345" s="18">
        <f t="shared" si="496"/>
        <v>3.2413025056216029E-3</v>
      </c>
      <c r="AL345" s="18">
        <f t="shared" si="496"/>
        <v>4.3739112464114089E-3</v>
      </c>
      <c r="AM345" s="18">
        <f t="shared" si="496"/>
        <v>5.4804830046543494E-3</v>
      </c>
      <c r="AN345" s="18">
        <f t="shared" si="496"/>
        <v>6.5619054047554018E-3</v>
      </c>
      <c r="AO345" s="18">
        <f t="shared" si="496"/>
        <v>7.619026177887879E-3</v>
      </c>
      <c r="AP345" s="18">
        <f t="shared" si="497"/>
        <v>8.6526553782840937E-3</v>
      </c>
      <c r="AQ345" s="18">
        <f t="shared" si="497"/>
        <v>9.6635674533968648E-3</v>
      </c>
      <c r="AR345" s="18">
        <f t="shared" si="497"/>
        <v>1.0652503179050671E-2</v>
      </c>
      <c r="AS345" s="18">
        <f t="shared" si="497"/>
        <v>1.1620171469744161E-2</v>
      </c>
      <c r="AT345" s="18">
        <f t="shared" si="497"/>
        <v>1.2567251073401646E-2</v>
      </c>
      <c r="AU345" s="18">
        <f t="shared" si="497"/>
        <v>1.3494392159087357E-2</v>
      </c>
      <c r="AV345" s="18">
        <f t="shared" si="497"/>
        <v>1.4402217805487994E-2</v>
      </c>
      <c r="AW345" s="18">
        <f t="shared" si="497"/>
        <v>1.5291325397323639E-2</v>
      </c>
      <c r="AX345" s="18">
        <f t="shared" si="497"/>
        <v>1.6162287936264699E-2</v>
      </c>
      <c r="AY345" s="18">
        <f t="shared" si="497"/>
        <v>1.7015655272398858E-2</v>
      </c>
      <c r="AZ345" s="18">
        <f t="shared" si="498"/>
        <v>1.785195526181033E-2</v>
      </c>
      <c r="BA345" s="18">
        <f t="shared" si="498"/>
        <v>1.8671694855391874E-2</v>
      </c>
      <c r="BB345" s="18">
        <f t="shared" si="498"/>
        <v>1.9475361123609074E-2</v>
      </c>
      <c r="BC345" s="18">
        <f t="shared" si="498"/>
        <v>2.0263422221569634E-2</v>
      </c>
      <c r="BD345" s="18">
        <f t="shared" si="498"/>
        <v>2.1036328298415567E-2</v>
      </c>
      <c r="BE345" s="18">
        <f t="shared" si="498"/>
        <v>2.1794512354750134E-2</v>
      </c>
      <c r="BF345" s="18">
        <f t="shared" si="498"/>
        <v>2.2538391051531253E-2</v>
      </c>
      <c r="BG345" s="18">
        <f t="shared" si="498"/>
        <v>2.3268365473606153E-2</v>
      </c>
      <c r="BH345" s="18">
        <f t="shared" si="498"/>
        <v>2.3984821850827828E-2</v>
      </c>
      <c r="BI345" s="18">
        <f t="shared" si="498"/>
        <v>2.4688132239476617E-2</v>
      </c>
      <c r="BJ345" s="18">
        <f t="shared" si="499"/>
        <v>2.5378655166513608E-2</v>
      </c>
      <c r="BK345" s="18">
        <f t="shared" si="499"/>
        <v>2.6056736239009406E-2</v>
      </c>
      <c r="BL345" s="18">
        <f t="shared" si="499"/>
        <v>2.6722708720924915E-2</v>
      </c>
      <c r="BM345" s="18">
        <f t="shared" si="499"/>
        <v>2.7376894079266714E-2</v>
      </c>
      <c r="BN345" s="18">
        <f t="shared" si="499"/>
        <v>2.801960250149722E-2</v>
      </c>
      <c r="BO345" s="18">
        <f t="shared" si="499"/>
        <v>2.8651133385949813E-2</v>
      </c>
      <c r="BP345" s="18">
        <f t="shared" si="499"/>
        <v>2.9271775806877395E-2</v>
      </c>
      <c r="BQ345" s="18">
        <f t="shared" si="499"/>
        <v>2.9881808955652338E-2</v>
      </c>
      <c r="BR345" s="18">
        <f t="shared" si="499"/>
        <v>3.0481502559532789E-2</v>
      </c>
      <c r="BS345" s="18">
        <f t="shared" si="499"/>
        <v>3.1071117279314418E-2</v>
      </c>
      <c r="BT345" s="18">
        <f t="shared" si="500"/>
        <v>3.1650905087099689E-2</v>
      </c>
      <c r="BU345" s="18">
        <f t="shared" si="500"/>
        <v>3.2221109625334789E-2</v>
      </c>
      <c r="BV345" s="18">
        <f t="shared" si="500"/>
        <v>3.2781966548188976E-2</v>
      </c>
      <c r="BW345" s="18">
        <f t="shared" si="500"/>
        <v>3.3333703846281322E-2</v>
      </c>
      <c r="BX345" s="18">
        <f t="shared" si="500"/>
        <v>3.3876542155694751E-2</v>
      </c>
      <c r="BY345" s="18">
        <f t="shared" si="500"/>
        <v>3.4410695052157561E-2</v>
      </c>
      <c r="BZ345" s="18">
        <f t="shared" si="500"/>
        <v>3.4936369331216209E-2</v>
      </c>
      <c r="CA345" s="18">
        <f t="shared" si="500"/>
        <v>3.5453765275171557E-2</v>
      </c>
      <c r="CB345" s="18">
        <f t="shared" si="500"/>
        <v>3.5963076907502618E-2</v>
      </c>
      <c r="CC345" s="18">
        <f t="shared" si="500"/>
        <v>3.6464492235456447E-2</v>
      </c>
      <c r="CD345" s="18">
        <f t="shared" si="501"/>
        <v>3.6958193481441741E-2</v>
      </c>
      <c r="CE345" s="18">
        <f t="shared" si="501"/>
        <v>3.744435730382422E-2</v>
      </c>
      <c r="CF345" s="18">
        <f t="shared" si="501"/>
        <v>3.7923155007685762E-2</v>
      </c>
      <c r="CG345" s="18">
        <f t="shared" si="501"/>
        <v>3.8394752746075692E-2</v>
      </c>
      <c r="CH345" s="18">
        <f t="shared" si="501"/>
        <v>3.8859311712250856E-2</v>
      </c>
      <c r="CI345" s="18">
        <f t="shared" si="501"/>
        <v>3.9316988323371563E-2</v>
      </c>
      <c r="CJ345" s="18">
        <f t="shared" si="501"/>
        <v>3.9767934396093434E-2</v>
      </c>
      <c r="CK345" s="18">
        <f t="shared" si="501"/>
        <v>4.0212297314469014E-2</v>
      </c>
      <c r="CL345" s="18">
        <f t="shared" si="501"/>
        <v>4.0650220190549272E-2</v>
      </c>
      <c r="CM345" s="18">
        <f t="shared" si="501"/>
        <v>4.1081842018052858E-2</v>
      </c>
      <c r="CN345" s="18">
        <f t="shared" si="502"/>
        <v>4.1507297819449222E-2</v>
      </c>
      <c r="CO345" s="18">
        <f t="shared" si="502"/>
        <v>4.1926718786783265E-2</v>
      </c>
      <c r="CP345" s="18">
        <f t="shared" si="502"/>
        <v>4.2340232416549203E-2</v>
      </c>
      <c r="CQ345" s="18">
        <f t="shared" si="502"/>
        <v>4.2747962638905831E-2</v>
      </c>
      <c r="CR345" s="18">
        <f t="shared" si="502"/>
        <v>4.3150029941507496E-2</v>
      </c>
      <c r="CS345" s="18">
        <f t="shared" si="502"/>
        <v>4.354655148821121E-2</v>
      </c>
      <c r="CT345" s="18">
        <f t="shared" si="502"/>
        <v>4.3937641232905299E-2</v>
      </c>
      <c r="CU345" s="18">
        <f t="shared" si="502"/>
        <v>4.4323410028691966E-2</v>
      </c>
      <c r="CV345" s="18">
        <f t="shared" si="502"/>
        <v>4.4703965732643701E-2</v>
      </c>
      <c r="CW345" s="18">
        <f t="shared" si="502"/>
        <v>4.5079413306341014E-2</v>
      </c>
      <c r="CX345" s="18">
        <f t="shared" si="503"/>
        <v>4.5449854912389051E-2</v>
      </c>
      <c r="CY345" s="18">
        <f t="shared" si="503"/>
        <v>4.5815390007098708E-2</v>
      </c>
      <c r="CZ345" s="18">
        <f t="shared" si="503"/>
        <v>4.617611542950955E-2</v>
      </c>
      <c r="DA345" s="18">
        <f t="shared" si="503"/>
        <v>4.6532125486921545E-2</v>
      </c>
      <c r="DB345" s="18">
        <f t="shared" si="503"/>
        <v>4.6883512037094434E-2</v>
      </c>
      <c r="DC345" s="18">
        <f t="shared" si="503"/>
        <v>4.7230364567265107E-2</v>
      </c>
      <c r="DD345" s="18">
        <f t="shared" si="503"/>
        <v>4.7572770270125894E-2</v>
      </c>
      <c r="DE345" s="18">
        <f t="shared" si="503"/>
        <v>4.791081411689925E-2</v>
      </c>
      <c r="DF345" s="18">
        <f t="shared" si="503"/>
        <v>4.8244578927637533E-2</v>
      </c>
      <c r="DG345" s="18">
        <f t="shared" si="503"/>
        <v>4.8574145438869676E-2</v>
      </c>
      <c r="DH345" s="18">
        <f t="shared" si="504"/>
        <v>4.8899592368711386E-2</v>
      </c>
      <c r="DI345" s="18">
        <f t="shared" si="504"/>
        <v>4.9220996479548897E-2</v>
      </c>
      <c r="DJ345" s="18">
        <f t="shared" si="504"/>
        <v>4.9538432638400728E-2</v>
      </c>
      <c r="DK345" s="18">
        <f t="shared" si="504"/>
        <v>4.9851973875058048E-2</v>
      </c>
      <c r="DL345" s="18">
        <f t="shared" si="504"/>
        <v>5.0161691438097622E-2</v>
      </c>
      <c r="DM345" s="18">
        <f t="shared" si="504"/>
        <v>5.0467654848857908E-2</v>
      </c>
      <c r="DN345" s="18">
        <f t="shared" si="504"/>
        <v>5.0769931953464471E-2</v>
      </c>
      <c r="DO345" s="18">
        <f t="shared" si="504"/>
        <v>5.1068588972985919E-2</v>
      </c>
      <c r="DP345" s="18">
        <f t="shared" si="504"/>
        <v>5.1363690551798784E-2</v>
      </c>
      <c r="DQ345" s="18">
        <f t="shared" si="504"/>
        <v>5.1655299804235166E-2</v>
      </c>
      <c r="DR345" s="18">
        <f t="shared" si="505"/>
        <v>5.1943478359584065E-2</v>
      </c>
      <c r="DS345" s="18">
        <f t="shared" si="505"/>
        <v>5.2228286405513663E-2</v>
      </c>
      <c r="DT345" s="18">
        <f t="shared" si="505"/>
        <v>5.250978272997895E-2</v>
      </c>
      <c r="DU345" s="18">
        <f t="shared" si="505"/>
        <v>5.2788024761675892E-2</v>
      </c>
      <c r="DV345" s="18">
        <f t="shared" si="505"/>
        <v>5.3063068609100428E-2</v>
      </c>
      <c r="DW345" s="18">
        <f t="shared" si="505"/>
        <v>5.3334969098268702E-2</v>
      </c>
      <c r="DX345" s="18">
        <f t="shared" si="505"/>
        <v>5.3603779809150959E-2</v>
      </c>
      <c r="DY345" s="18">
        <f t="shared" si="505"/>
        <v>5.3869553110870709E-2</v>
      </c>
      <c r="DZ345" s="18">
        <f t="shared" si="505"/>
        <v>5.413234019571718E-2</v>
      </c>
      <c r="EA345" s="18">
        <f t="shared" si="505"/>
        <v>5.4392191112017922E-2</v>
      </c>
      <c r="EB345" s="18">
        <f t="shared" si="506"/>
        <v>5.464915479591529E-2</v>
      </c>
      <c r="EC345" s="18">
        <f t="shared" si="506"/>
        <v>5.4903279102090058E-2</v>
      </c>
      <c r="ED345" s="18">
        <f t="shared" si="506"/>
        <v>5.515461083347168E-2</v>
      </c>
      <c r="EE345" s="18">
        <f t="shared" si="506"/>
        <v>5.5403195769974829E-2</v>
      </c>
      <c r="EF345" s="18">
        <f t="shared" si="506"/>
        <v>5.5649078696298593E-2</v>
      </c>
      <c r="EG345" s="18">
        <f t="shared" si="506"/>
        <v>5.5892303428824251E-2</v>
      </c>
      <c r="EH345" s="18">
        <f t="shared" si="506"/>
        <v>5.6132912841645337E-2</v>
      </c>
      <c r="EI345" s="18">
        <f t="shared" si="506"/>
        <v>5.6370948891762446E-2</v>
      </c>
      <c r="EJ345" s="18">
        <f t="shared" si="506"/>
        <v>5.6606452643474067E-2</v>
      </c>
      <c r="EK345" s="18">
        <f t="shared" si="506"/>
        <v>5.6839464291992978E-2</v>
      </c>
      <c r="EL345" s="18">
        <f t="shared" si="507"/>
        <v>5.7070023186316925E-2</v>
      </c>
      <c r="EM345" s="18">
        <f t="shared" si="507"/>
        <v>5.7298167851380977E-2</v>
      </c>
      <c r="EN345" s="18">
        <f t="shared" si="507"/>
        <v>5.7523936009517239E-2</v>
      </c>
      <c r="EO345" s="18">
        <f t="shared" si="507"/>
        <v>5.7747364601247957E-2</v>
      </c>
      <c r="EP345" s="18">
        <f t="shared" si="507"/>
        <v>5.7968489805435064E-2</v>
      </c>
      <c r="EQ345" s="18">
        <f t="shared" si="507"/>
        <v>5.8187347058810006E-2</v>
      </c>
      <c r="ER345" s="18">
        <f t="shared" si="507"/>
        <v>5.8403971074905602E-2</v>
      </c>
      <c r="ES345" s="18">
        <f t="shared" si="507"/>
        <v>5.8618395862411396E-2</v>
      </c>
      <c r="ET345" s="18">
        <f t="shared" si="507"/>
        <v>5.8830654742972686E-2</v>
      </c>
      <c r="EU345" s="18">
        <f t="shared" si="507"/>
        <v>5.9040780368452936E-2</v>
      </c>
      <c r="EV345" s="18">
        <f t="shared" si="507"/>
        <v>5.9248804737678414E-2</v>
      </c>
    </row>
    <row r="346" spans="1:152">
      <c r="A346" s="23">
        <v>3.2</v>
      </c>
      <c r="B346" s="18">
        <f t="shared" ref="B346:K355" si="508">ABS(Ct_Na+10^-pH-Kw*10^pH-Ct_A*Ka_1*10^pH/(1+Ka_1*10^pH+Ka_1*Ka_2*10^(2*pH))-2*Ct_A*Ka_1*Ka_2*10^(2*pH)/(1+Ka_1*10^pH+Ka_1*Ka_2*10^(2*pH)))</f>
        <v>6.5492457568546034E-2</v>
      </c>
      <c r="C346" s="18">
        <f t="shared" si="508"/>
        <v>6.2235135707817066E-2</v>
      </c>
      <c r="D346" s="18">
        <f t="shared" si="508"/>
        <v>5.9103095457116138E-2</v>
      </c>
      <c r="E346" s="18">
        <f t="shared" si="508"/>
        <v>5.6089245404554858E-2</v>
      </c>
      <c r="F346" s="18">
        <f t="shared" si="508"/>
        <v>5.3187019428014369E-2</v>
      </c>
      <c r="G346" s="18">
        <f t="shared" si="508"/>
        <v>5.0390328941529915E-2</v>
      </c>
      <c r="H346" s="18">
        <f t="shared" si="508"/>
        <v>4.7693520258134177E-2</v>
      </c>
      <c r="I346" s="18">
        <f t="shared" si="508"/>
        <v>4.5091336440822499E-2</v>
      </c>
      <c r="J346" s="18">
        <f t="shared" si="508"/>
        <v>4.257888309996985E-2</v>
      </c>
      <c r="K346" s="18">
        <f t="shared" si="508"/>
        <v>4.0151597668976628E-2</v>
      </c>
      <c r="L346" s="18">
        <f t="shared" ref="L346:U355" si="509">ABS(Ct_Na+10^-pH-Kw*10^pH-Ct_A*Ka_1*10^pH/(1+Ka_1*10^pH+Ka_1*Ka_2*10^(2*pH))-2*Ct_A*Ka_1*Ka_2*10^(2*pH)/(1+Ka_1*10^pH+Ka_1*Ka_2*10^(2*pH)))</f>
        <v>3.7805221752349814E-2</v>
      </c>
      <c r="M346" s="18">
        <f t="shared" si="509"/>
        <v>3.5535776193645202E-2</v>
      </c>
      <c r="N346" s="18">
        <f t="shared" si="509"/>
        <v>3.3339538556189131E-2</v>
      </c>
      <c r="O346" s="18">
        <f t="shared" si="509"/>
        <v>3.1213022748493569E-2</v>
      </c>
      <c r="P346" s="18">
        <f t="shared" si="509"/>
        <v>2.9152960559788488E-2</v>
      </c>
      <c r="Q346" s="18">
        <f t="shared" si="509"/>
        <v>2.7156284899966656E-2</v>
      </c>
      <c r="R346" s="18">
        <f t="shared" si="509"/>
        <v>2.5220114563169721E-2</v>
      </c>
      <c r="S346" s="18">
        <f t="shared" si="509"/>
        <v>2.3341740355829407E-2</v>
      </c>
      <c r="T346" s="18">
        <f t="shared" si="509"/>
        <v>2.1518612448704989E-2</v>
      </c>
      <c r="U346" s="18">
        <f t="shared" si="509"/>
        <v>1.974832882874359E-2</v>
      </c>
      <c r="V346" s="18">
        <f t="shared" ref="V346:AE355" si="510">ABS(Ct_Na+10^-pH-Kw*10^pH-Ct_A*Ka_1*10^pH/(1+Ka_1*10^pH+Ka_1*Ka_2*10^(2*pH))-2*Ct_A*Ka_1*Ka_2*10^(2*pH)/(1+Ka_1*10^pH+Ka_1*Ka_2*10^(2*pH)))</f>
        <v>1.8028624740781103E-2</v>
      </c>
      <c r="W346" s="18">
        <f t="shared" si="510"/>
        <v>1.6357363021493591E-2</v>
      </c>
      <c r="X346" s="18">
        <f t="shared" si="510"/>
        <v>1.4732525238852958E-2</v>
      </c>
      <c r="Y346" s="18">
        <f t="shared" si="510"/>
        <v>1.315220355984633E-2</v>
      </c>
      <c r="Z346" s="18">
        <f t="shared" si="510"/>
        <v>1.1614593277569613E-2</v>
      </c>
      <c r="AA346" s="18">
        <f t="shared" si="510"/>
        <v>1.0117985936153599E-2</v>
      </c>
      <c r="AB346" s="18">
        <f t="shared" si="510"/>
        <v>8.660762998459054E-3</v>
      </c>
      <c r="AC346" s="18">
        <f t="shared" si="510"/>
        <v>7.24139000719814E-3</v>
      </c>
      <c r="AD346" s="18">
        <f t="shared" si="510"/>
        <v>5.8584111952003255E-3</v>
      </c>
      <c r="AE346" s="18">
        <f t="shared" si="510"/>
        <v>4.5104445050252531E-3</v>
      </c>
      <c r="AF346" s="18">
        <f t="shared" ref="AF346:AO355" si="511">ABS(Ct_Na+10^-pH-Kw*10^pH-Ct_A*Ka_1*10^pH/(1+Ka_1*10^pH+Ka_1*Ka_2*10^(2*pH))-2*Ct_A*Ka_1*Ka_2*10^(2*pH)/(1+Ka_1*10^pH+Ka_1*Ka_2*10^(2*pH)))</f>
        <v>3.1961769821045325E-3</v>
      </c>
      <c r="AG346" s="18">
        <f t="shared" si="511"/>
        <v>1.9143605091325067E-3</v>
      </c>
      <c r="AH346" s="18">
        <f t="shared" si="511"/>
        <v>6.6380785257439366E-4</v>
      </c>
      <c r="AI346" s="18">
        <f t="shared" si="511"/>
        <v>5.5661100503048562E-4</v>
      </c>
      <c r="AJ346" s="18">
        <f t="shared" si="511"/>
        <v>1.7479722707876393E-3</v>
      </c>
      <c r="AK346" s="18">
        <f t="shared" si="511"/>
        <v>2.9113015067622808E-3</v>
      </c>
      <c r="AL346" s="18">
        <f t="shared" si="511"/>
        <v>4.047576574458412E-3</v>
      </c>
      <c r="AM346" s="18">
        <f t="shared" si="511"/>
        <v>5.1577303762305252E-3</v>
      </c>
      <c r="AN346" s="18">
        <f t="shared" si="511"/>
        <v>6.2426534097805358E-3</v>
      </c>
      <c r="AO346" s="18">
        <f t="shared" si="511"/>
        <v>7.3031961504417715E-3</v>
      </c>
      <c r="AP346" s="18">
        <f t="shared" ref="AP346:AY355" si="512">ABS(Ct_Na+10^-pH-Kw*10^pH-Ct_A*Ka_1*10^pH/(1+Ka_1*10^pH+Ka_1*Ka_2*10^(2*pH))-2*Ct_A*Ka_1*Ka_2*10^(2*pH)/(1+Ka_1*10^pH+Ka_1*Ka_2*10^(2*pH)))</f>
        <v>8.3401712746438792E-3</v>
      </c>
      <c r="AQ346" s="18">
        <f t="shared" si="512"/>
        <v>9.354355736775611E-3</v>
      </c>
      <c r="AR346" s="18">
        <f t="shared" si="512"/>
        <v>1.0346492710600131E-2</v>
      </c>
      <c r="AS346" s="18">
        <f t="shared" si="512"/>
        <v>1.1317293405417666E-2</v>
      </c>
      <c r="AT346" s="18">
        <f t="shared" si="512"/>
        <v>1.2267438766302929E-2</v>
      </c>
      <c r="AU346" s="18">
        <f t="shared" si="512"/>
        <v>1.3197581066958996E-2</v>
      </c>
      <c r="AV346" s="18">
        <f t="shared" si="512"/>
        <v>1.4108345403018096E-2</v>
      </c>
      <c r="AW346" s="18">
        <f t="shared" si="512"/>
        <v>1.5000331092972866E-2</v>
      </c>
      <c r="AX346" s="18">
        <f t="shared" si="512"/>
        <v>1.5874112993336728E-2</v>
      </c>
      <c r="AY346" s="18">
        <f t="shared" si="512"/>
        <v>1.6730242734097289E-2</v>
      </c>
      <c r="AZ346" s="18">
        <f t="shared" ref="AZ346:BI355" si="513">ABS(Ct_Na+10^-pH-Kw*10^pH-Ct_A*Ka_1*10^pH/(1+Ka_1*10^pH+Ka_1*Ka_2*10^(2*pH))-2*Ct_A*Ka_1*Ka_2*10^(2*pH)/(1+Ka_1*10^pH+Ka_1*Ka_2*10^(2*pH)))</f>
        <v>1.7569249880042614E-2</v>
      </c>
      <c r="BA346" s="18">
        <f t="shared" si="513"/>
        <v>1.839164302309795E-2</v>
      </c>
      <c r="BB346" s="18">
        <f t="shared" si="513"/>
        <v>1.9197910810407098E-2</v>
      </c>
      <c r="BC346" s="18">
        <f t="shared" si="513"/>
        <v>1.9988522912525779E-2</v>
      </c>
      <c r="BD346" s="18">
        <f t="shared" si="513"/>
        <v>2.0763930935757565E-2</v>
      </c>
      <c r="BE346" s="18">
        <f t="shared" si="513"/>
        <v>2.1524569282356354E-2</v>
      </c>
      <c r="BF346" s="18">
        <f t="shared" si="513"/>
        <v>2.2270855962038212E-2</v>
      </c>
      <c r="BG346" s="18">
        <f t="shared" si="513"/>
        <v>2.3003193357987669E-2</v>
      </c>
      <c r="BH346" s="18">
        <f t="shared" si="513"/>
        <v>2.3721968950308456E-2</v>
      </c>
      <c r="BI346" s="18">
        <f t="shared" si="513"/>
        <v>2.4427555999650855E-2</v>
      </c>
      <c r="BJ346" s="18">
        <f t="shared" ref="BJ346:BS355" si="514">ABS(Ct_Na+10^-pH-Kw*10^pH-Ct_A*Ka_1*10^pH/(1+Ka_1*10^pH+Ka_1*Ka_2*10^(2*pH))-2*Ct_A*Ka_1*Ka_2*10^(2*pH)/(1+Ka_1*10^pH+Ka_1*Ka_2*10^(2*pH)))</f>
        <v>2.5120314193550673E-2</v>
      </c>
      <c r="BK346" s="18">
        <f t="shared" si="514"/>
        <v>2.5800590257830682E-2</v>
      </c>
      <c r="BL346" s="18">
        <f t="shared" si="514"/>
        <v>2.6468718535248542E-2</v>
      </c>
      <c r="BM346" s="18">
        <f t="shared" si="514"/>
        <v>2.7125021533420089E-2</v>
      </c>
      <c r="BN346" s="18">
        <f t="shared" si="514"/>
        <v>2.7769810443904381E-2</v>
      </c>
      <c r="BO346" s="18">
        <f t="shared" si="514"/>
        <v>2.840338563420634E-2</v>
      </c>
      <c r="BP346" s="18">
        <f t="shared" si="514"/>
        <v>2.9026037114330716E-2</v>
      </c>
      <c r="BQ346" s="18">
        <f t="shared" si="514"/>
        <v>2.9638044979410201E-2</v>
      </c>
      <c r="BR346" s="18">
        <f t="shared" si="514"/>
        <v>3.023967982982732E-2</v>
      </c>
      <c r="BS346" s="18">
        <f t="shared" si="514"/>
        <v>3.0831203170153407E-2</v>
      </c>
      <c r="BT346" s="18">
        <f t="shared" ref="BT346:CC355" si="515">ABS(Ct_Na+10^-pH-Kw*10^pH-Ct_A*Ka_1*10^pH/(1+Ka_1*10^pH+Ka_1*Ka_2*10^(2*pH))-2*Ct_A*Ka_1*Ka_2*10^(2*pH)/(1+Ka_1*10^pH+Ka_1*Ka_2*10^(2*pH)))</f>
        <v>3.1412867788140723E-2</v>
      </c>
      <c r="BU346" s="18">
        <f t="shared" si="515"/>
        <v>3.1984918114921636E-2</v>
      </c>
      <c r="BV346" s="18">
        <f t="shared" si="515"/>
        <v>3.2547590567493026E-2</v>
      </c>
      <c r="BW346" s="18">
        <f t="shared" si="515"/>
        <v>3.3101113874494166E-2</v>
      </c>
      <c r="BX346" s="18">
        <f t="shared" si="515"/>
        <v>3.3645709386221065E-2</v>
      </c>
      <c r="BY346" s="18">
        <f t="shared" si="515"/>
        <v>3.4181591369760352E-2</v>
      </c>
      <c r="BZ346" s="18">
        <f t="shared" si="515"/>
        <v>3.4708967290068858E-2</v>
      </c>
      <c r="CA346" s="18">
        <f t="shared" si="515"/>
        <v>3.5228038077774061E-2</v>
      </c>
      <c r="CB346" s="18">
        <f t="shared" si="515"/>
        <v>3.5738998384421392E-2</v>
      </c>
      <c r="CC346" s="18">
        <f t="shared" si="515"/>
        <v>3.624203682584938E-2</v>
      </c>
      <c r="CD346" s="18">
        <f t="shared" ref="CD346:CM355" si="516">ABS(Ct_Na+10^-pH-Kw*10^pH-Ct_A*Ka_1*10^pH/(1+Ka_1*10^pH+Ka_1*Ka_2*10^(2*pH))-2*Ct_A*Ka_1*Ka_2*10^(2*pH)/(1+Ka_1*10^pH+Ka_1*Ka_2*10^(2*pH)))</f>
        <v>3.6737336214332297E-2</v>
      </c>
      <c r="CE346" s="18">
        <f t="shared" si="516"/>
        <v>3.7225073780090302E-2</v>
      </c>
      <c r="CF346" s="18">
        <f t="shared" si="516"/>
        <v>3.7705421382730774E-2</v>
      </c>
      <c r="CG346" s="18">
        <f t="shared" si="516"/>
        <v>3.8178545713151074E-2</v>
      </c>
      <c r="CH346" s="18">
        <f t="shared" si="516"/>
        <v>3.864460848640093E-2</v>
      </c>
      <c r="CI346" s="18">
        <f t="shared" si="516"/>
        <v>3.9103766625973008E-2</v>
      </c>
      <c r="CJ346" s="18">
        <f t="shared" si="516"/>
        <v>3.9556172439963136E-2</v>
      </c>
      <c r="CK346" s="18">
        <f t="shared" si="516"/>
        <v>4.000197378951547E-2</v>
      </c>
      <c r="CL346" s="18">
        <f t="shared" si="516"/>
        <v>4.0441314249943836E-2</v>
      </c>
      <c r="CM346" s="18">
        <f t="shared" si="516"/>
        <v>4.0874333264898415E-2</v>
      </c>
      <c r="CN346" s="18">
        <f t="shared" ref="CN346:CW355" si="517">ABS(Ct_Na+10^-pH-Kw*10^pH-Ct_A*Ka_1*10^pH/(1+Ka_1*10^pH+Ka_1*Ka_2*10^(2*pH))-2*Ct_A*Ka_1*Ka_2*10^(2*pH)/(1+Ka_1*10^pH+Ka_1*Ka_2*10^(2*pH)))</f>
        <v>4.1301166293925079E-2</v>
      </c>
      <c r="CO346" s="18">
        <f t="shared" si="517"/>
        <v>4.1721944953745704E-2</v>
      </c>
      <c r="CP346" s="18">
        <f t="shared" si="517"/>
        <v>4.2136797153568842E-2</v>
      </c>
      <c r="CQ346" s="18">
        <f t="shared" si="517"/>
        <v>4.2545847224723127E-2</v>
      </c>
      <c r="CR346" s="18">
        <f t="shared" si="517"/>
        <v>4.294921604488916E-2</v>
      </c>
      <c r="CS346" s="18">
        <f t="shared" si="517"/>
        <v>4.3347021157190808E-2</v>
      </c>
      <c r="CT346" s="18">
        <f t="shared" si="517"/>
        <v>4.3739376884392472E-2</v>
      </c>
      <c r="CU346" s="18">
        <f t="shared" si="517"/>
        <v>4.4126394438434906E-2</v>
      </c>
      <c r="CV346" s="18">
        <f t="shared" si="517"/>
        <v>4.4508182025530842E-2</v>
      </c>
      <c r="CW346" s="18">
        <f t="shared" si="517"/>
        <v>4.4884844947028137E-2</v>
      </c>
      <c r="CX346" s="18">
        <f t="shared" ref="CX346:DG355" si="518">ABS(Ct_Na+10^-pH-Kw*10^pH-Ct_A*Ka_1*10^pH/(1+Ka_1*10^pH+Ka_1*Ka_2*10^(2*pH))-2*Ct_A*Ka_1*Ka_2*10^(2*pH)/(1+Ka_1*10^pH+Ka_1*Ka_2*10^(2*pH)))</f>
        <v>4.525648569623883E-2</v>
      </c>
      <c r="CY346" s="18">
        <f t="shared" si="518"/>
        <v>4.5623204051420237E-2</v>
      </c>
      <c r="CZ346" s="18">
        <f t="shared" si="518"/>
        <v>4.59850971650861E-2</v>
      </c>
      <c r="DA346" s="18">
        <f t="shared" si="518"/>
        <v>4.634225964981515E-2</v>
      </c>
      <c r="DB346" s="18">
        <f t="shared" si="518"/>
        <v>4.6694783660716548E-2</v>
      </c>
      <c r="DC346" s="18">
        <f t="shared" si="518"/>
        <v>4.7042758974703107E-2</v>
      </c>
      <c r="DD346" s="18">
        <f t="shared" si="518"/>
        <v>4.7386273066715473E-2</v>
      </c>
      <c r="DE346" s="18">
        <f t="shared" si="518"/>
        <v>4.7725411183033389E-2</v>
      </c>
      <c r="DF346" s="18">
        <f t="shared" si="518"/>
        <v>4.8060256411803004E-2</v>
      </c>
      <c r="DG346" s="18">
        <f t="shared" si="518"/>
        <v>4.8390889750902576E-2</v>
      </c>
      <c r="DH346" s="18">
        <f t="shared" ref="DH346:DQ355" si="519">ABS(Ct_Na+10^-pH-Kw*10^pH-Ct_A*Ka_1*10^pH/(1+Ka_1*10^pH+Ka_1*Ka_2*10^(2*pH))-2*Ct_A*Ka_1*Ka_2*10^(2*pH)/(1+Ka_1*10^pH+Ka_1*Ka_2*10^(2*pH)))</f>
        <v>4.8717390173263354E-2</v>
      </c>
      <c r="DI346" s="18">
        <f t="shared" si="519"/>
        <v>4.903983468975634E-2</v>
      </c>
      <c r="DJ346" s="18">
        <f t="shared" si="519"/>
        <v>4.9358298409749389E-2</v>
      </c>
      <c r="DK346" s="18">
        <f t="shared" si="519"/>
        <v>4.9672854599435774E-2</v>
      </c>
      <c r="DL346" s="18">
        <f t="shared" si="519"/>
        <v>4.998357473802844E-2</v>
      </c>
      <c r="DM346" s="18">
        <f t="shared" si="519"/>
        <v>5.0290528571910874E-2</v>
      </c>
      <c r="DN346" s="18">
        <f t="shared" si="519"/>
        <v>5.0593784166830871E-2</v>
      </c>
      <c r="DO346" s="18">
        <f t="shared" si="519"/>
        <v>5.0893407958218909E-2</v>
      </c>
      <c r="DP346" s="18">
        <f t="shared" si="519"/>
        <v>5.1189464799709455E-2</v>
      </c>
      <c r="DQ346" s="18">
        <f t="shared" si="519"/>
        <v>5.1482018009939762E-2</v>
      </c>
      <c r="DR346" s="18">
        <f t="shared" ref="DR346:EA355" si="520">ABS(Ct_Na+10^-pH-Kw*10^pH-Ct_A*Ka_1*10^pH/(1+Ka_1*10^pH+Ka_1*Ka_2*10^(2*pH))-2*Ct_A*Ka_1*Ka_2*10^(2*pH)/(1+Ka_1*10^pH+Ka_1*Ka_2*10^(2*pH)))</f>
        <v>5.1771129417696779E-2</v>
      </c>
      <c r="DS346" s="18">
        <f t="shared" si="520"/>
        <v>5.2056859405480015E-2</v>
      </c>
      <c r="DT346" s="18">
        <f t="shared" si="520"/>
        <v>5.2339266951544831E-2</v>
      </c>
      <c r="DU346" s="18">
        <f t="shared" si="520"/>
        <v>5.2618409670487552E-2</v>
      </c>
      <c r="DV346" s="18">
        <f t="shared" si="520"/>
        <v>5.2894343852430893E-2</v>
      </c>
      <c r="DW346" s="18">
        <f t="shared" si="520"/>
        <v>5.3167124500866331E-2</v>
      </c>
      <c r="DX346" s="18">
        <f t="shared" si="520"/>
        <v>5.3436805369205913E-2</v>
      </c>
      <c r="DY346" s="18">
        <f t="shared" si="520"/>
        <v>5.3703438996095317E-2</v>
      </c>
      <c r="DZ346" s="18">
        <f t="shared" si="520"/>
        <v>5.3967076739536504E-2</v>
      </c>
      <c r="EA346" s="18">
        <f t="shared" si="520"/>
        <v>5.4227768809866662E-2</v>
      </c>
      <c r="EB346" s="18">
        <f t="shared" ref="EB346:EK355" si="521">ABS(Ct_Na+10^-pH-Kw*10^pH-Ct_A*Ka_1*10^pH/(1+Ka_1*10^pH+Ka_1*Ka_2*10^(2*pH))-2*Ct_A*Ka_1*Ka_2*10^(2*pH)/(1+Ka_1*10^pH+Ka_1*Ka_2*10^(2*pH)))</f>
        <v>5.4485564301637562E-2</v>
      </c>
      <c r="EC346" s="18">
        <f t="shared" si="521"/>
        <v>5.4740511224438647E-2</v>
      </c>
      <c r="ED346" s="18">
        <f t="shared" si="521"/>
        <v>5.4992656532703438E-2</v>
      </c>
      <c r="EE346" s="18">
        <f t="shared" si="521"/>
        <v>5.5242046154539114E-2</v>
      </c>
      <c r="EF346" s="18">
        <f t="shared" si="521"/>
        <v>5.5488725019615708E-2</v>
      </c>
      <c r="EG346" s="18">
        <f t="shared" si="521"/>
        <v>5.5732737086150924E-2</v>
      </c>
      <c r="EH346" s="18">
        <f t="shared" si="521"/>
        <v>5.5974125367024466E-2</v>
      </c>
      <c r="EI346" s="18">
        <f t="shared" si="521"/>
        <v>5.6212931955054439E-2</v>
      </c>
      <c r="EJ346" s="18">
        <f t="shared" si="521"/>
        <v>5.6449198047467085E-2</v>
      </c>
      <c r="EK346" s="18">
        <f t="shared" si="521"/>
        <v>5.6682963969589654E-2</v>
      </c>
      <c r="EL346" s="18">
        <f t="shared" ref="EL346:EV355" si="522">ABS(Ct_Na+10^-pH-Kw*10^pH-Ct_A*Ka_1*10^pH/(1+Ka_1*10^pH+Ka_1*Ka_2*10^(2*pH))-2*Ct_A*Ka_1*Ka_2*10^(2*pH)/(1+Ka_1*10^pH+Ka_1*Ka_2*10^(2*pH)))</f>
        <v>5.6914269197795131E-2</v>
      </c>
      <c r="EM346" s="18">
        <f t="shared" si="522"/>
        <v>5.7143152381726216E-2</v>
      </c>
      <c r="EN346" s="18">
        <f t="shared" si="522"/>
        <v>5.7369651365824677E-2</v>
      </c>
      <c r="EO346" s="18">
        <f t="shared" si="522"/>
        <v>5.7593803210191544E-2</v>
      </c>
      <c r="EP346" s="18">
        <f t="shared" si="522"/>
        <v>5.7815644210802063E-2</v>
      </c>
      <c r="EQ346" s="18">
        <f t="shared" si="522"/>
        <v>5.8035209919098621E-2</v>
      </c>
      <c r="ER346" s="18">
        <f t="shared" si="522"/>
        <v>5.8252535160983998E-2</v>
      </c>
      <c r="ES346" s="18">
        <f t="shared" si="522"/>
        <v>5.8467654055236025E-2</v>
      </c>
      <c r="ET346" s="18">
        <f t="shared" si="522"/>
        <v>5.8680600031364279E-2</v>
      </c>
      <c r="EU346" s="18">
        <f t="shared" si="522"/>
        <v>5.8891405846928417E-2</v>
      </c>
      <c r="EV346" s="18">
        <f t="shared" si="522"/>
        <v>5.9100103604336929E-2</v>
      </c>
    </row>
    <row r="347" spans="1:152">
      <c r="A347" s="22">
        <v>3.21</v>
      </c>
      <c r="B347" s="18">
        <f t="shared" si="508"/>
        <v>6.6039441448765127E-2</v>
      </c>
      <c r="C347" s="18">
        <f t="shared" si="508"/>
        <v>6.2771676028482604E-2</v>
      </c>
      <c r="D347" s="18">
        <f t="shared" si="508"/>
        <v>5.9629593893595567E-2</v>
      </c>
      <c r="E347" s="18">
        <f t="shared" si="508"/>
        <v>5.6606080895874059E-2</v>
      </c>
      <c r="F347" s="18">
        <f t="shared" si="508"/>
        <v>5.369454986103115E-2</v>
      </c>
      <c r="G347" s="18">
        <f t="shared" si="508"/>
        <v>5.0888892682000718E-2</v>
      </c>
      <c r="H347" s="18">
        <f t="shared" si="508"/>
        <v>4.8183437545078492E-2</v>
      </c>
      <c r="I347" s="18">
        <f t="shared" si="508"/>
        <v>4.5572910658574606E-2</v>
      </c>
      <c r="J347" s="18">
        <f t="shared" si="508"/>
        <v>4.3052401940570847E-2</v>
      </c>
      <c r="K347" s="18">
        <f t="shared" si="508"/>
        <v>4.0617334196058744E-2</v>
      </c>
      <c r="L347" s="18">
        <f t="shared" si="509"/>
        <v>3.8263435376363703E-2</v>
      </c>
      <c r="M347" s="18">
        <f t="shared" si="509"/>
        <v>3.5986713567150462E-2</v>
      </c>
      <c r="N347" s="18">
        <f t="shared" si="509"/>
        <v>3.3783434396944124E-2</v>
      </c>
      <c r="O347" s="18">
        <f t="shared" si="509"/>
        <v>3.165010059722051E-2</v>
      </c>
      <c r="P347" s="18">
        <f t="shared" si="509"/>
        <v>2.958343347873826E-2</v>
      </c>
      <c r="Q347" s="18">
        <f t="shared" si="509"/>
        <v>2.758035611774777E-2</v>
      </c>
      <c r="R347" s="18">
        <f t="shared" si="509"/>
        <v>2.5637978070726694E-2</v>
      </c>
      <c r="S347" s="18">
        <f t="shared" si="509"/>
        <v>2.3753581457945056E-2</v>
      </c>
      <c r="T347" s="18">
        <f t="shared" si="509"/>
        <v>2.1924608274951112E-2</v>
      </c>
      <c r="U347" s="18">
        <f t="shared" si="509"/>
        <v>2.0148648807406255E-2</v>
      </c>
      <c r="V347" s="18">
        <f t="shared" si="510"/>
        <v>1.8423431038934131E-2</v>
      </c>
      <c r="W347" s="18">
        <f t="shared" si="510"/>
        <v>1.6746810954080909E-2</v>
      </c>
      <c r="X347" s="18">
        <f t="shared" si="510"/>
        <v>1.511676364936251E-2</v>
      </c>
      <c r="Y347" s="18">
        <f t="shared" si="510"/>
        <v>1.3531375174910383E-2</v>
      </c>
      <c r="Z347" s="18">
        <f t="shared" si="510"/>
        <v>1.1988835037605606E-2</v>
      </c>
      <c r="AA347" s="18">
        <f t="shared" si="510"/>
        <v>1.0487429303962292E-2</v>
      </c>
      <c r="AB347" s="18">
        <f t="shared" si="510"/>
        <v>9.0255342475200999E-3</v>
      </c>
      <c r="AC347" s="18">
        <f t="shared" si="510"/>
        <v>7.6016104912452597E-3</v>
      </c>
      <c r="AD347" s="18">
        <f t="shared" si="510"/>
        <v>6.2141976005159064E-3</v>
      </c>
      <c r="AE347" s="18">
        <f t="shared" si="510"/>
        <v>4.8619090867670668E-3</v>
      </c>
      <c r="AF347" s="18">
        <f t="shared" si="511"/>
        <v>3.5434277858619277E-3</v>
      </c>
      <c r="AG347" s="18">
        <f t="shared" si="511"/>
        <v>2.2575015788063243E-3</v>
      </c>
      <c r="AH347" s="18">
        <f t="shared" si="511"/>
        <v>1.002939425581315E-3</v>
      </c>
      <c r="AI347" s="18">
        <f t="shared" si="511"/>
        <v>2.2139231431295495E-4</v>
      </c>
      <c r="AJ347" s="18">
        <f t="shared" si="511"/>
        <v>1.4165732984954644E-3</v>
      </c>
      <c r="AK347" s="18">
        <f t="shared" si="511"/>
        <v>2.5836323771678024E-3</v>
      </c>
      <c r="AL347" s="18">
        <f t="shared" si="511"/>
        <v>3.7235505470337776E-3</v>
      </c>
      <c r="AM347" s="18">
        <f t="shared" si="511"/>
        <v>4.837263701500563E-3</v>
      </c>
      <c r="AN347" s="18">
        <f t="shared" si="511"/>
        <v>5.9256651933658261E-3</v>
      </c>
      <c r="AO347" s="18">
        <f t="shared" si="511"/>
        <v>6.9896082247397264E-3</v>
      </c>
      <c r="AP347" s="18">
        <f t="shared" si="512"/>
        <v>8.0299080776386565E-3</v>
      </c>
      <c r="AQ347" s="18">
        <f t="shared" si="512"/>
        <v>9.047344197506843E-3</v>
      </c>
      <c r="AR347" s="18">
        <f t="shared" si="512"/>
        <v>1.0042662140856154E-2</v>
      </c>
      <c r="AS347" s="18">
        <f t="shared" si="512"/>
        <v>1.1016575397251704E-2</v>
      </c>
      <c r="AT347" s="18">
        <f t="shared" si="512"/>
        <v>1.1969767095000567E-2</v>
      </c>
      <c r="AU347" s="18">
        <f t="shared" si="512"/>
        <v>1.2902891599112577E-2</v>
      </c>
      <c r="AV347" s="18">
        <f t="shared" si="512"/>
        <v>1.3816576009388954E-2</v>
      </c>
      <c r="AW347" s="18">
        <f t="shared" si="512"/>
        <v>1.4711421565845179E-2</v>
      </c>
      <c r="AX347" s="18">
        <f t="shared" si="512"/>
        <v>1.5588004968088024E-2</v>
      </c>
      <c r="AY347" s="18">
        <f t="shared" si="512"/>
        <v>1.6446879614730001E-2</v>
      </c>
      <c r="AZ347" s="18">
        <f t="shared" si="513"/>
        <v>1.7288576768439125E-2</v>
      </c>
      <c r="BA347" s="18">
        <f t="shared" si="513"/>
        <v>1.8113606651777778E-2</v>
      </c>
      <c r="BB347" s="18">
        <f t="shared" si="513"/>
        <v>1.8922459478580383E-2</v>
      </c>
      <c r="BC347" s="18">
        <f t="shared" si="513"/>
        <v>1.9715606425250901E-2</v>
      </c>
      <c r="BD347" s="18">
        <f t="shared" si="513"/>
        <v>2.0493500546023904E-2</v>
      </c>
      <c r="BE347" s="18">
        <f t="shared" si="513"/>
        <v>2.1256577635925037E-2</v>
      </c>
      <c r="BF347" s="18">
        <f t="shared" si="513"/>
        <v>2.2005257044884666E-2</v>
      </c>
      <c r="BG347" s="18">
        <f t="shared" si="513"/>
        <v>2.2739942446200156E-2</v>
      </c>
      <c r="BH347" s="18">
        <f t="shared" si="513"/>
        <v>2.346102256230612E-2</v>
      </c>
      <c r="BI347" s="18">
        <f t="shared" si="513"/>
        <v>2.4168871850593607E-2</v>
      </c>
      <c r="BJ347" s="18">
        <f t="shared" si="514"/>
        <v>2.4863851151821326E-2</v>
      </c>
      <c r="BK347" s="18">
        <f t="shared" si="514"/>
        <v>2.5546308303477386E-2</v>
      </c>
      <c r="BL347" s="18">
        <f t="shared" si="514"/>
        <v>2.6216578720282439E-2</v>
      </c>
      <c r="BM347" s="18">
        <f t="shared" si="514"/>
        <v>2.6874985943869716E-2</v>
      </c>
      <c r="BN347" s="18">
        <f t="shared" si="514"/>
        <v>2.7521842163534385E-2</v>
      </c>
      <c r="BO347" s="18">
        <f t="shared" si="514"/>
        <v>2.8157448709813581E-2</v>
      </c>
      <c r="BP347" s="18">
        <f t="shared" si="514"/>
        <v>2.8782096522536271E-2</v>
      </c>
      <c r="BQ347" s="18">
        <f t="shared" si="514"/>
        <v>2.9396066594870516E-2</v>
      </c>
      <c r="BR347" s="18">
        <f t="shared" si="514"/>
        <v>2.9999630394792316E-2</v>
      </c>
      <c r="BS347" s="18">
        <f t="shared" si="514"/>
        <v>3.0593050265303671E-2</v>
      </c>
      <c r="BT347" s="18">
        <f t="shared" si="515"/>
        <v>3.1176579804639837E-2</v>
      </c>
      <c r="BU347" s="18">
        <f t="shared" si="515"/>
        <v>3.1750464227623336E-2</v>
      </c>
      <c r="BV347" s="18">
        <f t="shared" si="515"/>
        <v>3.2314940709246454E-2</v>
      </c>
      <c r="BW347" s="18">
        <f t="shared" si="515"/>
        <v>3.2870238711493589E-2</v>
      </c>
      <c r="BX347" s="18">
        <f t="shared" si="515"/>
        <v>3.3416580294349636E-2</v>
      </c>
      <c r="BY347" s="18">
        <f t="shared" si="515"/>
        <v>3.3954180411879982E-2</v>
      </c>
      <c r="BZ347" s="18">
        <f t="shared" si="515"/>
        <v>3.448324719421144E-2</v>
      </c>
      <c r="CA347" s="18">
        <f t="shared" si="515"/>
        <v>3.5003982216191214E-2</v>
      </c>
      <c r="CB347" s="18">
        <f t="shared" si="515"/>
        <v>3.5516580753452563E-2</v>
      </c>
      <c r="CC347" s="18">
        <f t="shared" si="515"/>
        <v>3.602123202657033E-2</v>
      </c>
      <c r="CD347" s="18">
        <f t="shared" si="516"/>
        <v>3.6518119433947796E-2</v>
      </c>
      <c r="CE347" s="18">
        <f t="shared" si="516"/>
        <v>3.7007420774037077E-2</v>
      </c>
      <c r="CF347" s="18">
        <f t="shared" si="516"/>
        <v>3.7489308457458362E-2</v>
      </c>
      <c r="CG347" s="18">
        <f t="shared" si="516"/>
        <v>3.7963949709549978E-2</v>
      </c>
      <c r="CH347" s="18">
        <f t="shared" si="516"/>
        <v>3.8431506763849169E-2</v>
      </c>
      <c r="CI347" s="18">
        <f t="shared" si="516"/>
        <v>3.8892137046973564E-2</v>
      </c>
      <c r="CJ347" s="18">
        <f t="shared" si="516"/>
        <v>3.934599335534613E-2</v>
      </c>
      <c r="CK347" s="18">
        <f t="shared" si="516"/>
        <v>3.9793224024180431E-2</v>
      </c>
      <c r="CL347" s="18">
        <f t="shared" si="516"/>
        <v>4.0233973089118566E-2</v>
      </c>
      <c r="CM347" s="18">
        <f t="shared" si="516"/>
        <v>4.0668380440892125E-2</v>
      </c>
      <c r="CN347" s="18">
        <f t="shared" si="517"/>
        <v>4.1096581973354619E-2</v>
      </c>
      <c r="CO347" s="18">
        <f t="shared" si="517"/>
        <v>4.1518709725214847E-2</v>
      </c>
      <c r="CP347" s="18">
        <f t="shared" si="517"/>
        <v>4.1934892015781246E-2</v>
      </c>
      <c r="CQ347" s="18">
        <f t="shared" si="517"/>
        <v>4.2345253575011045E-2</v>
      </c>
      <c r="CR347" s="18">
        <f t="shared" si="517"/>
        <v>4.2749915668140438E-2</v>
      </c>
      <c r="CS347" s="18">
        <f t="shared" si="517"/>
        <v>4.3148996215157678E-2</v>
      </c>
      <c r="CT347" s="18">
        <f t="shared" si="517"/>
        <v>4.3542609905366514E-2</v>
      </c>
      <c r="CU347" s="18">
        <f t="shared" si="517"/>
        <v>4.3930868307273142E-2</v>
      </c>
      <c r="CV347" s="18">
        <f t="shared" si="517"/>
        <v>4.4313879974018908E-2</v>
      </c>
      <c r="CW347" s="18">
        <f t="shared" si="517"/>
        <v>4.46917505445667E-2</v>
      </c>
      <c r="CX347" s="18">
        <f t="shared" si="518"/>
        <v>4.5064582840840549E-2</v>
      </c>
      <c r="CY347" s="18">
        <f t="shared" si="518"/>
        <v>4.543247696100481E-2</v>
      </c>
      <c r="CZ347" s="18">
        <f t="shared" si="518"/>
        <v>4.579553036906165E-2</v>
      </c>
      <c r="DA347" s="18">
        <f t="shared" si="518"/>
        <v>4.6153837980934719E-2</v>
      </c>
      <c r="DB347" s="18">
        <f t="shared" si="518"/>
        <v>4.6507492247199064E-2</v>
      </c>
      <c r="DC347" s="18">
        <f t="shared" si="518"/>
        <v>4.6856583232608384E-2</v>
      </c>
      <c r="DD347" s="18">
        <f t="shared" si="518"/>
        <v>4.7201198692563749E-2</v>
      </c>
      <c r="DE347" s="18">
        <f t="shared" si="518"/>
        <v>4.754142414665978E-2</v>
      </c>
      <c r="DF347" s="18">
        <f t="shared" si="518"/>
        <v>4.7877342949438163E-2</v>
      </c>
      <c r="DG347" s="18">
        <f t="shared" si="518"/>
        <v>4.8209036358470916E-2</v>
      </c>
      <c r="DH347" s="18">
        <f t="shared" si="519"/>
        <v>4.8536583599890722E-2</v>
      </c>
      <c r="DI347" s="18">
        <f t="shared" si="519"/>
        <v>4.8860061931479272E-2</v>
      </c>
      <c r="DJ347" s="18">
        <f t="shared" si="519"/>
        <v>4.917954670341855E-2</v>
      </c>
      <c r="DK347" s="18">
        <f t="shared" si="519"/>
        <v>4.9495111416806417E-2</v>
      </c>
      <c r="DL347" s="18">
        <f t="shared" si="519"/>
        <v>4.9806827780031045E-2</v>
      </c>
      <c r="DM347" s="18">
        <f t="shared" si="519"/>
        <v>5.0114765763095356E-2</v>
      </c>
      <c r="DN347" s="18">
        <f t="shared" si="519"/>
        <v>5.0418993649978178E-2</v>
      </c>
      <c r="DO347" s="18">
        <f t="shared" si="519"/>
        <v>5.0719578089113898E-2</v>
      </c>
      <c r="DP347" s="18">
        <f t="shared" si="519"/>
        <v>5.1016584142069429E-2</v>
      </c>
      <c r="DQ347" s="18">
        <f t="shared" si="519"/>
        <v>5.1310075330492942E-2</v>
      </c>
      <c r="DR347" s="18">
        <f t="shared" si="520"/>
        <v>5.1600113681405609E-2</v>
      </c>
      <c r="DS347" s="18">
        <f t="shared" si="520"/>
        <v>5.1886759770904067E-2</v>
      </c>
      <c r="DT347" s="18">
        <f t="shared" si="520"/>
        <v>5.2170072766338581E-2</v>
      </c>
      <c r="DU347" s="18">
        <f t="shared" si="520"/>
        <v>5.2450110467028223E-2</v>
      </c>
      <c r="DV347" s="18">
        <f t="shared" si="520"/>
        <v>5.2726929343571982E-2</v>
      </c>
      <c r="DW347" s="18">
        <f t="shared" si="520"/>
        <v>5.3000584575812387E-2</v>
      </c>
      <c r="DX347" s="18">
        <f t="shared" si="520"/>
        <v>5.3271130089504619E-2</v>
      </c>
      <c r="DY347" s="18">
        <f t="shared" si="520"/>
        <v>5.3538618591742693E-2</v>
      </c>
      <c r="DZ347" s="18">
        <f t="shared" si="520"/>
        <v>5.3803101605191556E-2</v>
      </c>
      <c r="EA347" s="18">
        <f t="shared" si="520"/>
        <v>5.4064629501171739E-2</v>
      </c>
      <c r="EB347" s="18">
        <f t="shared" si="521"/>
        <v>5.4323251531641019E-2</v>
      </c>
      <c r="EC347" s="18">
        <f t="shared" si="521"/>
        <v>5.4579015860116181E-2</v>
      </c>
      <c r="ED347" s="18">
        <f t="shared" si="521"/>
        <v>5.4831969591575123E-2</v>
      </c>
      <c r="EE347" s="18">
        <f t="shared" si="521"/>
        <v>5.5082158801378768E-2</v>
      </c>
      <c r="EF347" s="18">
        <f t="shared" si="521"/>
        <v>5.5329628563249779E-2</v>
      </c>
      <c r="EG347" s="18">
        <f t="shared" si="521"/>
        <v>5.5574422976343796E-2</v>
      </c>
      <c r="EH347" s="18">
        <f t="shared" si="521"/>
        <v>5.5816585191447547E-2</v>
      </c>
      <c r="EI347" s="18">
        <f t="shared" si="521"/>
        <v>5.6056157436336296E-2</v>
      </c>
      <c r="EJ347" s="18">
        <f t="shared" si="521"/>
        <v>5.6293181040321973E-2</v>
      </c>
      <c r="EK347" s="18">
        <f t="shared" si="521"/>
        <v>5.6527696458022095E-2</v>
      </c>
      <c r="EL347" s="18">
        <f t="shared" si="522"/>
        <v>5.6759743292377977E-2</v>
      </c>
      <c r="EM347" s="18">
        <f t="shared" si="522"/>
        <v>5.6989360316950066E-2</v>
      </c>
      <c r="EN347" s="18">
        <f t="shared" si="522"/>
        <v>5.7216585497516168E-2</v>
      </c>
      <c r="EO347" s="18">
        <f t="shared" si="522"/>
        <v>5.7441456012998687E-2</v>
      </c>
      <c r="EP347" s="18">
        <f t="shared" si="522"/>
        <v>5.7664008275744284E-2</v>
      </c>
      <c r="EQ347" s="18">
        <f t="shared" si="522"/>
        <v>5.7884277951179668E-2</v>
      </c>
      <c r="ER347" s="18">
        <f t="shared" si="522"/>
        <v>5.8102299976865709E-2</v>
      </c>
      <c r="ES347" s="18">
        <f t="shared" si="522"/>
        <v>5.8318108580971195E-2</v>
      </c>
      <c r="ET347" s="18">
        <f t="shared" si="522"/>
        <v>5.8531737300186702E-2</v>
      </c>
      <c r="EU347" s="18">
        <f t="shared" si="522"/>
        <v>5.8743218997098529E-2</v>
      </c>
      <c r="EV347" s="18">
        <f t="shared" si="522"/>
        <v>5.8952585877041254E-2</v>
      </c>
    </row>
    <row r="348" spans="1:152">
      <c r="A348" s="23">
        <v>3.22</v>
      </c>
      <c r="B348" s="18">
        <f t="shared" si="508"/>
        <v>6.6582613795774154E-2</v>
      </c>
      <c r="C348" s="18">
        <f t="shared" si="508"/>
        <v>6.3304473141553505E-2</v>
      </c>
      <c r="D348" s="18">
        <f t="shared" si="508"/>
        <v>6.0152414820187516E-2</v>
      </c>
      <c r="E348" s="18">
        <f t="shared" si="508"/>
        <v>5.7119302095854196E-2</v>
      </c>
      <c r="F348" s="18">
        <f t="shared" si="508"/>
        <v>5.4198526879829526E-2</v>
      </c>
      <c r="G348" s="18">
        <f t="shared" si="508"/>
        <v>5.1383961671660289E-2</v>
      </c>
      <c r="H348" s="18">
        <f t="shared" si="508"/>
        <v>4.8669916649497089E-2</v>
      </c>
      <c r="I348" s="18">
        <f t="shared" si="508"/>
        <v>4.6051101277234358E-2</v>
      </c>
      <c r="J348" s="18">
        <f t="shared" si="508"/>
        <v>4.3522589883325517E-2</v>
      </c>
      <c r="K348" s="18">
        <f t="shared" si="508"/>
        <v>4.1079790740057659E-2</v>
      </c>
      <c r="L348" s="18">
        <f t="shared" si="509"/>
        <v>3.8718418234898723E-2</v>
      </c>
      <c r="M348" s="18">
        <f t="shared" si="509"/>
        <v>3.6434467779089257E-2</v>
      </c>
      <c r="N348" s="18">
        <f t="shared" si="509"/>
        <v>3.4224193144434943E-2</v>
      </c>
      <c r="O348" s="18">
        <f t="shared" si="509"/>
        <v>3.2084085958499792E-2</v>
      </c>
      <c r="P348" s="18">
        <f t="shared" si="509"/>
        <v>3.0010857122125131E-2</v>
      </c>
      <c r="Q348" s="18">
        <f t="shared" si="509"/>
        <v>2.8001419942254312E-2</v>
      </c>
      <c r="R348" s="18">
        <f t="shared" si="509"/>
        <v>2.6052874798137157E-2</v>
      </c>
      <c r="S348" s="18">
        <f t="shared" si="509"/>
        <v>2.4162495180710061E-2</v>
      </c>
      <c r="T348" s="18">
        <f t="shared" si="509"/>
        <v>2.2327714963795525E-2</v>
      </c>
      <c r="U348" s="18">
        <f t="shared" si="509"/>
        <v>2.0546116782153869E-2</v>
      </c>
      <c r="V348" s="18">
        <f t="shared" si="510"/>
        <v>1.8815421405701985E-2</v>
      </c>
      <c r="W348" s="18">
        <f t="shared" si="510"/>
        <v>1.7133478011685351E-2</v>
      </c>
      <c r="X348" s="18">
        <f t="shared" si="510"/>
        <v>1.5498255267502503E-2</v>
      </c>
      <c r="Y348" s="18">
        <f t="shared" si="510"/>
        <v>1.3907833146447973E-2</v>
      </c>
      <c r="Z348" s="18">
        <f t="shared" si="510"/>
        <v>1.2360395407043574E-2</v>
      </c>
      <c r="AA348" s="18">
        <f t="shared" si="510"/>
        <v>1.0854222674023278E-2</v>
      </c>
      <c r="AB348" s="18">
        <f t="shared" si="510"/>
        <v>9.3876860655561414E-3</v>
      </c>
      <c r="AC348" s="18">
        <f t="shared" si="510"/>
        <v>7.9592413170491965E-3</v>
      </c>
      <c r="AD348" s="18">
        <f t="shared" si="510"/>
        <v>6.5674233569655042E-3</v>
      </c>
      <c r="AE348" s="18">
        <f t="shared" si="510"/>
        <v>5.2108412946054719E-3</v>
      </c>
      <c r="AF348" s="18">
        <f t="shared" si="511"/>
        <v>3.8881737838044089E-3</v>
      </c>
      <c r="AG348" s="18">
        <f t="shared" si="511"/>
        <v>2.5981647300601929E-3</v>
      </c>
      <c r="AH348" s="18">
        <f t="shared" si="511"/>
        <v>1.3396193117731206E-3</v>
      </c>
      <c r="AI348" s="18">
        <f t="shared" si="511"/>
        <v>1.1140028910743959E-4</v>
      </c>
      <c r="AJ348" s="18">
        <f t="shared" si="511"/>
        <v>1.0875754234947765E-3</v>
      </c>
      <c r="AK348" s="18">
        <f t="shared" si="511"/>
        <v>2.2583399428592913E-3</v>
      </c>
      <c r="AL348" s="18">
        <f t="shared" si="511"/>
        <v>3.4018773803781033E-3</v>
      </c>
      <c r="AM348" s="18">
        <f t="shared" si="511"/>
        <v>4.5191266009424833E-3</v>
      </c>
      <c r="AN348" s="18">
        <f t="shared" si="511"/>
        <v>5.6109837937667623E-3</v>
      </c>
      <c r="AO348" s="18">
        <f t="shared" si="511"/>
        <v>6.6783048698983499E-3</v>
      </c>
      <c r="AP348" s="18">
        <f t="shared" si="512"/>
        <v>7.7219076998936882E-3</v>
      </c>
      <c r="AQ348" s="18">
        <f t="shared" si="512"/>
        <v>8.7425742039550641E-3</v>
      </c>
      <c r="AR348" s="18">
        <f t="shared" si="512"/>
        <v>9.741052305754231E-3</v>
      </c>
      <c r="AS348" s="18">
        <f t="shared" si="512"/>
        <v>1.0718057760202864E-2</v>
      </c>
      <c r="AT348" s="18">
        <f t="shared" si="512"/>
        <v>1.1674275864556875E-2</v>
      </c>
      <c r="AU348" s="18">
        <f t="shared" si="512"/>
        <v>1.2610363061450768E-2</v>
      </c>
      <c r="AV348" s="18">
        <f t="shared" si="512"/>
        <v>1.3526948441742737E-2</v>
      </c>
      <c r="AW348" s="18">
        <f t="shared" si="512"/>
        <v>1.4424635154399802E-2</v>
      </c>
      <c r="AX348" s="18">
        <f t="shared" si="512"/>
        <v>1.5304001730063877E-2</v>
      </c>
      <c r="AY348" s="18">
        <f t="shared" si="512"/>
        <v>1.6165603324401402E-2</v>
      </c>
      <c r="AZ348" s="18">
        <f t="shared" si="513"/>
        <v>1.7009972886852163E-2</v>
      </c>
      <c r="BA348" s="18">
        <f t="shared" si="513"/>
        <v>1.7837622259947474E-2</v>
      </c>
      <c r="BB348" s="18">
        <f t="shared" si="513"/>
        <v>1.8649043213962487E-2</v>
      </c>
      <c r="BC348" s="18">
        <f t="shared" si="513"/>
        <v>1.9444708421297592E-2</v>
      </c>
      <c r="BD348" s="18">
        <f t="shared" si="513"/>
        <v>2.0225072374645488E-2</v>
      </c>
      <c r="BE348" s="18">
        <f t="shared" si="513"/>
        <v>2.0990572252691506E-2</v>
      </c>
      <c r="BF348" s="18">
        <f t="shared" si="513"/>
        <v>2.1741628736812155E-2</v>
      </c>
      <c r="BG348" s="18">
        <f t="shared" si="513"/>
        <v>2.2478646781977255E-2</v>
      </c>
      <c r="BH348" s="18">
        <f t="shared" si="513"/>
        <v>2.3202016344824491E-2</v>
      </c>
      <c r="BI348" s="18">
        <f t="shared" si="513"/>
        <v>2.3912113071656173E-2</v>
      </c>
      <c r="BJ348" s="18">
        <f t="shared" si="514"/>
        <v>2.4609298948909099E-2</v>
      </c>
      <c r="BK348" s="18">
        <f t="shared" si="514"/>
        <v>2.5293922918463784E-2</v>
      </c>
      <c r="BL348" s="18">
        <f t="shared" si="514"/>
        <v>2.5966321459990695E-2</v>
      </c>
      <c r="BM348" s="18">
        <f t="shared" si="514"/>
        <v>2.6626819142375562E-2</v>
      </c>
      <c r="BN348" s="18">
        <f t="shared" si="514"/>
        <v>2.7275729146122064E-2</v>
      </c>
      <c r="BO348" s="18">
        <f t="shared" si="514"/>
        <v>2.7913353758499064E-2</v>
      </c>
      <c r="BP348" s="18">
        <f t="shared" si="514"/>
        <v>2.8539984843076495E-2</v>
      </c>
      <c r="BQ348" s="18">
        <f t="shared" si="514"/>
        <v>2.9155904285182492E-2</v>
      </c>
      <c r="BR348" s="18">
        <f t="shared" si="514"/>
        <v>2.9761384414710417E-2</v>
      </c>
      <c r="BS348" s="18">
        <f t="shared" si="514"/>
        <v>3.0356688407607624E-2</v>
      </c>
      <c r="BT348" s="18">
        <f t="shared" si="515"/>
        <v>3.0942070667289889E-2</v>
      </c>
      <c r="BU348" s="18">
        <f t="shared" si="515"/>
        <v>3.1517777187142687E-2</v>
      </c>
      <c r="BV348" s="18">
        <f t="shared" si="515"/>
        <v>3.2084045895194604E-2</v>
      </c>
      <c r="BW348" s="18">
        <f t="shared" si="515"/>
        <v>3.2641106981977419E-2</v>
      </c>
      <c r="BX348" s="18">
        <f t="shared" si="515"/>
        <v>3.3189183212521782E-2</v>
      </c>
      <c r="BY348" s="18">
        <f t="shared" si="515"/>
        <v>3.3728490223377428E-2</v>
      </c>
      <c r="BZ348" s="18">
        <f t="shared" si="515"/>
        <v>3.4259236805489354E-2</v>
      </c>
      <c r="CA348" s="18">
        <f t="shared" si="515"/>
        <v>3.4781625173709724E-2</v>
      </c>
      <c r="CB348" s="18">
        <f t="shared" si="515"/>
        <v>3.5295851223676684E-2</v>
      </c>
      <c r="CC348" s="18">
        <f t="shared" si="515"/>
        <v>3.5802104776744913E-2</v>
      </c>
      <c r="CD348" s="18">
        <f t="shared" si="516"/>
        <v>3.6300569813612078E-2</v>
      </c>
      <c r="CE348" s="18">
        <f t="shared" si="516"/>
        <v>3.6791424697244654E-2</v>
      </c>
      <c r="CF348" s="18">
        <f t="shared" si="516"/>
        <v>3.7274842385670665E-2</v>
      </c>
      <c r="CG348" s="18">
        <f t="shared" si="516"/>
        <v>3.7750990635172996E-2</v>
      </c>
      <c r="CH348" s="18">
        <f t="shared" si="516"/>
        <v>3.8220032194384232E-2</v>
      </c>
      <c r="CI348" s="18">
        <f t="shared" si="516"/>
        <v>3.868212498975529E-2</v>
      </c>
      <c r="CJ348" s="18">
        <f t="shared" si="516"/>
        <v>3.9137422302841486E-2</v>
      </c>
      <c r="CK348" s="18">
        <f t="shared" si="516"/>
        <v>3.9586072939824253E-2</v>
      </c>
      <c r="CL348" s="18">
        <f t="shared" si="516"/>
        <v>4.0028221393662314E-2</v>
      </c>
      <c r="CM348" s="18">
        <f t="shared" si="516"/>
        <v>4.0464007999243719E-2</v>
      </c>
      <c r="CN348" s="18">
        <f t="shared" si="517"/>
        <v>4.0893569081888251E-2</v>
      </c>
      <c r="CO348" s="18">
        <f t="shared" si="517"/>
        <v>4.131703709953076E-2</v>
      </c>
      <c r="CP348" s="18">
        <f t="shared" si="517"/>
        <v>4.1734540778896587E-2</v>
      </c>
      <c r="CQ348" s="18">
        <f t="shared" si="517"/>
        <v>4.2146205245963589E-2</v>
      </c>
      <c r="CR348" s="18">
        <f t="shared" si="517"/>
        <v>4.2552152150988003E-2</v>
      </c>
      <c r="CS348" s="18">
        <f t="shared" si="517"/>
        <v>4.2952499788356885E-2</v>
      </c>
      <c r="CT348" s="18">
        <f t="shared" si="517"/>
        <v>4.334736321151527E-2</v>
      </c>
      <c r="CU348" s="18">
        <f t="shared" si="517"/>
        <v>4.3736854343202083E-2</v>
      </c>
      <c r="CV348" s="18">
        <f t="shared" si="517"/>
        <v>4.4121082081217483E-2</v>
      </c>
      <c r="CW348" s="18">
        <f t="shared" si="517"/>
        <v>4.4500152399930624E-2</v>
      </c>
      <c r="CX348" s="18">
        <f t="shared" si="518"/>
        <v>4.4874168447727611E-2</v>
      </c>
      <c r="CY348" s="18">
        <f t="shared" si="518"/>
        <v>4.5243230640586898E-2</v>
      </c>
      <c r="CZ348" s="18">
        <f t="shared" si="518"/>
        <v>4.5607436751961175E-2</v>
      </c>
      <c r="DA348" s="18">
        <f t="shared" si="518"/>
        <v>4.5966881999134485E-2</v>
      </c>
      <c r="DB348" s="18">
        <f t="shared" si="518"/>
        <v>4.6321659126214644E-2</v>
      </c>
      <c r="DC348" s="18">
        <f t="shared" si="518"/>
        <v>4.6671858483913135E-2</v>
      </c>
      <c r="DD348" s="18">
        <f t="shared" si="518"/>
        <v>4.7017568106256499E-2</v>
      </c>
      <c r="DE348" s="18">
        <f t="shared" si="518"/>
        <v>4.7358873784366179E-2</v>
      </c>
      <c r="DF348" s="18">
        <f t="shared" si="518"/>
        <v>4.7695859137436521E-2</v>
      </c>
      <c r="DG348" s="18">
        <f t="shared" si="518"/>
        <v>4.802860568103428E-2</v>
      </c>
      <c r="DH348" s="18">
        <f t="shared" si="519"/>
        <v>4.8357192892837034E-2</v>
      </c>
      <c r="DI348" s="18">
        <f t="shared" si="519"/>
        <v>4.8681698275921788E-2</v>
      </c>
      <c r="DJ348" s="18">
        <f t="shared" si="519"/>
        <v>4.9002197419709161E-2</v>
      </c>
      <c r="DK348" s="18">
        <f t="shared" si="519"/>
        <v>4.9318764058664796E-2</v>
      </c>
      <c r="DL348" s="18">
        <f t="shared" si="519"/>
        <v>4.9631470128852689E-2</v>
      </c>
      <c r="DM348" s="18">
        <f t="shared" si="519"/>
        <v>4.9940385822432244E-2</v>
      </c>
      <c r="DN348" s="18">
        <f t="shared" si="519"/>
        <v>5.0245579640185528E-2</v>
      </c>
      <c r="DO348" s="18">
        <f t="shared" si="519"/>
        <v>5.0547118442157354E-2</v>
      </c>
      <c r="DP348" s="18">
        <f t="shared" si="519"/>
        <v>5.0845067496486637E-2</v>
      </c>
      <c r="DQ348" s="18">
        <f t="shared" si="519"/>
        <v>5.113949052650435E-2</v>
      </c>
      <c r="DR348" s="18">
        <f t="shared" si="520"/>
        <v>5.1430449756168908E-2</v>
      </c>
      <c r="DS348" s="18">
        <f t="shared" si="520"/>
        <v>5.1718005953907555E-2</v>
      </c>
      <c r="DT348" s="18">
        <f t="shared" si="520"/>
        <v>5.2002218474928301E-2</v>
      </c>
      <c r="DU348" s="18">
        <f t="shared" si="520"/>
        <v>5.2283145302064439E-2</v>
      </c>
      <c r="DV348" s="18">
        <f t="shared" si="520"/>
        <v>5.2560843085210494E-2</v>
      </c>
      <c r="DW348" s="18">
        <f t="shared" si="520"/>
        <v>5.2835367179406324E-2</v>
      </c>
      <c r="DX348" s="18">
        <f t="shared" si="520"/>
        <v>5.3106771681622644E-2</v>
      </c>
      <c r="DY348" s="18">
        <f t="shared" si="520"/>
        <v>5.3375109466299794E-2</v>
      </c>
      <c r="DZ348" s="18">
        <f t="shared" si="520"/>
        <v>5.3640432219688415E-2</v>
      </c>
      <c r="EA348" s="18">
        <f t="shared" si="520"/>
        <v>5.3902790473039211E-2</v>
      </c>
      <c r="EB348" s="18">
        <f t="shared" si="521"/>
        <v>5.4162233634686086E-2</v>
      </c>
      <c r="EC348" s="18">
        <f t="shared" si="521"/>
        <v>5.4418810021066175E-2</v>
      </c>
      <c r="ED348" s="18">
        <f t="shared" si="521"/>
        <v>5.4672566886716789E-2</v>
      </c>
      <c r="EE348" s="18">
        <f t="shared" si="521"/>
        <v>5.4923550453289255E-2</v>
      </c>
      <c r="EF348" s="18">
        <f t="shared" si="521"/>
        <v>5.5171805937616371E-2</v>
      </c>
      <c r="EG348" s="18">
        <f t="shared" si="521"/>
        <v>5.5417377578869678E-2</v>
      </c>
      <c r="EH348" s="18">
        <f t="shared" si="521"/>
        <v>5.5660308664840688E-2</v>
      </c>
      <c r="EI348" s="18">
        <f t="shared" si="521"/>
        <v>5.5900641557378859E-2</v>
      </c>
      <c r="EJ348" s="18">
        <f t="shared" si="521"/>
        <v>5.6138417717017677E-2</v>
      </c>
      <c r="EK348" s="18">
        <f t="shared" si="521"/>
        <v>5.6373677726819074E-2</v>
      </c>
      <c r="EL348" s="18">
        <f t="shared" si="522"/>
        <v>5.6606461315464623E-2</v>
      </c>
      <c r="EM348" s="18">
        <f t="shared" si="522"/>
        <v>5.6836807379621795E-2</v>
      </c>
      <c r="EN348" s="18">
        <f t="shared" si="522"/>
        <v>5.7064754005610618E-2</v>
      </c>
      <c r="EO348" s="18">
        <f t="shared" si="522"/>
        <v>5.7290338490397497E-2</v>
      </c>
      <c r="EP348" s="18">
        <f t="shared" si="522"/>
        <v>5.7513597361939152E-2</v>
      </c>
      <c r="EQ348" s="18">
        <f t="shared" si="522"/>
        <v>5.7734566398900893E-2</v>
      </c>
      <c r="ER348" s="18">
        <f t="shared" si="522"/>
        <v>5.7953280649771191E-2</v>
      </c>
      <c r="ES348" s="18">
        <f t="shared" si="522"/>
        <v>5.8169774451394082E-2</v>
      </c>
      <c r="ET348" s="18">
        <f t="shared" si="522"/>
        <v>5.8384081446939962E-2</v>
      </c>
      <c r="EU348" s="18">
        <f t="shared" si="522"/>
        <v>5.8596234603334608E-2</v>
      </c>
      <c r="EV348" s="18">
        <f t="shared" si="522"/>
        <v>5.8806266228165323E-2</v>
      </c>
    </row>
    <row r="349" spans="1:152">
      <c r="A349" s="22">
        <v>3.23</v>
      </c>
      <c r="B349" s="18">
        <f t="shared" si="508"/>
        <v>6.7121896480228552E-2</v>
      </c>
      <c r="C349" s="18">
        <f t="shared" si="508"/>
        <v>6.3833450595550081E-2</v>
      </c>
      <c r="D349" s="18">
        <f t="shared" si="508"/>
        <v>6.0671483398743876E-2</v>
      </c>
      <c r="E349" s="18">
        <f t="shared" si="508"/>
        <v>5.762883571879826E-2</v>
      </c>
      <c r="F349" s="18">
        <f t="shared" si="508"/>
        <v>5.4698878693665458E-2</v>
      </c>
      <c r="G349" s="18">
        <f t="shared" si="508"/>
        <v>5.1875465560355667E-2</v>
      </c>
      <c r="H349" s="18">
        <f t="shared" si="508"/>
        <v>4.9152888610378365E-2</v>
      </c>
      <c r="I349" s="18">
        <f t="shared" si="508"/>
        <v>4.6525840676189742E-2</v>
      </c>
      <c r="J349" s="18">
        <f t="shared" si="508"/>
        <v>4.3989380601800715E-2</v>
      </c>
      <c r="K349" s="18">
        <f t="shared" si="508"/>
        <v>4.1538902224848649E-2</v>
      </c>
      <c r="L349" s="18">
        <f t="shared" si="509"/>
        <v>3.9170106460461603E-2</v>
      </c>
      <c r="M349" s="18">
        <f t="shared" si="509"/>
        <v>3.6878976130972511E-2</v>
      </c>
      <c r="N349" s="18">
        <f t="shared" si="509"/>
        <v>3.4661753231466932E-2</v>
      </c>
      <c r="O349" s="18">
        <f t="shared" si="509"/>
        <v>3.2514918360517092E-2</v>
      </c>
      <c r="P349" s="18">
        <f t="shared" si="509"/>
        <v>3.0435172079284423E-2</v>
      </c>
      <c r="Q349" s="18">
        <f t="shared" si="509"/>
        <v>2.8419417991320459E-2</v>
      </c>
      <c r="R349" s="18">
        <f t="shared" si="509"/>
        <v>2.6464747360567534E-2</v>
      </c>
      <c r="S349" s="18">
        <f t="shared" si="509"/>
        <v>2.4568425106852008E-2</v>
      </c>
      <c r="T349" s="18">
        <f t="shared" si="509"/>
        <v>2.2727877037069286E-2</v>
      </c>
      <c r="U349" s="18">
        <f t="shared" si="509"/>
        <v>2.0940678186700545E-2</v>
      </c>
      <c r="V349" s="18">
        <f t="shared" si="510"/>
        <v>1.9204542160628078E-2</v>
      </c>
      <c r="W349" s="18">
        <f t="shared" si="510"/>
        <v>1.7517311374726643E-2</v>
      </c>
      <c r="X349" s="18">
        <f t="shared" si="510"/>
        <v>1.5876948110655799E-2</v>
      </c>
      <c r="Y349" s="18">
        <f t="shared" si="510"/>
        <v>1.4281526305874582E-2</v>
      </c>
      <c r="Z349" s="18">
        <f t="shared" si="510"/>
        <v>1.27292240093307E-2</v>
      </c>
      <c r="AA349" s="18">
        <f t="shared" si="510"/>
        <v>1.1218316440694657E-2</v>
      </c>
      <c r="AB349" s="18">
        <f t="shared" si="510"/>
        <v>9.7471695975490137E-3</v>
      </c>
      <c r="AC349" s="18">
        <f t="shared" si="510"/>
        <v>8.3142343607188578E-3</v>
      </c>
      <c r="AD349" s="18">
        <f t="shared" si="510"/>
        <v>6.9180410530381847E-3</v>
      </c>
      <c r="AE349" s="18">
        <f t="shared" si="510"/>
        <v>5.5571944113747673E-3</v>
      </c>
      <c r="AF349" s="18">
        <f t="shared" si="511"/>
        <v>4.2303689357529066E-3</v>
      </c>
      <c r="AG349" s="18">
        <f t="shared" si="511"/>
        <v>2.9363045829859354E-3</v>
      </c>
      <c r="AH349" s="18">
        <f t="shared" si="511"/>
        <v>1.6738027754083708E-3</v>
      </c>
      <c r="AI349" s="18">
        <f t="shared" si="511"/>
        <v>4.4172269813389409E-4</v>
      </c>
      <c r="AJ349" s="18">
        <f t="shared" si="511"/>
        <v>7.6102213920547558E-4</v>
      </c>
      <c r="AK349" s="18">
        <f t="shared" si="511"/>
        <v>1.9354670980192194E-3</v>
      </c>
      <c r="AL349" s="18">
        <f t="shared" si="511"/>
        <v>3.0825993833721562E-3</v>
      </c>
      <c r="AM349" s="18">
        <f t="shared" si="511"/>
        <v>4.2033608115905653E-3</v>
      </c>
      <c r="AN349" s="18">
        <f t="shared" si="511"/>
        <v>5.2986503891676454E-3</v>
      </c>
      <c r="AO349" s="18">
        <f t="shared" si="511"/>
        <v>6.3693267178103969E-3</v>
      </c>
      <c r="AP349" s="18">
        <f t="shared" si="512"/>
        <v>7.4162102391499831E-3</v>
      </c>
      <c r="AQ349" s="18">
        <f t="shared" si="512"/>
        <v>8.4400853314491424E-3</v>
      </c>
      <c r="AR349" s="18">
        <f t="shared" si="512"/>
        <v>9.4417022695678886E-3</v>
      </c>
      <c r="AS349" s="18">
        <f t="shared" si="512"/>
        <v>1.0421779058479755E-2</v>
      </c>
      <c r="AT349" s="18">
        <f t="shared" si="512"/>
        <v>1.1381003149755231E-2</v>
      </c>
      <c r="AU349" s="18">
        <f t="shared" si="512"/>
        <v>1.2320033049635404E-2</v>
      </c>
      <c r="AV349" s="18">
        <f t="shared" si="512"/>
        <v>1.3239499826601435E-2</v>
      </c>
      <c r="AW349" s="18">
        <f t="shared" si="512"/>
        <v>1.4140008525691869E-2</v>
      </c>
      <c r="AX349" s="18">
        <f t="shared" si="512"/>
        <v>1.5022139496229435E-2</v>
      </c>
      <c r="AY349" s="18">
        <f t="shared" si="512"/>
        <v>1.5886449639079373E-2</v>
      </c>
      <c r="AZ349" s="18">
        <f t="shared" si="513"/>
        <v>1.6733473579072303E-2</v>
      </c>
      <c r="BA349" s="18">
        <f t="shared" si="513"/>
        <v>1.7563724767778243E-2</v>
      </c>
      <c r="BB349" s="18">
        <f t="shared" si="513"/>
        <v>1.8377696521411531E-2</v>
      </c>
      <c r="BC349" s="18">
        <f t="shared" si="513"/>
        <v>1.9175862998275239E-2</v>
      </c>
      <c r="BD349" s="18">
        <f t="shared" si="513"/>
        <v>1.995868011981464E-2</v>
      </c>
      <c r="BE349" s="18">
        <f t="shared" si="513"/>
        <v>2.0726586439038998E-2</v>
      </c>
      <c r="BF349" s="18">
        <f t="shared" si="513"/>
        <v>2.1480003959787455E-2</v>
      </c>
      <c r="BG349" s="18">
        <f t="shared" si="513"/>
        <v>2.2219338910054599E-2</v>
      </c>
      <c r="BH349" s="18">
        <f t="shared" si="513"/>
        <v>2.2944982472353853E-2</v>
      </c>
      <c r="BI349" s="18">
        <f t="shared" si="513"/>
        <v>2.3657311473876959E-2</v>
      </c>
      <c r="BJ349" s="18">
        <f t="shared" si="514"/>
        <v>2.4356689039008738E-2</v>
      </c>
      <c r="BK349" s="18">
        <f t="shared" si="514"/>
        <v>2.5043465206570584E-2</v>
      </c>
      <c r="BL349" s="18">
        <f t="shared" si="514"/>
        <v>2.5717977513997389E-2</v>
      </c>
      <c r="BM349" s="18">
        <f t="shared" si="514"/>
        <v>2.6380551550496307E-2</v>
      </c>
      <c r="BN349" s="18">
        <f t="shared" si="514"/>
        <v>2.7031501481091704E-2</v>
      </c>
      <c r="BO349" s="18">
        <f t="shared" si="514"/>
        <v>2.7671130543328919E-2</v>
      </c>
      <c r="BP349" s="18">
        <f t="shared" si="514"/>
        <v>2.8299731518286225E-2</v>
      </c>
      <c r="BQ349" s="18">
        <f t="shared" si="514"/>
        <v>2.8917587177432258E-2</v>
      </c>
      <c r="BR349" s="18">
        <f t="shared" si="514"/>
        <v>2.9524970706762254E-2</v>
      </c>
      <c r="BS349" s="18">
        <f t="shared" si="514"/>
        <v>3.0122146109548904E-2</v>
      </c>
      <c r="BT349" s="18">
        <f t="shared" si="515"/>
        <v>3.0709368588955777E-2</v>
      </c>
      <c r="BU349" s="18">
        <f t="shared" si="515"/>
        <v>3.1286884911678234E-2</v>
      </c>
      <c r="BV349" s="18">
        <f t="shared" si="515"/>
        <v>3.1854933753700312E-2</v>
      </c>
      <c r="BW349" s="18">
        <f t="shared" si="515"/>
        <v>3.2413746029185474E-2</v>
      </c>
      <c r="BX349" s="18">
        <f t="shared" si="515"/>
        <v>3.2963545203453119E-2</v>
      </c>
      <c r="BY349" s="18">
        <f t="shared" si="515"/>
        <v>3.3504547590932465E-2</v>
      </c>
      <c r="BZ349" s="18">
        <f t="shared" si="515"/>
        <v>3.4036962638928039E-2</v>
      </c>
      <c r="CA349" s="18">
        <f t="shared" si="515"/>
        <v>3.4560993197978784E-2</v>
      </c>
      <c r="CB349" s="18">
        <f t="shared" si="515"/>
        <v>3.5076835779544367E-2</v>
      </c>
      <c r="CC349" s="18">
        <f t="shared" si="515"/>
        <v>3.5584680801705827E-2</v>
      </c>
      <c r="CD349" s="18">
        <f t="shared" si="516"/>
        <v>3.6084712823526342E-2</v>
      </c>
      <c r="CE349" s="18">
        <f t="shared" si="516"/>
        <v>3.6577110768677847E-2</v>
      </c>
      <c r="CF349" s="18">
        <f t="shared" si="516"/>
        <v>3.7062048138902799E-2</v>
      </c>
      <c r="CG349" s="18">
        <f t="shared" si="516"/>
        <v>3.7539693217846191E-2</v>
      </c>
      <c r="CH349" s="18">
        <f t="shared" si="516"/>
        <v>3.8010209265760583E-2</v>
      </c>
      <c r="CI349" s="18">
        <f t="shared" si="516"/>
        <v>3.8473754705557701E-2</v>
      </c>
      <c r="CJ349" s="18">
        <f t="shared" si="516"/>
        <v>3.8930483300651936E-2</v>
      </c>
      <c r="CK349" s="18">
        <f t="shared" si="516"/>
        <v>3.9380544325014873E-2</v>
      </c>
      <c r="CL349" s="18">
        <f t="shared" si="516"/>
        <v>3.9824082725836304E-2</v>
      </c>
      <c r="CM349" s="18">
        <f t="shared" si="516"/>
        <v>4.0261239279163905E-2</v>
      </c>
      <c r="CN349" s="18">
        <f t="shared" si="517"/>
        <v>4.0692150738872529E-2</v>
      </c>
      <c r="CO349" s="18">
        <f t="shared" si="517"/>
        <v>4.1116949979294541E-2</v>
      </c>
      <c r="CP349" s="18">
        <f t="shared" si="517"/>
        <v>4.1535766131823262E-2</v>
      </c>
      <c r="CQ349" s="18">
        <f t="shared" si="517"/>
        <v>4.1948724715785153E-2</v>
      </c>
      <c r="CR349" s="18">
        <f t="shared" si="517"/>
        <v>4.2355947763858683E-2</v>
      </c>
      <c r="CS349" s="18">
        <f t="shared" si="517"/>
        <v>4.2757553942303593E-2</v>
      </c>
      <c r="CT349" s="18">
        <f t="shared" si="517"/>
        <v>4.3153658666249289E-2</v>
      </c>
      <c r="CU349" s="18">
        <f t="shared" si="517"/>
        <v>4.3544374210277334E-2</v>
      </c>
      <c r="CV349" s="18">
        <f t="shared" si="517"/>
        <v>4.3929809814521242E-2</v>
      </c>
      <c r="CW349" s="18">
        <f t="shared" si="517"/>
        <v>4.4310071786493384E-2</v>
      </c>
      <c r="CX349" s="18">
        <f t="shared" si="518"/>
        <v>4.4685263598839252E-2</v>
      </c>
      <c r="CY349" s="18">
        <f t="shared" si="518"/>
        <v>4.5055485983207029E-2</v>
      </c>
      <c r="CZ349" s="18">
        <f t="shared" si="518"/>
        <v>4.5420837020412066E-2</v>
      </c>
      <c r="DA349" s="18">
        <f t="shared" si="518"/>
        <v>4.5781412227065395E-2</v>
      </c>
      <c r="DB349" s="18">
        <f t="shared" si="518"/>
        <v>4.6137304638827141E-2</v>
      </c>
      <c r="DC349" s="18">
        <f t="shared" si="518"/>
        <v>4.6488604890437123E-2</v>
      </c>
      <c r="DD349" s="18">
        <f t="shared" si="518"/>
        <v>4.6835401292667493E-2</v>
      </c>
      <c r="DE349" s="18">
        <f t="shared" si="518"/>
        <v>4.7177779906334386E-2</v>
      </c>
      <c r="DF349" s="18">
        <f t="shared" si="518"/>
        <v>4.7515824613499194E-2</v>
      </c>
      <c r="DG349" s="18">
        <f t="shared" si="518"/>
        <v>4.7849617185982692E-2</v>
      </c>
      <c r="DH349" s="18">
        <f t="shared" si="519"/>
        <v>4.8179237351310113E-2</v>
      </c>
      <c r="DI349" s="18">
        <f t="shared" si="519"/>
        <v>4.8504762856198723E-2</v>
      </c>
      <c r="DJ349" s="18">
        <f t="shared" si="519"/>
        <v>4.8826269527693617E-2</v>
      </c>
      <c r="DK349" s="18">
        <f t="shared" si="519"/>
        <v>4.9143831332053613E-2</v>
      </c>
      <c r="DL349" s="18">
        <f t="shared" si="519"/>
        <v>4.9457520431482396E-2</v>
      </c>
      <c r="DM349" s="18">
        <f t="shared" si="519"/>
        <v>4.9767407238796885E-2</v>
      </c>
      <c r="DN349" s="18">
        <f t="shared" si="519"/>
        <v>5.0073560470119627E-2</v>
      </c>
      <c r="DO349" s="18">
        <f t="shared" si="519"/>
        <v>5.0376047195678036E-2</v>
      </c>
      <c r="DP349" s="18">
        <f t="shared" si="519"/>
        <v>5.0674932888789312E-2</v>
      </c>
      <c r="DQ349" s="18">
        <f t="shared" si="519"/>
        <v>5.097028147310638E-2</v>
      </c>
      <c r="DR349" s="18">
        <f t="shared" si="520"/>
        <v>5.1262155368196193E-2</v>
      </c>
      <c r="DS349" s="18">
        <f t="shared" si="520"/>
        <v>5.1550615533518862E-2</v>
      </c>
      <c r="DT349" s="18">
        <f t="shared" si="520"/>
        <v>5.1835721510872651E-2</v>
      </c>
      <c r="DU349" s="18">
        <f t="shared" si="520"/>
        <v>5.2117531465366886E-2</v>
      </c>
      <c r="DV349" s="18">
        <f t="shared" si="520"/>
        <v>5.2396102224981859E-2</v>
      </c>
      <c r="DW349" s="18">
        <f t="shared" si="520"/>
        <v>5.2671489318772684E-2</v>
      </c>
      <c r="DX349" s="18">
        <f t="shared" si="520"/>
        <v>5.2943747013770408E-2</v>
      </c>
      <c r="DY349" s="18">
        <f t="shared" si="520"/>
        <v>5.3212928350632571E-2</v>
      </c>
      <c r="DZ349" s="18">
        <f t="shared" si="520"/>
        <v>5.3479085178091766E-2</v>
      </c>
      <c r="EA349" s="18">
        <f t="shared" si="520"/>
        <v>5.3742268186249782E-2</v>
      </c>
      <c r="EB349" s="18">
        <f t="shared" si="521"/>
        <v>5.4002526938761557E-2</v>
      </c>
      <c r="EC349" s="18">
        <f t="shared" si="521"/>
        <v>5.4259909903952797E-2</v>
      </c>
      <c r="ED349" s="18">
        <f t="shared" si="521"/>
        <v>5.4514464484911151E-2</v>
      </c>
      <c r="EE349" s="18">
        <f t="shared" si="521"/>
        <v>5.4766237048591272E-2</v>
      </c>
      <c r="EF349" s="18">
        <f t="shared" si="521"/>
        <v>5.5015272953970532E-2</v>
      </c>
      <c r="EG349" s="18">
        <f t="shared" si="521"/>
        <v>5.5261616579291621E-2</v>
      </c>
      <c r="EH349" s="18">
        <f t="shared" si="521"/>
        <v>5.5505311348426456E-2</v>
      </c>
      <c r="EI349" s="18">
        <f t="shared" si="521"/>
        <v>5.5746399756394081E-2</v>
      </c>
      <c r="EJ349" s="18">
        <f t="shared" si="521"/>
        <v>5.598492339406419E-2</v>
      </c>
      <c r="EK349" s="18">
        <f t="shared" si="521"/>
        <v>5.6220922972076405E-2</v>
      </c>
      <c r="EL349" s="18">
        <f t="shared" si="522"/>
        <v>5.6454438344004272E-2</v>
      </c>
      <c r="EM349" s="18">
        <f t="shared" si="522"/>
        <v>5.6685508528791555E-2</v>
      </c>
      <c r="EN349" s="18">
        <f t="shared" si="522"/>
        <v>5.6914171732487286E-2</v>
      </c>
      <c r="EO349" s="18">
        <f t="shared" si="522"/>
        <v>5.7140465369305352E-2</v>
      </c>
      <c r="EP349" s="18">
        <f t="shared" si="522"/>
        <v>5.7364426082032509E-2</v>
      </c>
      <c r="EQ349" s="18">
        <f t="shared" si="522"/>
        <v>5.7586089761808616E-2</v>
      </c>
      <c r="ER349" s="18">
        <f t="shared" si="522"/>
        <v>5.7805491567301297E-2</v>
      </c>
      <c r="ES349" s="18">
        <f t="shared" si="522"/>
        <v>5.8022665943296595E-2</v>
      </c>
      <c r="ET349" s="18">
        <f t="shared" si="522"/>
        <v>5.823764663872627E-2</v>
      </c>
      <c r="EU349" s="18">
        <f t="shared" si="522"/>
        <v>5.8450466724151606E-2</v>
      </c>
      <c r="EV349" s="18">
        <f t="shared" si="522"/>
        <v>5.8661158608722723E-2</v>
      </c>
    </row>
    <row r="350" spans="1:152">
      <c r="A350" s="23">
        <v>3.24</v>
      </c>
      <c r="B350" s="18">
        <f t="shared" si="508"/>
        <v>6.7657214827314321E-2</v>
      </c>
      <c r="C350" s="18">
        <f t="shared" si="508"/>
        <v>6.4358535322465812E-2</v>
      </c>
      <c r="D350" s="18">
        <f t="shared" si="508"/>
        <v>6.1186728106265346E-2</v>
      </c>
      <c r="E350" s="18">
        <f t="shared" si="508"/>
        <v>5.8134611728412049E-2</v>
      </c>
      <c r="F350" s="18">
        <f t="shared" si="508"/>
        <v>5.5195536697886662E-2</v>
      </c>
      <c r="G350" s="18">
        <f t="shared" si="508"/>
        <v>5.2363337123016745E-2</v>
      </c>
      <c r="H350" s="18">
        <f t="shared" si="508"/>
        <v>4.9632287532963587E-2</v>
      </c>
      <c r="I350" s="18">
        <f t="shared" si="508"/>
        <v>4.699706424431583E-2</v>
      </c>
      <c r="J350" s="18">
        <f t="shared" si="508"/>
        <v>4.4452710724242117E-2</v>
      </c>
      <c r="K350" s="18">
        <f t="shared" si="508"/>
        <v>4.1994606476035326E-2</v>
      </c>
      <c r="L350" s="18">
        <f t="shared" si="509"/>
        <v>3.9618439036102078E-2</v>
      </c>
      <c r="M350" s="18">
        <f t="shared" si="509"/>
        <v>3.7320178725346986E-2</v>
      </c>
      <c r="N350" s="18">
        <f t="shared" si="509"/>
        <v>3.5096055843971075E-2</v>
      </c>
      <c r="O350" s="18">
        <f t="shared" si="509"/>
        <v>3.2942540038194398E-2</v>
      </c>
      <c r="P350" s="18">
        <f t="shared" si="509"/>
        <v>3.0856321601348245E-2</v>
      </c>
      <c r="Q350" s="18">
        <f t="shared" si="509"/>
        <v>2.8834294501020447E-2</v>
      </c>
      <c r="R350" s="18">
        <f t="shared" si="509"/>
        <v>2.6873540949187431E-2</v>
      </c>
      <c r="S350" s="18">
        <f t="shared" si="509"/>
        <v>2.4971317354125541E-2</v>
      </c>
      <c r="T350" s="18">
        <f t="shared" si="509"/>
        <v>2.3125041511859585E-2</v>
      </c>
      <c r="U350" s="18">
        <f t="shared" si="509"/>
        <v>2.1332280911398438E-2</v>
      </c>
      <c r="V350" s="18">
        <f t="shared" si="510"/>
        <v>1.959074204237906E-2</v>
      </c>
      <c r="W350" s="18">
        <f t="shared" si="510"/>
        <v>1.7898260606289774E-2</v>
      </c>
      <c r="X350" s="18">
        <f t="shared" si="510"/>
        <v>1.6252792543425203E-2</v>
      </c>
      <c r="Y350" s="18">
        <f t="shared" si="510"/>
        <v>1.4652405797351442E-2</v>
      </c>
      <c r="Z350" s="18">
        <f t="shared" si="510"/>
        <v>1.3095272747117524E-2</v>
      </c>
      <c r="AA350" s="18">
        <f t="shared" si="510"/>
        <v>1.1579663244889836E-2</v>
      </c>
      <c r="AB350" s="18">
        <f t="shared" si="510"/>
        <v>1.0103938203247073E-2</v>
      </c>
      <c r="AC350" s="18">
        <f t="shared" si="510"/>
        <v>8.6665436821664731E-3</v>
      </c>
      <c r="AD350" s="18">
        <f t="shared" si="510"/>
        <v>7.2660054308571736E-3</v>
      </c>
      <c r="AE350" s="18">
        <f t="shared" si="510"/>
        <v>5.9009238441379893E-3</v>
      </c>
      <c r="AF350" s="18">
        <f t="shared" si="511"/>
        <v>4.5699692970867676E-3</v>
      </c>
      <c r="AG350" s="18">
        <f t="shared" si="511"/>
        <v>3.271877825271401E-3</v>
      </c>
      <c r="AH350" s="18">
        <f t="shared" si="511"/>
        <v>2.0054471210612574E-3</v>
      </c>
      <c r="AI350" s="18">
        <f t="shared" si="511"/>
        <v>7.6953281936222658E-4</v>
      </c>
      <c r="AJ350" s="18">
        <f t="shared" si="511"/>
        <v>4.3695495134399038E-4</v>
      </c>
      <c r="AK350" s="18">
        <f t="shared" si="511"/>
        <v>1.6150547745041768E-3</v>
      </c>
      <c r="AL350" s="18">
        <f t="shared" si="511"/>
        <v>2.7657569273582825E-3</v>
      </c>
      <c r="AM350" s="18">
        <f t="shared" si="511"/>
        <v>3.8900061571583064E-3</v>
      </c>
      <c r="AN350" s="18">
        <f t="shared" si="511"/>
        <v>4.9887042680992321E-3</v>
      </c>
      <c r="AO350" s="18">
        <f t="shared" si="511"/>
        <v>6.0627125338504574E-3</v>
      </c>
      <c r="AP350" s="18">
        <f t="shared" si="512"/>
        <v>7.1128539492516648E-3</v>
      </c>
      <c r="AQ350" s="18">
        <f t="shared" si="512"/>
        <v>8.1399153335451613E-3</v>
      </c>
      <c r="AR350" s="18">
        <f t="shared" si="512"/>
        <v>9.1446492964409598E-3</v>
      </c>
      <c r="AS350" s="18">
        <f t="shared" si="512"/>
        <v>1.0127776077338994E-2</v>
      </c>
      <c r="AT350" s="18">
        <f t="shared" si="512"/>
        <v>1.108998526715412E-2</v>
      </c>
      <c r="AU350" s="18">
        <f t="shared" si="512"/>
        <v>1.2031937421394148E-2</v>
      </c>
      <c r="AV350" s="18">
        <f t="shared" si="512"/>
        <v>1.2954265572420888E-2</v>
      </c>
      <c r="AW350" s="18">
        <f t="shared" si="512"/>
        <v>1.3857576648168699E-2</v>
      </c>
      <c r="AX350" s="18">
        <f t="shared" si="512"/>
        <v>1.4742452804003296E-2</v>
      </c>
      <c r="AY350" s="18">
        <f t="shared" si="512"/>
        <v>1.5609452673861445E-2</v>
      </c>
      <c r="AZ350" s="18">
        <f t="shared" si="513"/>
        <v>1.6459112546322412E-2</v>
      </c>
      <c r="BA350" s="18">
        <f t="shared" si="513"/>
        <v>1.7291947470813866E-2</v>
      </c>
      <c r="BB350" s="18">
        <f t="shared" si="513"/>
        <v>1.8108452298746663E-2</v>
      </c>
      <c r="BC350" s="18">
        <f t="shared" si="513"/>
        <v>1.890910266400115E-2</v>
      </c>
      <c r="BD350" s="18">
        <f t="shared" si="513"/>
        <v>1.9694355906846903E-2</v>
      </c>
      <c r="BE350" s="18">
        <f t="shared" si="513"/>
        <v>2.0464651945067015E-2</v>
      </c>
      <c r="BF350" s="18">
        <f t="shared" si="513"/>
        <v>2.1220414095773559E-2</v>
      </c>
      <c r="BG350" s="18">
        <f t="shared" si="513"/>
        <v>2.1962049851139771E-2</v>
      </c>
      <c r="BH350" s="18">
        <f t="shared" si="513"/>
        <v>2.2689951611036253E-2</v>
      </c>
      <c r="BI350" s="18">
        <f t="shared" si="513"/>
        <v>2.3404497375338291E-2</v>
      </c>
      <c r="BJ350" s="18">
        <f t="shared" si="514"/>
        <v>2.41060513984712E-2</v>
      </c>
      <c r="BK350" s="18">
        <f t="shared" si="514"/>
        <v>2.4794964808574699E-2</v>
      </c>
      <c r="BL350" s="18">
        <f t="shared" si="514"/>
        <v>2.5471576193497776E-2</v>
      </c>
      <c r="BM350" s="18">
        <f t="shared" si="514"/>
        <v>2.6136212155678861E-2</v>
      </c>
      <c r="BN350" s="18">
        <f t="shared" si="514"/>
        <v>2.6789187837821658E-2</v>
      </c>
      <c r="BO350" s="18">
        <f t="shared" si="514"/>
        <v>2.7430807421144583E-2</v>
      </c>
      <c r="BP350" s="18">
        <f t="shared" si="514"/>
        <v>2.8061364597858525E-2</v>
      </c>
      <c r="BQ350" s="18">
        <f t="shared" si="514"/>
        <v>2.8681143019414934E-2</v>
      </c>
      <c r="BR350" s="18">
        <f t="shared" si="514"/>
        <v>2.929041672196191E-2</v>
      </c>
      <c r="BS350" s="18">
        <f t="shared" si="514"/>
        <v>2.9889450530348444E-2</v>
      </c>
      <c r="BT350" s="18">
        <f t="shared" si="515"/>
        <v>3.0478500441928538E-2</v>
      </c>
      <c r="BU350" s="18">
        <f t="shared" si="515"/>
        <v>3.1057813991333751E-2</v>
      </c>
      <c r="BV350" s="18">
        <f t="shared" si="515"/>
        <v>3.1627630597306076E-2</v>
      </c>
      <c r="BW350" s="18">
        <f t="shared" si="515"/>
        <v>3.2188181892612217E-2</v>
      </c>
      <c r="BX350" s="18">
        <f t="shared" si="515"/>
        <v>3.2739692037994046E-2</v>
      </c>
      <c r="BY350" s="18">
        <f t="shared" si="515"/>
        <v>3.3282378021049754E-2</v>
      </c>
      <c r="BZ350" s="18">
        <f t="shared" si="515"/>
        <v>3.3816449940882377E-2</v>
      </c>
      <c r="CA350" s="18">
        <f t="shared" si="515"/>
        <v>3.43421112793003E-2</v>
      </c>
      <c r="CB350" s="18">
        <f t="shared" si="515"/>
        <v>3.4859559159305456E-2</v>
      </c>
      <c r="CC350" s="18">
        <f t="shared" si="515"/>
        <v>3.5368984591558586E-2</v>
      </c>
      <c r="CD350" s="18">
        <f t="shared" si="516"/>
        <v>3.5870572709469341E-2</v>
      </c>
      <c r="CE350" s="18">
        <f t="shared" si="516"/>
        <v>3.6364502993518885E-2</v>
      </c>
      <c r="CF350" s="18">
        <f t="shared" si="516"/>
        <v>3.6850949485385871E-2</v>
      </c>
      <c r="CG350" s="18">
        <f t="shared" si="516"/>
        <v>3.7330080992412737E-2</v>
      </c>
      <c r="CH350" s="18">
        <f t="shared" si="516"/>
        <v>3.7802061282916827E-2</v>
      </c>
      <c r="CI350" s="18">
        <f t="shared" si="516"/>
        <v>3.8267049272820819E-2</v>
      </c>
      <c r="CJ350" s="18">
        <f t="shared" si="516"/>
        <v>3.8725199204049793E-2</v>
      </c>
      <c r="CK350" s="18">
        <f t="shared" si="516"/>
        <v>3.9176660815114825E-2</v>
      </c>
      <c r="CL350" s="18">
        <f t="shared" si="516"/>
        <v>3.9621579504280351E-2</v>
      </c>
      <c r="CM350" s="18">
        <f t="shared" si="516"/>
        <v>4.0060096485688104E-2</v>
      </c>
      <c r="CN350" s="18">
        <f t="shared" si="517"/>
        <v>4.049234893879005E-2</v>
      </c>
      <c r="CO350" s="18">
        <f t="shared" si="517"/>
        <v>4.0918470151422477E-2</v>
      </c>
      <c r="CP350" s="18">
        <f t="shared" si="517"/>
        <v>4.13385896568347E-2</v>
      </c>
      <c r="CQ350" s="18">
        <f t="shared" si="517"/>
        <v>4.1752833364968434E-2</v>
      </c>
      <c r="CR350" s="18">
        <f t="shared" si="517"/>
        <v>4.2161323688266979E-2</v>
      </c>
      <c r="CS350" s="18">
        <f t="shared" si="517"/>
        <v>4.2564179662278649E-2</v>
      </c>
      <c r="CT350" s="18">
        <f t="shared" si="517"/>
        <v>4.2961517061303869E-2</v>
      </c>
      <c r="CU350" s="18">
        <f t="shared" si="517"/>
        <v>4.3353448509321921E-2</v>
      </c>
      <c r="CV350" s="18">
        <f t="shared" si="517"/>
        <v>4.3740083586420841E-2</v>
      </c>
      <c r="CW350" s="18">
        <f t="shared" si="517"/>
        <v>4.4121528930941213E-2</v>
      </c>
      <c r="CX350" s="18">
        <f t="shared" si="518"/>
        <v>4.4497888337534652E-2</v>
      </c>
      <c r="CY350" s="18">
        <f t="shared" si="518"/>
        <v>4.4869262851325559E-2</v>
      </c>
      <c r="CZ350" s="18">
        <f t="shared" si="518"/>
        <v>4.5235750858356037E-2</v>
      </c>
      <c r="DA350" s="18">
        <f t="shared" si="518"/>
        <v>4.5597448172484144E-2</v>
      </c>
      <c r="DB350" s="18">
        <f t="shared" si="518"/>
        <v>4.5954448118896346E-2</v>
      </c>
      <c r="DC350" s="18">
        <f t="shared" si="518"/>
        <v>4.6306841614387077E-2</v>
      </c>
      <c r="DD350" s="18">
        <f t="shared" si="518"/>
        <v>4.665471724455101E-2</v>
      </c>
      <c r="DE350" s="18">
        <f t="shared" si="518"/>
        <v>4.699816133802491E-2</v>
      </c>
      <c r="DF350" s="18">
        <f t="shared" si="518"/>
        <v>4.7337258037910598E-2</v>
      </c>
      <c r="DG350" s="18">
        <f t="shared" si="518"/>
        <v>4.7672089370502116E-2</v>
      </c>
      <c r="DH350" s="18">
        <f t="shared" si="519"/>
        <v>4.800273531143618E-2</v>
      </c>
      <c r="DI350" s="18">
        <f t="shared" si="519"/>
        <v>4.8329273849377338E-2</v>
      </c>
      <c r="DJ350" s="18">
        <f t="shared" si="519"/>
        <v>4.8651781047343898E-2</v>
      </c>
      <c r="DK350" s="18">
        <f t="shared" si="519"/>
        <v>4.89703311017771E-2</v>
      </c>
      <c r="DL350" s="18">
        <f t="shared" si="519"/>
        <v>4.9284996399448965E-2</v>
      </c>
      <c r="DM350" s="18">
        <f t="shared" si="519"/>
        <v>4.9595847572300539E-2</v>
      </c>
      <c r="DN350" s="18">
        <f t="shared" si="519"/>
        <v>4.9902953550298466E-2</v>
      </c>
      <c r="DO350" s="18">
        <f t="shared" si="519"/>
        <v>5.0206381612392242E-2</v>
      </c>
      <c r="DP350" s="18">
        <f t="shared" si="519"/>
        <v>5.050619743565158E-2</v>
      </c>
      <c r="DQ350" s="18">
        <f t="shared" si="519"/>
        <v>5.0802465142659306E-2</v>
      </c>
      <c r="DR350" s="18">
        <f t="shared" si="520"/>
        <v>5.109524734723167E-2</v>
      </c>
      <c r="DS350" s="18">
        <f t="shared" si="520"/>
        <v>5.1384605198534175E-2</v>
      </c>
      <c r="DT350" s="18">
        <f t="shared" si="520"/>
        <v>5.1670598423658717E-2</v>
      </c>
      <c r="DU350" s="18">
        <f t="shared" si="520"/>
        <v>5.1953285368724046E-2</v>
      </c>
      <c r="DV350" s="18">
        <f t="shared" si="520"/>
        <v>5.2232723038558727E-2</v>
      </c>
      <c r="DW350" s="18">
        <f t="shared" si="520"/>
        <v>5.2508967135023878E-2</v>
      </c>
      <c r="DX350" s="18">
        <f t="shared" si="520"/>
        <v>5.27820720940292E-2</v>
      </c>
      <c r="DY350" s="18">
        <f t="shared" si="520"/>
        <v>5.3052091121294352E-2</v>
      </c>
      <c r="DZ350" s="18">
        <f t="shared" si="520"/>
        <v>5.3319076226904807E-2</v>
      </c>
      <c r="EA350" s="18">
        <f t="shared" si="520"/>
        <v>5.3583078258709595E-2</v>
      </c>
      <c r="EB350" s="18">
        <f t="shared" si="521"/>
        <v>5.3844146934605409E-2</v>
      </c>
      <c r="EC350" s="18">
        <f t="shared" si="521"/>
        <v>5.4102330873751006E-2</v>
      </c>
      <c r="ED350" s="18">
        <f t="shared" si="521"/>
        <v>5.4357677626752157E-2</v>
      </c>
      <c r="EE350" s="18">
        <f t="shared" si="521"/>
        <v>5.4610233704857125E-2</v>
      </c>
      <c r="EF350" s="18">
        <f t="shared" si="521"/>
        <v>5.4860044608200056E-2</v>
      </c>
      <c r="EG350" s="18">
        <f t="shared" si="521"/>
        <v>5.5107154853128497E-2</v>
      </c>
      <c r="EH350" s="18">
        <f t="shared" si="521"/>
        <v>5.5351607998649084E-2</v>
      </c>
      <c r="EI350" s="18">
        <f t="shared" si="521"/>
        <v>5.5593446672025058E-2</v>
      </c>
      <c r="EJ350" s="18">
        <f t="shared" si="521"/>
        <v>5.5832712593556641E-2</v>
      </c>
      <c r="EK350" s="18">
        <f t="shared" si="521"/>
        <v>5.6069446600574654E-2</v>
      </c>
      <c r="EL350" s="18">
        <f t="shared" si="522"/>
        <v>5.6303688670676644E-2</v>
      </c>
      <c r="EM350" s="18">
        <f t="shared" si="522"/>
        <v>5.6535477944233123E-2</v>
      </c>
      <c r="EN350" s="18">
        <f t="shared" si="522"/>
        <v>5.676485274619001E-2</v>
      </c>
      <c r="EO350" s="18">
        <f t="shared" si="522"/>
        <v>5.6991850607194007E-2</v>
      </c>
      <c r="EP350" s="18">
        <f t="shared" si="522"/>
        <v>5.7216508284063924E-2</v>
      </c>
      <c r="EQ350" s="18">
        <f t="shared" si="522"/>
        <v>5.7438861779632616E-2</v>
      </c>
      <c r="ER350" s="18">
        <f t="shared" si="522"/>
        <v>5.7658946361981232E-2</v>
      </c>
      <c r="ES350" s="18">
        <f t="shared" si="522"/>
        <v>5.7876796583087739E-2</v>
      </c>
      <c r="ET350" s="18">
        <f t="shared" si="522"/>
        <v>5.8092446296910315E-2</v>
      </c>
      <c r="EU350" s="18">
        <f t="shared" si="522"/>
        <v>5.8305928676925613E-2</v>
      </c>
      <c r="EV350" s="18">
        <f t="shared" si="522"/>
        <v>5.8517276233140778E-2</v>
      </c>
    </row>
    <row r="351" spans="1:152">
      <c r="A351" s="22">
        <v>3.25</v>
      </c>
      <c r="B351" s="18">
        <f t="shared" si="508"/>
        <v>6.8188497659764979E-2</v>
      </c>
      <c r="C351" s="18">
        <f t="shared" si="508"/>
        <v>6.4879657680016481E-2</v>
      </c>
      <c r="D351" s="18">
        <f t="shared" si="508"/>
        <v>6.1698080776412173E-2</v>
      </c>
      <c r="E351" s="18">
        <f t="shared" si="508"/>
        <v>5.8636563378604248E-2</v>
      </c>
      <c r="F351" s="18">
        <f t="shared" si="508"/>
        <v>5.5688435514048486E-2</v>
      </c>
      <c r="G351" s="18">
        <f t="shared" si="508"/>
        <v>5.2847512299112921E-2</v>
      </c>
      <c r="H351" s="18">
        <f t="shared" si="508"/>
        <v>5.0108050627567909E-2</v>
      </c>
      <c r="I351" s="18">
        <f t="shared" si="508"/>
        <v>4.7464710418182378E-2</v>
      </c>
      <c r="J351" s="18">
        <f t="shared" si="508"/>
        <v>4.4912519871189452E-2</v>
      </c>
      <c r="K351" s="18">
        <f t="shared" si="508"/>
        <v>4.2446844257992895E-2</v>
      </c>
      <c r="L351" s="18">
        <f t="shared" si="509"/>
        <v>4.0063357831902881E-2</v>
      </c>
      <c r="M351" s="18">
        <f t="shared" si="509"/>
        <v>3.775801850175025E-2</v>
      </c>
      <c r="N351" s="18">
        <f t="shared" si="509"/>
        <v>3.552704495644126E-2</v>
      </c>
      <c r="O351" s="18">
        <f t="shared" si="509"/>
        <v>3.3366895968126191E-2</v>
      </c>
      <c r="P351" s="18">
        <f t="shared" si="509"/>
        <v>3.1274251635695978E-2</v>
      </c>
      <c r="Q351" s="18">
        <f t="shared" si="509"/>
        <v>2.9245996359648231E-2</v>
      </c>
      <c r="R351" s="18">
        <f t="shared" si="509"/>
        <v>2.7279203364692844E-2</v>
      </c>
      <c r="S351" s="18">
        <f t="shared" si="509"/>
        <v>2.5371120608392844E-2</v>
      </c>
      <c r="T351" s="18">
        <f t="shared" si="509"/>
        <v>2.3519157933160482E-2</v>
      </c>
      <c r="U351" s="18">
        <f t="shared" si="509"/>
        <v>2.1720875335471079E-2</v>
      </c>
      <c r="V351" s="18">
        <f t="shared" si="510"/>
        <v>1.9973972240572832E-2</v>
      </c>
      <c r="W351" s="18">
        <f t="shared" si="510"/>
        <v>1.8276277683559009E-2</v>
      </c>
      <c r="X351" s="18">
        <f t="shared" si="510"/>
        <v>1.6625741308684466E-2</v>
      </c>
      <c r="Y351" s="18">
        <f t="shared" si="510"/>
        <v>1.502042510846403E-2</v>
      </c>
      <c r="Z351" s="18">
        <f t="shared" si="510"/>
        <v>1.3458495832573881E-2</v>
      </c>
      <c r="AA351" s="18">
        <f t="shared" si="510"/>
        <v>1.1938218004040799E-2</v>
      </c>
      <c r="AB351" s="18">
        <f t="shared" si="510"/>
        <v>1.0457947486784891E-2</v>
      </c>
      <c r="AC351" s="18">
        <f t="shared" si="510"/>
        <v>9.0161255543927833E-3</v>
      </c>
      <c r="AD351" s="18">
        <f t="shared" si="510"/>
        <v>7.6112734151389241E-3</v>
      </c>
      <c r="AE351" s="18">
        <f t="shared" si="510"/>
        <v>6.2419871528282276E-3</v>
      </c>
      <c r="AF351" s="18">
        <f t="shared" si="511"/>
        <v>4.9069330470752678E-3</v>
      </c>
      <c r="AG351" s="18">
        <f t="shared" si="511"/>
        <v>3.6048432402298238E-3</v>
      </c>
      <c r="AH351" s="18">
        <f t="shared" si="511"/>
        <v>2.3345117213561827E-3</v>
      </c>
      <c r="AI351" s="18">
        <f t="shared" si="511"/>
        <v>1.0947906005277005E-3</v>
      </c>
      <c r="AJ351" s="18">
        <f t="shared" si="511"/>
        <v>1.1541335075724636E-4</v>
      </c>
      <c r="AK351" s="18">
        <f t="shared" si="511"/>
        <v>1.2971419149531362E-3</v>
      </c>
      <c r="AL351" s="18">
        <f t="shared" si="511"/>
        <v>2.4513884195165449E-3</v>
      </c>
      <c r="AM351" s="18">
        <f t="shared" si="511"/>
        <v>3.5791005216762187E-3</v>
      </c>
      <c r="AN351" s="18">
        <f t="shared" si="511"/>
        <v>4.6811828033322608E-3</v>
      </c>
      <c r="AO351" s="18">
        <f t="shared" si="511"/>
        <v>5.7584991910184929E-3</v>
      </c>
      <c r="AP351" s="18">
        <f t="shared" si="512"/>
        <v>6.8118752145339247E-3</v>
      </c>
      <c r="AQ351" s="18">
        <f t="shared" si="512"/>
        <v>7.8421001166534242E-3</v>
      </c>
      <c r="AR351" s="18">
        <f t="shared" si="512"/>
        <v>8.8499288252485778E-3</v>
      </c>
      <c r="AS351" s="18">
        <f t="shared" si="512"/>
        <v>9.8360837981750077E-3</v>
      </c>
      <c r="AT351" s="18">
        <f t="shared" si="512"/>
        <v>1.0801256750400898E-2</v>
      </c>
      <c r="AU351" s="18">
        <f t="shared" si="512"/>
        <v>1.174611027205358E-2</v>
      </c>
      <c r="AV351" s="18">
        <f t="shared" si="512"/>
        <v>1.2671279345338534E-2</v>
      </c>
      <c r="AW351" s="18">
        <f t="shared" si="512"/>
        <v>1.3577372767627899E-2</v>
      </c>
      <c r="AX351" s="18">
        <f t="shared" si="512"/>
        <v>1.4464974487421572E-2</v>
      </c>
      <c r="AY351" s="18">
        <f t="shared" si="512"/>
        <v>1.533464485934063E-2</v>
      </c>
      <c r="AZ351" s="18">
        <f t="shared" si="513"/>
        <v>1.6186921823821289E-2</v>
      </c>
      <c r="BA351" s="18">
        <f t="shared" si="513"/>
        <v>1.7022322016728084E-2</v>
      </c>
      <c r="BB351" s="18">
        <f t="shared" si="513"/>
        <v>1.7841341813695531E-2</v>
      </c>
      <c r="BC351" s="18">
        <f t="shared" si="513"/>
        <v>1.8644458313634486E-2</v>
      </c>
      <c r="BD351" s="18">
        <f t="shared" si="513"/>
        <v>1.9432130265497692E-2</v>
      </c>
      <c r="BE351" s="18">
        <f t="shared" si="513"/>
        <v>2.020479894208729E-2</v>
      </c>
      <c r="BF351" s="18">
        <f t="shared" si="513"/>
        <v>2.0962888964401658E-2</v>
      </c>
      <c r="BG351" s="18">
        <f t="shared" si="513"/>
        <v>2.1706809079756841E-2</v>
      </c>
      <c r="BH351" s="18">
        <f t="shared" si="513"/>
        <v>2.2436952896679539E-2</v>
      </c>
      <c r="BI351" s="18">
        <f t="shared" si="513"/>
        <v>2.3153699579346765E-2</v>
      </c>
      <c r="BJ351" s="18">
        <f t="shared" si="514"/>
        <v>2.3857414504147311E-2</v>
      </c>
      <c r="BK351" s="18">
        <f t="shared" si="514"/>
        <v>2.4548449880753265E-2</v>
      </c>
      <c r="BL351" s="18">
        <f t="shared" si="514"/>
        <v>2.5227145339919817E-2</v>
      </c>
      <c r="BM351" s="18">
        <f t="shared" si="514"/>
        <v>2.5893828490074589E-2</v>
      </c>
      <c r="BN351" s="18">
        <f t="shared" si="514"/>
        <v>2.6548815444612586E-2</v>
      </c>
      <c r="BO351" s="18">
        <f t="shared" si="514"/>
        <v>2.7192411321680356E-2</v>
      </c>
      <c r="BP351" s="18">
        <f t="shared" si="514"/>
        <v>2.782491071810906E-2</v>
      </c>
      <c r="BQ351" s="18">
        <f t="shared" si="514"/>
        <v>2.844659815904323E-2</v>
      </c>
      <c r="BR351" s="18">
        <f t="shared" si="514"/>
        <v>2.9057748524707327E-2</v>
      </c>
      <c r="BS351" s="18">
        <f t="shared" si="514"/>
        <v>2.9658627455654389E-2</v>
      </c>
      <c r="BT351" s="18">
        <f t="shared" si="515"/>
        <v>3.0249491737752335E-2</v>
      </c>
      <c r="BU351" s="18">
        <f t="shared" si="515"/>
        <v>3.0830589668080065E-2</v>
      </c>
      <c r="BV351" s="18">
        <f t="shared" si="515"/>
        <v>3.1402161402828643E-2</v>
      </c>
      <c r="BW351" s="18">
        <f t="shared" si="515"/>
        <v>3.1964439288231734E-2</v>
      </c>
      <c r="BX351" s="18">
        <f t="shared" si="515"/>
        <v>3.2517648175483159E-2</v>
      </c>
      <c r="BY351" s="18">
        <f t="shared" si="515"/>
        <v>3.3062005720538544E-2</v>
      </c>
      <c r="BZ351" s="18">
        <f t="shared" si="515"/>
        <v>3.3597722669640687E-2</v>
      </c>
      <c r="CA351" s="18">
        <f t="shared" si="515"/>
        <v>3.4125003131355379E-2</v>
      </c>
      <c r="CB351" s="18">
        <f t="shared" si="515"/>
        <v>3.4644044835855786E-2</v>
      </c>
      <c r="CC351" s="18">
        <f t="shared" si="515"/>
        <v>3.515503938214689E-2</v>
      </c>
      <c r="CD351" s="18">
        <f t="shared" si="516"/>
        <v>3.565817247387966E-2</v>
      </c>
      <c r="CE351" s="18">
        <f t="shared" si="516"/>
        <v>3.6153624144364592E-2</v>
      </c>
      <c r="CF351" s="18">
        <f t="shared" si="516"/>
        <v>3.6641568971357362E-2</v>
      </c>
      <c r="CG351" s="18">
        <f t="shared" si="516"/>
        <v>3.7122176282154737E-2</v>
      </c>
      <c r="CH351" s="18">
        <f t="shared" si="516"/>
        <v>3.7595610349507376E-2</v>
      </c>
      <c r="CI351" s="18">
        <f t="shared" si="516"/>
        <v>3.8062030578825151E-2</v>
      </c>
      <c r="CJ351" s="18">
        <f t="shared" si="516"/>
        <v>3.8521591687123546E-2</v>
      </c>
      <c r="CK351" s="18">
        <f t="shared" si="516"/>
        <v>3.8974443874132923E-2</v>
      </c>
      <c r="CL351" s="18">
        <f t="shared" si="516"/>
        <v>3.9420732985968245E-2</v>
      </c>
      <c r="CM351" s="18">
        <f t="shared" si="516"/>
        <v>3.9860600671733998E-2</v>
      </c>
      <c r="CN351" s="18">
        <f t="shared" si="517"/>
        <v>4.029418453341737E-2</v>
      </c>
      <c r="CO351" s="18">
        <f t="shared" si="517"/>
        <v>4.0721618269403133E-2</v>
      </c>
      <c r="CP351" s="18">
        <f t="shared" si="517"/>
        <v>4.1143031811924288E-2</v>
      </c>
      <c r="CQ351" s="18">
        <f t="shared" si="517"/>
        <v>4.1558551458745853E-2</v>
      </c>
      <c r="CR351" s="18">
        <f t="shared" si="517"/>
        <v>4.1968299999361552E-2</v>
      </c>
      <c r="CS351" s="18">
        <f t="shared" si="517"/>
        <v>4.2372396835968752E-2</v>
      </c>
      <c r="CT351" s="18">
        <f t="shared" si="517"/>
        <v>4.2770958099471783E-2</v>
      </c>
      <c r="CU351" s="18">
        <f t="shared" si="517"/>
        <v>4.316409676075024E-2</v>
      </c>
      <c r="CV351" s="18">
        <f t="shared" si="517"/>
        <v>4.3551922737416864E-2</v>
      </c>
      <c r="CW351" s="18">
        <f t="shared" si="517"/>
        <v>4.393454299627584E-2</v>
      </c>
      <c r="CX351" s="18">
        <f t="shared" si="518"/>
        <v>4.4312061651683388E-2</v>
      </c>
      <c r="CY351" s="18">
        <f t="shared" si="518"/>
        <v>4.4684580059999444E-2</v>
      </c>
      <c r="CZ351" s="18">
        <f t="shared" si="518"/>
        <v>4.5052196910311343E-2</v>
      </c>
      <c r="DA351" s="18">
        <f t="shared" si="518"/>
        <v>4.5415008311599545E-2</v>
      </c>
      <c r="DB351" s="18">
        <f t="shared" si="518"/>
        <v>4.5773107876507395E-2</v>
      </c>
      <c r="DC351" s="18">
        <f t="shared" si="518"/>
        <v>4.6126586801868055E-2</v>
      </c>
      <c r="DD351" s="18">
        <f t="shared" si="518"/>
        <v>4.6475533946134337E-2</v>
      </c>
      <c r="DE351" s="18">
        <f t="shared" si="518"/>
        <v>4.6820035903849422E-2</v>
      </c>
      <c r="DF351" s="18">
        <f t="shared" si="518"/>
        <v>4.7160177077289672E-2</v>
      </c>
      <c r="DG351" s="18">
        <f t="shared" si="518"/>
        <v>4.7496039745403645E-2</v>
      </c>
      <c r="DH351" s="18">
        <f t="shared" si="519"/>
        <v>4.7827704130166147E-2</v>
      </c>
      <c r="DI351" s="18">
        <f t="shared" si="519"/>
        <v>4.8155248460459592E-2</v>
      </c>
      <c r="DJ351" s="18">
        <f t="shared" si="519"/>
        <v>4.8478749033588883E-2</v>
      </c>
      <c r="DK351" s="18">
        <f t="shared" si="519"/>
        <v>4.8798280274532556E-2</v>
      </c>
      <c r="DL351" s="18">
        <f t="shared" si="519"/>
        <v>4.9113914793025702E-2</v>
      </c>
      <c r="DM351" s="18">
        <f t="shared" si="519"/>
        <v>4.9425723438567409E-2</v>
      </c>
      <c r="DN351" s="18">
        <f t="shared" si="519"/>
        <v>4.9733775353439938E-2</v>
      </c>
      <c r="DO351" s="18">
        <f t="shared" si="519"/>
        <v>5.0038138023822988E-2</v>
      </c>
      <c r="DP351" s="18">
        <f t="shared" si="519"/>
        <v>5.0338877329082418E-2</v>
      </c>
      <c r="DQ351" s="18">
        <f t="shared" si="519"/>
        <v>5.063605758930919E-2</v>
      </c>
      <c r="DR351" s="18">
        <f t="shared" si="520"/>
        <v>5.0929741611180371E-2</v>
      </c>
      <c r="DS351" s="18">
        <f t="shared" si="520"/>
        <v>5.1219990732210931E-2</v>
      </c>
      <c r="DT351" s="18">
        <f t="shared" si="520"/>
        <v>5.1506864863462058E-2</v>
      </c>
      <c r="DU351" s="18">
        <f t="shared" si="520"/>
        <v>5.1790422530768113E-2</v>
      </c>
      <c r="DV351" s="18">
        <f t="shared" si="520"/>
        <v>5.2070720914541901E-2</v>
      </c>
      <c r="DW351" s="18">
        <f t="shared" si="520"/>
        <v>5.2347815888215424E-2</v>
      </c>
      <c r="DX351" s="18">
        <f t="shared" si="520"/>
        <v>5.2621762055369933E-2</v>
      </c>
      <c r="DY351" s="18">
        <f t="shared" si="520"/>
        <v>5.2892612785607432E-2</v>
      </c>
      <c r="DZ351" s="18">
        <f t="shared" si="520"/>
        <v>5.3160420249213025E-2</v>
      </c>
      <c r="EA351" s="18">
        <f t="shared" si="520"/>
        <v>5.3425235450655473E-2</v>
      </c>
      <c r="EB351" s="18">
        <f t="shared" si="521"/>
        <v>5.3687108260970742E-2</v>
      </c>
      <c r="EC351" s="18">
        <f t="shared" si="521"/>
        <v>5.3946087449072623E-2</v>
      </c>
      <c r="ED351" s="18">
        <f t="shared" si="521"/>
        <v>5.4202220712030506E-2</v>
      </c>
      <c r="EE351" s="18">
        <f t="shared" si="521"/>
        <v>5.4455554704354966E-2</v>
      </c>
      <c r="EF351" s="18">
        <f t="shared" si="521"/>
        <v>5.4706135066328092E-2</v>
      </c>
      <c r="EG351" s="18">
        <f t="shared" si="521"/>
        <v>5.4954006451414995E-2</v>
      </c>
      <c r="EH351" s="18">
        <f t="shared" si="521"/>
        <v>5.5199212552791296E-2</v>
      </c>
      <c r="EI351" s="18">
        <f t="shared" si="521"/>
        <v>5.5441796129019186E-2</v>
      </c>
      <c r="EJ351" s="18">
        <f t="shared" si="521"/>
        <v>5.5681799028904237E-2</v>
      </c>
      <c r="EK351" s="18">
        <f t="shared" si="521"/>
        <v>5.5919262215562988E-2</v>
      </c>
      <c r="EL351" s="18">
        <f t="shared" si="522"/>
        <v>5.6154225789730575E-2</v>
      </c>
      <c r="EM351" s="18">
        <f t="shared" si="522"/>
        <v>5.6386729012336233E-2</v>
      </c>
      <c r="EN351" s="18">
        <f t="shared" si="522"/>
        <v>5.661681032637305E-2</v>
      </c>
      <c r="EO351" s="18">
        <f t="shared" si="522"/>
        <v>5.6844507378088251E-2</v>
      </c>
      <c r="EP351" s="18">
        <f t="shared" si="522"/>
        <v>5.7069857037517741E-2</v>
      </c>
      <c r="EQ351" s="18">
        <f t="shared" si="522"/>
        <v>5.7292895418388966E-2</v>
      </c>
      <c r="ER351" s="18">
        <f t="shared" si="522"/>
        <v>5.7513657897414576E-2</v>
      </c>
      <c r="ES351" s="18">
        <f t="shared" si="522"/>
        <v>5.7732179132998308E-2</v>
      </c>
      <c r="ET351" s="18">
        <f t="shared" si="522"/>
        <v>5.7948493083374117E-2</v>
      </c>
      <c r="EU351" s="18">
        <f t="shared" si="522"/>
        <v>5.8162633024198385E-2</v>
      </c>
      <c r="EV351" s="18">
        <f t="shared" si="522"/>
        <v>5.8374631565614434E-2</v>
      </c>
    </row>
    <row r="352" spans="1:152">
      <c r="A352" s="23">
        <v>3.26</v>
      </c>
      <c r="B352" s="18">
        <f t="shared" si="508"/>
        <v>6.8715677334886649E-2</v>
      </c>
      <c r="C352" s="18">
        <f t="shared" si="508"/>
        <v>6.5396751488013161E-2</v>
      </c>
      <c r="D352" s="18">
        <f t="shared" si="508"/>
        <v>6.2205476635250202E-2</v>
      </c>
      <c r="E352" s="18">
        <f t="shared" si="508"/>
        <v>5.9134627248629237E-2</v>
      </c>
      <c r="F352" s="18">
        <f t="shared" si="508"/>
        <v>5.6177513024475739E-2</v>
      </c>
      <c r="G352" s="18">
        <f t="shared" si="508"/>
        <v>5.3327930226655072E-2</v>
      </c>
      <c r="H352" s="18">
        <f t="shared" si="508"/>
        <v>5.0580118243042295E-2</v>
      </c>
      <c r="I352" s="18">
        <f t="shared" si="508"/>
        <v>4.7928720714994877E-2</v>
      </c>
      <c r="J352" s="18">
        <f t="shared" si="508"/>
        <v>4.53687506879146E-2</v>
      </c>
      <c r="K352" s="18">
        <f t="shared" si="508"/>
        <v>4.2895559305820126E-2</v>
      </c>
      <c r="L352" s="18">
        <f t="shared" si="509"/>
        <v>4.0504807636462102E-2</v>
      </c>
      <c r="M352" s="18">
        <f t="shared" si="509"/>
        <v>3.8192441267738769E-2</v>
      </c>
      <c r="N352" s="18">
        <f t="shared" si="509"/>
        <v>3.595466736252266E-2</v>
      </c>
      <c r="O352" s="18">
        <f t="shared" si="509"/>
        <v>3.3787933898741969E-2</v>
      </c>
      <c r="P352" s="18">
        <f t="shared" si="509"/>
        <v>3.1688910855704425E-2</v>
      </c>
      <c r="Q352" s="18">
        <f t="shared" si="509"/>
        <v>2.9654473137068038E-2</v>
      </c>
      <c r="R352" s="18">
        <f t="shared" si="509"/>
        <v>2.7681685046269128E-2</v>
      </c>
      <c r="S352" s="18">
        <f t="shared" si="509"/>
        <v>2.5767786152210471E-2</v>
      </c>
      <c r="T352" s="18">
        <f t="shared" si="509"/>
        <v>2.3910178402094726E-2</v>
      </c>
      <c r="U352" s="18">
        <f t="shared" si="509"/>
        <v>2.2106414354880869E-2</v>
      </c>
      <c r="V352" s="18">
        <f t="shared" si="510"/>
        <v>2.0354186423301723E-2</v>
      </c>
      <c r="W352" s="18">
        <f t="shared" si="510"/>
        <v>1.865131702500647E-2</v>
      </c>
      <c r="X352" s="18">
        <f t="shared" si="510"/>
        <v>1.6995749554441636E-2</v>
      </c>
      <c r="Y352" s="18">
        <f t="shared" si="510"/>
        <v>1.5385540096769E-2</v>
      </c>
      <c r="Z352" s="18">
        <f t="shared" si="510"/>
        <v>1.3818849813628064E-2</v>
      </c>
      <c r="AA352" s="18">
        <f t="shared" si="510"/>
        <v>1.2293937938037548E-2</v>
      </c>
      <c r="AB352" s="18">
        <f t="shared" si="510"/>
        <v>1.0809155322330986E-2</v>
      </c>
      <c r="AC352" s="18">
        <f t="shared" si="510"/>
        <v>9.3629384888505793E-3</v>
      </c>
      <c r="AD352" s="18">
        <f t="shared" si="510"/>
        <v>7.9538041382799119E-3</v>
      </c>
      <c r="AE352" s="18">
        <f t="shared" si="510"/>
        <v>6.5803440750654947E-3</v>
      </c>
      <c r="AF352" s="18">
        <f t="shared" si="511"/>
        <v>5.2412205134314046E-3</v>
      </c>
      <c r="AG352" s="18">
        <f t="shared" si="511"/>
        <v>3.9351617310969594E-3</v>
      </c>
      <c r="AH352" s="18">
        <f t="shared" si="511"/>
        <v>2.6609580410145296E-3</v>
      </c>
      <c r="AI352" s="18">
        <f t="shared" si="511"/>
        <v>1.4174580543076095E-3</v>
      </c>
      <c r="AJ352" s="18">
        <f t="shared" si="511"/>
        <v>2.0356521014131446E-4</v>
      </c>
      <c r="AK352" s="18">
        <f t="shared" si="511"/>
        <v>9.8176544945636135E-4</v>
      </c>
      <c r="AL352" s="18">
        <f t="shared" si="511"/>
        <v>2.1395302797610474E-3</v>
      </c>
      <c r="AM352" s="18">
        <f t="shared" si="511"/>
        <v>3.2706798266104804E-3</v>
      </c>
      <c r="AN352" s="18">
        <f t="shared" si="511"/>
        <v>4.3761214292133248E-3</v>
      </c>
      <c r="AO352" s="18">
        <f t="shared" si="511"/>
        <v>5.4567216474880036E-3</v>
      </c>
      <c r="AP352" s="18">
        <f t="shared" si="512"/>
        <v>6.5133085275788146E-3</v>
      </c>
      <c r="AQ352" s="18">
        <f t="shared" si="512"/>
        <v>7.5466737179972964E-3</v>
      </c>
      <c r="AR352" s="18">
        <f t="shared" si="512"/>
        <v>8.5575744477545054E-3</v>
      </c>
      <c r="AS352" s="18">
        <f t="shared" si="512"/>
        <v>9.5467353768717671E-3</v>
      </c>
      <c r="AT352" s="18">
        <f t="shared" si="512"/>
        <v>1.0514850328773794E-2</v>
      </c>
      <c r="AU352" s="18">
        <f t="shared" si="512"/>
        <v>1.1462583913267318E-2</v>
      </c>
      <c r="AV352" s="18">
        <f t="shared" si="512"/>
        <v>1.2390573048083931E-2</v>
      </c>
      <c r="AW352" s="18">
        <f t="shared" si="512"/>
        <v>1.3299428386306366E-2</v>
      </c>
      <c r="AX352" s="18">
        <f t="shared" si="512"/>
        <v>1.4189735656401824E-2</v>
      </c>
      <c r="AY352" s="18">
        <f t="shared" si="512"/>
        <v>1.5062056921040802E-2</v>
      </c>
      <c r="AZ352" s="18">
        <f t="shared" si="513"/>
        <v>1.5916931760386992E-2</v>
      </c>
      <c r="BA352" s="18">
        <f t="shared" si="513"/>
        <v>1.6754878385092674E-2</v>
      </c>
      <c r="BB352" s="18">
        <f t="shared" si="513"/>
        <v>1.7576394683823725E-2</v>
      </c>
      <c r="BC352" s="18">
        <f t="shared" si="513"/>
        <v>1.838195920976389E-2</v>
      </c>
      <c r="BD352" s="18">
        <f t="shared" si="513"/>
        <v>1.9172032110205215E-2</v>
      </c>
      <c r="BE352" s="18">
        <f t="shared" si="513"/>
        <v>1.9947056003019058E-2</v>
      </c>
      <c r="BF352" s="18">
        <f t="shared" si="513"/>
        <v>2.0707456803515701E-2</v>
      </c>
      <c r="BG352" s="18">
        <f t="shared" si="513"/>
        <v>2.1453644504937606E-2</v>
      </c>
      <c r="BH352" s="18">
        <f t="shared" si="513"/>
        <v>2.218601391559245E-2</v>
      </c>
      <c r="BI352" s="18">
        <f t="shared" si="513"/>
        <v>2.2904945355409587E-2</v>
      </c>
      <c r="BJ352" s="18">
        <f t="shared" si="514"/>
        <v>2.3610805314502773E-2</v>
      </c>
      <c r="BK352" s="18">
        <f t="shared" si="514"/>
        <v>2.4303947076134834E-2</v>
      </c>
      <c r="BL352" s="18">
        <f t="shared" si="514"/>
        <v>2.4984711306309162E-2</v>
      </c>
      <c r="BM352" s="18">
        <f t="shared" si="514"/>
        <v>2.5653426612055649E-2</v>
      </c>
      <c r="BN352" s="18">
        <f t="shared" si="514"/>
        <v>2.6310410070332874E-2</v>
      </c>
      <c r="BO352" s="18">
        <f t="shared" si="514"/>
        <v>2.6955967729335711E-2</v>
      </c>
      <c r="BP352" s="18">
        <f t="shared" si="514"/>
        <v>2.759039508387302E-2</v>
      </c>
      <c r="BQ352" s="18">
        <f t="shared" si="514"/>
        <v>2.8213977526366927E-2</v>
      </c>
      <c r="BR352" s="18">
        <f t="shared" si="514"/>
        <v>2.882699077492025E-2</v>
      </c>
      <c r="BS352" s="18">
        <f t="shared" si="514"/>
        <v>2.9429701279800428E-2</v>
      </c>
      <c r="BT352" s="18">
        <f t="shared" si="515"/>
        <v>3.0022366609599262E-2</v>
      </c>
      <c r="BU352" s="18">
        <f t="shared" si="515"/>
        <v>3.0605235818244397E-2</v>
      </c>
      <c r="BV352" s="18">
        <f t="shared" si="515"/>
        <v>3.1178549793960925E-2</v>
      </c>
      <c r="BW352" s="18">
        <f t="shared" si="515"/>
        <v>3.1742541591210524E-2</v>
      </c>
      <c r="BX352" s="18">
        <f t="shared" si="515"/>
        <v>3.2297436746568986E-2</v>
      </c>
      <c r="BY352" s="18">
        <f t="shared" si="515"/>
        <v>3.2843453579441712E-2</v>
      </c>
      <c r="BZ352" s="18">
        <f t="shared" si="515"/>
        <v>3.3380803478459335E-2</v>
      </c>
      <c r="CA352" s="18">
        <f t="shared" si="515"/>
        <v>3.3909691174342796E-2</v>
      </c>
      <c r="CB352" s="18">
        <f t="shared" si="515"/>
        <v>3.4430314999978104E-2</v>
      </c>
      <c r="CC352" s="18">
        <f t="shared" si="515"/>
        <v>3.494286713839425E-2</v>
      </c>
      <c r="CD352" s="18">
        <f t="shared" si="516"/>
        <v>3.544753385929629E-2</v>
      </c>
      <c r="CE352" s="18">
        <f t="shared" si="516"/>
        <v>3.5944495744764715E-2</v>
      </c>
      <c r="CF352" s="18">
        <f t="shared" si="516"/>
        <v>3.643392790469574E-2</v>
      </c>
      <c r="CG352" s="18">
        <f t="shared" si="516"/>
        <v>3.6916000182522543E-2</v>
      </c>
      <c r="CH352" s="18">
        <f t="shared" si="516"/>
        <v>3.7390877351725076E-2</v>
      </c>
      <c r="CI352" s="18">
        <f t="shared" si="516"/>
        <v>3.785871930360607E-2</v>
      </c>
      <c r="CJ352" s="18">
        <f t="shared" si="516"/>
        <v>3.8319681226782941E-2</v>
      </c>
      <c r="CK352" s="18">
        <f t="shared" si="516"/>
        <v>3.8773913778818551E-2</v>
      </c>
      <c r="CL352" s="18">
        <f t="shared" si="516"/>
        <v>3.9221563250389863E-2</v>
      </c>
      <c r="CM352" s="18">
        <f t="shared" si="516"/>
        <v>3.9662771722370226E-2</v>
      </c>
      <c r="CN352" s="18">
        <f t="shared" si="517"/>
        <v>4.0097677216179441E-2</v>
      </c>
      <c r="CO352" s="18">
        <f t="shared" si="517"/>
        <v>4.0526413837736065E-2</v>
      </c>
      <c r="CP352" s="18">
        <f t="shared" si="517"/>
        <v>4.0949111915327081E-2</v>
      </c>
      <c r="CQ352" s="18">
        <f t="shared" si="517"/>
        <v>4.136589813169305E-2</v>
      </c>
      <c r="CR352" s="18">
        <f t="shared" si="517"/>
        <v>4.1776895650609484E-2</v>
      </c>
      <c r="CS352" s="18">
        <f t="shared" si="517"/>
        <v>4.2182224238230516E-2</v>
      </c>
      <c r="CT352" s="18">
        <f t="shared" si="517"/>
        <v>4.258200037944581E-2</v>
      </c>
      <c r="CU352" s="18">
        <f t="shared" si="517"/>
        <v>4.2976337389488077E-2</v>
      </c>
      <c r="CV352" s="18">
        <f t="shared" si="517"/>
        <v>4.3365345521016285E-2</v>
      </c>
      <c r="CW352" s="18">
        <f t="shared" si="517"/>
        <v>4.3749132066886361E-2</v>
      </c>
      <c r="CX352" s="18">
        <f t="shared" si="518"/>
        <v>4.4127801458811525E-2</v>
      </c>
      <c r="CY352" s="18">
        <f t="shared" si="518"/>
        <v>4.450145536210192E-2</v>
      </c>
      <c r="CZ352" s="18">
        <f t="shared" si="518"/>
        <v>4.4870192766664804E-2</v>
      </c>
      <c r="DA352" s="18">
        <f t="shared" si="518"/>
        <v>4.5234110074436021E-2</v>
      </c>
      <c r="DB352" s="18">
        <f t="shared" si="518"/>
        <v>4.5593301183405009E-2</v>
      </c>
      <c r="DC352" s="18">
        <f t="shared" si="518"/>
        <v>4.5947857568387311E-2</v>
      </c>
      <c r="DD352" s="18">
        <f t="shared" si="518"/>
        <v>4.6297868358690354E-2</v>
      </c>
      <c r="DE352" s="18">
        <f t="shared" si="518"/>
        <v>4.6643420412811158E-2</v>
      </c>
      <c r="DF352" s="18">
        <f t="shared" si="518"/>
        <v>4.6984598390297561E-2</v>
      </c>
      <c r="DG352" s="18">
        <f t="shared" si="518"/>
        <v>4.732148482089734E-2</v>
      </c>
      <c r="DH352" s="18">
        <f t="shared" si="519"/>
        <v>4.7654160171114589E-2</v>
      </c>
      <c r="DI352" s="18">
        <f t="shared" si="519"/>
        <v>4.7982702908285706E-2</v>
      </c>
      <c r="DJ352" s="18">
        <f t="shared" si="519"/>
        <v>4.8307189562281833E-2</v>
      </c>
      <c r="DK352" s="18">
        <f t="shared" si="519"/>
        <v>4.8627694784940598E-2</v>
      </c>
      <c r="DL352" s="18">
        <f t="shared" si="519"/>
        <v>4.8944291407323037E-2</v>
      </c>
      <c r="DM352" s="18">
        <f t="shared" si="519"/>
        <v>4.9257050494888724E-2</v>
      </c>
      <c r="DN352" s="18">
        <f t="shared" si="519"/>
        <v>4.9566041400676504E-2</v>
      </c>
      <c r="DO352" s="18">
        <f t="shared" si="519"/>
        <v>4.9871331816574618E-2</v>
      </c>
      <c r="DP352" s="18">
        <f t="shared" si="519"/>
        <v>5.0172987822759647E-2</v>
      </c>
      <c r="DQ352" s="18">
        <f t="shared" si="519"/>
        <v>5.0471073935380369E-2</v>
      </c>
      <c r="DR352" s="18">
        <f t="shared" si="520"/>
        <v>5.0765653152558494E-2</v>
      </c>
      <c r="DS352" s="18">
        <f t="shared" si="520"/>
        <v>5.1056786998775451E-2</v>
      </c>
      <c r="DT352" s="18">
        <f t="shared" si="520"/>
        <v>5.134453556771082E-2</v>
      </c>
      <c r="DU352" s="18">
        <f t="shared" si="520"/>
        <v>5.1628957563594938E-2</v>
      </c>
      <c r="DV352" s="18">
        <f t="shared" si="520"/>
        <v>5.1910110341135546E-2</v>
      </c>
      <c r="DW352" s="18">
        <f t="shared" si="520"/>
        <v>5.2188049944075693E-2</v>
      </c>
      <c r="DX352" s="18">
        <f t="shared" si="520"/>
        <v>5.246283114243698E-2</v>
      </c>
      <c r="DY352" s="18">
        <f t="shared" si="520"/>
        <v>5.2734507468500384E-2</v>
      </c>
      <c r="DZ352" s="18">
        <f t="shared" si="520"/>
        <v>5.3003131251574298E-2</v>
      </c>
      <c r="EA352" s="18">
        <f t="shared" si="520"/>
        <v>5.3268753651597139E-2</v>
      </c>
      <c r="EB352" s="18">
        <f t="shared" si="521"/>
        <v>5.35314246916197E-2</v>
      </c>
      <c r="EC352" s="18">
        <f t="shared" si="521"/>
        <v>5.3791193289211101E-2</v>
      </c>
      <c r="ED352" s="18">
        <f t="shared" si="521"/>
        <v>5.4048107286828947E-2</v>
      </c>
      <c r="EE352" s="18">
        <f t="shared" si="521"/>
        <v>5.4302213481194156E-2</v>
      </c>
      <c r="EF352" s="18">
        <f t="shared" si="521"/>
        <v>5.4553557651707565E-2</v>
      </c>
      <c r="EG352" s="18">
        <f t="shared" si="521"/>
        <v>5.4802184587945141E-2</v>
      </c>
      <c r="EH352" s="18">
        <f t="shared" si="521"/>
        <v>5.5048138116266195E-2</v>
      </c>
      <c r="EI352" s="18">
        <f t="shared" si="521"/>
        <v>5.5291461125567765E-2</v>
      </c>
      <c r="EJ352" s="18">
        <f t="shared" si="521"/>
        <v>5.5532195592217191E-2</v>
      </c>
      <c r="EK352" s="18">
        <f t="shared" si="521"/>
        <v>5.5770382604193085E-2</v>
      </c>
      <c r="EL352" s="18">
        <f t="shared" si="522"/>
        <v>5.6006062384463956E-2</v>
      </c>
      <c r="EM352" s="18">
        <f t="shared" si="522"/>
        <v>5.6239274313632542E-2</v>
      </c>
      <c r="EN352" s="18">
        <f t="shared" si="522"/>
        <v>5.6470056951872259E-2</v>
      </c>
      <c r="EO352" s="18">
        <f t="shared" si="522"/>
        <v>5.6698448060182052E-2</v>
      </c>
      <c r="EP352" s="18">
        <f t="shared" si="522"/>
        <v>5.6924484620983484E-2</v>
      </c>
      <c r="EQ352" s="18">
        <f t="shared" si="522"/>
        <v>5.7148202858084397E-2</v>
      </c>
      <c r="ER352" s="18">
        <f t="shared" si="522"/>
        <v>5.7369638256031218E-2</v>
      </c>
      <c r="ES352" s="18">
        <f t="shared" si="522"/>
        <v>5.7588825578871981E-2</v>
      </c>
      <c r="ET352" s="18">
        <f t="shared" si="522"/>
        <v>5.7805798888350711E-2</v>
      </c>
      <c r="EU352" s="18">
        <f t="shared" si="522"/>
        <v>5.8020591561553259E-2</v>
      </c>
      <c r="EV352" s="18">
        <f t="shared" si="522"/>
        <v>5.8233236308023802E-2</v>
      </c>
    </row>
    <row r="353" spans="1:152">
      <c r="A353" s="22">
        <v>3.27</v>
      </c>
      <c r="B353" s="18">
        <f t="shared" si="508"/>
        <v>6.9238689775662499E-2</v>
      </c>
      <c r="C353" s="18">
        <f t="shared" si="508"/>
        <v>6.5909754058928932E-2</v>
      </c>
      <c r="D353" s="18">
        <f t="shared" si="508"/>
        <v>6.2708854331300509E-2</v>
      </c>
      <c r="E353" s="18">
        <f t="shared" si="508"/>
        <v>5.9628743272639159E-2</v>
      </c>
      <c r="F353" s="18">
        <f t="shared" si="508"/>
        <v>5.6662710401335685E-2</v>
      </c>
      <c r="G353" s="18">
        <f t="shared" si="508"/>
        <v>5.3804533270806872E-2</v>
      </c>
      <c r="H353" s="18">
        <f t="shared" si="508"/>
        <v>5.1048433894939786E-2</v>
      </c>
      <c r="I353" s="18">
        <f t="shared" si="508"/>
        <v>4.8389039760331216E-2</v>
      </c>
      <c r="J353" s="18">
        <f t="shared" si="508"/>
        <v>4.5821348871743606E-2</v>
      </c>
      <c r="K353" s="18">
        <f t="shared" si="508"/>
        <v>4.3340698352260697E-2</v>
      </c>
      <c r="L353" s="18">
        <f t="shared" si="509"/>
        <v>4.0942736183427177E-2</v>
      </c>
      <c r="M353" s="18">
        <f t="shared" si="509"/>
        <v>3.8623395725047242E-2</v>
      </c>
      <c r="N353" s="18">
        <f t="shared" si="509"/>
        <v>3.6378872700808584E-2</v>
      </c>
      <c r="O353" s="18">
        <f t="shared" si="509"/>
        <v>3.4205604375752104E-2</v>
      </c>
      <c r="P353" s="18">
        <f t="shared" si="509"/>
        <v>3.2100250685853642E-2</v>
      </c>
      <c r="Q353" s="18">
        <f t="shared" si="509"/>
        <v>3.0059677109490528E-2</v>
      </c>
      <c r="R353" s="18">
        <f t="shared" si="509"/>
        <v>2.8080939096047502E-2</v>
      </c>
      <c r="S353" s="18">
        <f t="shared" si="509"/>
        <v>2.6161267888975905E-2</v>
      </c>
      <c r="T353" s="18">
        <f t="shared" si="509"/>
        <v>2.4298057599759358E-2</v>
      </c>
      <c r="U353" s="18">
        <f t="shared" si="509"/>
        <v>2.2488853405882407E-2</v>
      </c>
      <c r="V353" s="18">
        <f t="shared" si="510"/>
        <v>2.0731340760401968E-2</v>
      </c>
      <c r="W353" s="18">
        <f t="shared" si="510"/>
        <v>1.9023335513385742E-2</v>
      </c>
      <c r="X353" s="18">
        <f t="shared" si="510"/>
        <v>1.7362774856564411E-2</v>
      </c>
      <c r="Y353" s="18">
        <f t="shared" si="510"/>
        <v>1.5747709012258741E-2</v>
      </c>
      <c r="Z353" s="18">
        <f t="shared" si="510"/>
        <v>1.4176293596177551E-2</v>
      </c>
      <c r="AA353" s="18">
        <f t="shared" si="510"/>
        <v>1.2646782591191869E-2</v>
      </c>
      <c r="AB353" s="18">
        <f t="shared" si="510"/>
        <v>1.1157521875811047E-2</v>
      </c>
      <c r="AC353" s="18">
        <f t="shared" si="510"/>
        <v>9.7069432569336436E-3</v>
      </c>
      <c r="AD353" s="18">
        <f t="shared" si="510"/>
        <v>8.2935589616171864E-3</v>
      </c>
      <c r="AE353" s="18">
        <f t="shared" si="510"/>
        <v>6.9159565471948398E-3</v>
      </c>
      <c r="AF353" s="18">
        <f t="shared" si="511"/>
        <v>5.5727941931330294E-3</v>
      </c>
      <c r="AG353" s="18">
        <f t="shared" si="511"/>
        <v>4.2627963416406751E-3</v>
      </c>
      <c r="AH353" s="18">
        <f t="shared" si="511"/>
        <v>2.9847496572578502E-3</v>
      </c>
      <c r="AI353" s="18">
        <f t="shared" si="511"/>
        <v>1.7374992785228263E-3</v>
      </c>
      <c r="AJ353" s="18">
        <f t="shared" si="511"/>
        <v>5.1994533737671701E-4</v>
      </c>
      <c r="AK353" s="18">
        <f t="shared" si="511"/>
        <v>6.6896027574241156E-4</v>
      </c>
      <c r="AL353" s="18">
        <f t="shared" si="511"/>
        <v>1.8302169211145665E-3</v>
      </c>
      <c r="AM353" s="18">
        <f t="shared" si="511"/>
        <v>2.9647780114207272E-3</v>
      </c>
      <c r="AN353" s="18">
        <f t="shared" si="511"/>
        <v>4.0735536224017392E-3</v>
      </c>
      <c r="AO353" s="18">
        <f t="shared" si="511"/>
        <v>5.1574129275179948E-3</v>
      </c>
      <c r="AP353" s="18">
        <f t="shared" si="512"/>
        <v>6.2171864702983493E-3</v>
      </c>
      <c r="AQ353" s="18">
        <f t="shared" si="512"/>
        <v>7.2536682868637459E-3</v>
      </c>
      <c r="AR353" s="18">
        <f t="shared" si="512"/>
        <v>8.2676178900255477E-3</v>
      </c>
      <c r="AS353" s="18">
        <f t="shared" si="512"/>
        <v>9.2597621253774041E-3</v>
      </c>
      <c r="AT353" s="18">
        <f t="shared" si="512"/>
        <v>1.0230796908913292E-2</v>
      </c>
      <c r="AU353" s="18">
        <f t="shared" si="512"/>
        <v>1.1181388854901024E-2</v>
      </c>
      <c r="AV353" s="18">
        <f t="shared" si="512"/>
        <v>1.2112176802014046E-2</v>
      </c>
      <c r="AW353" s="18">
        <f t="shared" si="512"/>
        <v>1.302377324506286E-2</v>
      </c>
      <c r="AX353" s="18">
        <f t="shared" si="512"/>
        <v>1.3916765679069867E-2</v>
      </c>
      <c r="AY353" s="18">
        <f t="shared" si="512"/>
        <v>1.4791717861884816E-2</v>
      </c>
      <c r="AZ353" s="18">
        <f t="shared" si="513"/>
        <v>1.5649171001043446E-2</v>
      </c>
      <c r="BA353" s="18">
        <f t="shared" si="513"/>
        <v>1.6489644870119748E-2</v>
      </c>
      <c r="BB353" s="18">
        <f t="shared" si="513"/>
        <v>1.7313638859410233E-2</v>
      </c>
      <c r="BC353" s="18">
        <f t="shared" si="513"/>
        <v>1.8121632965413522E-2</v>
      </c>
      <c r="BD353" s="18">
        <f t="shared" si="513"/>
        <v>1.8914088723224448E-2</v>
      </c>
      <c r="BE353" s="18">
        <f t="shared" si="513"/>
        <v>1.9691450085648484E-2</v>
      </c>
      <c r="BF353" s="18">
        <f t="shared" si="513"/>
        <v>2.0454144252555123E-2</v>
      </c>
      <c r="BG353" s="18">
        <f t="shared" si="513"/>
        <v>2.1202582453725149E-2</v>
      </c>
      <c r="BH353" s="18">
        <f t="shared" si="513"/>
        <v>2.193716068820686E-2</v>
      </c>
      <c r="BI353" s="18">
        <f t="shared" si="513"/>
        <v>2.2658260422973298E-2</v>
      </c>
      <c r="BJ353" s="18">
        <f t="shared" si="514"/>
        <v>2.3366249253471257E-2</v>
      </c>
      <c r="BK353" s="18">
        <f t="shared" si="514"/>
        <v>2.4061481528464761E-2</v>
      </c>
      <c r="BL353" s="18">
        <f t="shared" si="514"/>
        <v>2.4744298941404799E-2</v>
      </c>
      <c r="BM353" s="18">
        <f t="shared" si="514"/>
        <v>2.5415031090399012E-2</v>
      </c>
      <c r="BN353" s="18">
        <f t="shared" si="514"/>
        <v>2.6073996008709088E-2</v>
      </c>
      <c r="BO353" s="18">
        <f t="shared" si="514"/>
        <v>2.6721500667570303E-2</v>
      </c>
      <c r="BP353" s="18">
        <f t="shared" si="514"/>
        <v>2.73578414530029E-2</v>
      </c>
      <c r="BQ353" s="18">
        <f t="shared" si="514"/>
        <v>2.7983304618171664E-2</v>
      </c>
      <c r="BR353" s="18">
        <f t="shared" si="514"/>
        <v>2.8598166712744351E-2</v>
      </c>
      <c r="BS353" s="18">
        <f t="shared" si="514"/>
        <v>2.920269499060154E-2</v>
      </c>
      <c r="BT353" s="18">
        <f t="shared" si="515"/>
        <v>2.9797147797161111E-2</v>
      </c>
      <c r="BU353" s="18">
        <f t="shared" si="515"/>
        <v>3.0381774937496546E-2</v>
      </c>
      <c r="BV353" s="18">
        <f t="shared" si="515"/>
        <v>3.0956818026351068E-2</v>
      </c>
      <c r="BW353" s="18">
        <f t="shared" si="515"/>
        <v>3.1522510821077904E-2</v>
      </c>
      <c r="BX353" s="18">
        <f t="shared" si="515"/>
        <v>3.2079079538470411E-2</v>
      </c>
      <c r="BY353" s="18">
        <f t="shared" si="515"/>
        <v>3.2626743156384641E-2</v>
      </c>
      <c r="BZ353" s="18">
        <f t="shared" si="515"/>
        <v>3.3165713700998654E-2</v>
      </c>
      <c r="CA353" s="18">
        <f t="shared" si="515"/>
        <v>3.3696196520500619E-2</v>
      </c>
      <c r="CB353" s="18">
        <f t="shared" si="515"/>
        <v>3.4218390545947878E-2</v>
      </c>
      <c r="CC353" s="18">
        <f t="shared" si="515"/>
        <v>3.4732488539992855E-2</v>
      </c>
      <c r="CD353" s="18">
        <f t="shared" si="516"/>
        <v>3.5238677334129428E-2</v>
      </c>
      <c r="CE353" s="18">
        <f t="shared" si="516"/>
        <v>3.57371380550731E-2</v>
      </c>
      <c r="CF353" s="18">
        <f t="shared" si="516"/>
        <v>3.6228046340850945E-2</v>
      </c>
      <c r="CG353" s="18">
        <f t="shared" si="516"/>
        <v>3.6711572547143412E-2</v>
      </c>
      <c r="CH353" s="18">
        <f t="shared" si="516"/>
        <v>3.7187881944386748E-2</v>
      </c>
      <c r="CI353" s="18">
        <f t="shared" si="516"/>
        <v>3.7657134906115358E-2</v>
      </c>
      <c r="CJ353" s="18">
        <f t="shared" si="516"/>
        <v>3.8119487088995013E-2</v>
      </c>
      <c r="CK353" s="18">
        <f t="shared" si="516"/>
        <v>3.8575089604971337E-2</v>
      </c>
      <c r="CL353" s="18">
        <f t="shared" si="516"/>
        <v>3.9024089185933489E-2</v>
      </c>
      <c r="CM353" s="18">
        <f t="shared" si="516"/>
        <v>3.9466628341270293E-2</v>
      </c>
      <c r="CN353" s="18">
        <f t="shared" si="517"/>
        <v>3.99028455086737E-2</v>
      </c>
      <c r="CO353" s="18">
        <f t="shared" si="517"/>
        <v>4.0332875198525332E-2</v>
      </c>
      <c r="CP353" s="18">
        <f t="shared" si="517"/>
        <v>4.0756848132181833E-2</v>
      </c>
      <c r="CQ353" s="18">
        <f t="shared" si="517"/>
        <v>4.1174891374458532E-2</v>
      </c>
      <c r="CR353" s="18">
        <f t="shared" si="517"/>
        <v>4.1587128460592489E-2</v>
      </c>
      <c r="CS353" s="18">
        <f t="shared" si="517"/>
        <v>4.199367951795218E-2</v>
      </c>
      <c r="CT353" s="18">
        <f t="shared" si="517"/>
        <v>4.2394661382745329E-2</v>
      </c>
      <c r="CU353" s="18">
        <f t="shared" si="517"/>
        <v>4.2790187711963037E-2</v>
      </c>
      <c r="CV353" s="18">
        <f t="shared" si="517"/>
        <v>4.3180369090785937E-2</v>
      </c>
      <c r="CW353" s="18">
        <f t="shared" si="517"/>
        <v>4.3565313135664863E-2</v>
      </c>
      <c r="CX353" s="18">
        <f t="shared" si="518"/>
        <v>4.3945124593278755E-2</v>
      </c>
      <c r="CY353" s="18">
        <f t="shared" si="518"/>
        <v>4.4319905435560025E-2</v>
      </c>
      <c r="CZ353" s="18">
        <f t="shared" si="518"/>
        <v>4.468975495096917E-2</v>
      </c>
      <c r="DA353" s="18">
        <f t="shared" si="518"/>
        <v>4.5054769832189943E-2</v>
      </c>
      <c r="DB353" s="18">
        <f t="shared" si="518"/>
        <v>4.5415044260407864E-2</v>
      </c>
      <c r="DC353" s="18">
        <f t="shared" si="518"/>
        <v>4.5770669986326215E-2</v>
      </c>
      <c r="DD353" s="18">
        <f t="shared" si="518"/>
        <v>4.6121736408066112E-2</v>
      </c>
      <c r="DE353" s="18">
        <f t="shared" si="518"/>
        <v>4.6468330646089545E-2</v>
      </c>
      <c r="DF353" s="18">
        <f t="shared" si="518"/>
        <v>4.6810537615277273E-2</v>
      </c>
      <c r="DG353" s="18">
        <f t="shared" si="518"/>
        <v>4.7148440094286551E-2</v>
      </c>
      <c r="DH353" s="18">
        <f t="shared" si="519"/>
        <v>4.7482118792308167E-2</v>
      </c>
      <c r="DI353" s="18">
        <f t="shared" si="519"/>
        <v>4.7811652413335771E-2</v>
      </c>
      <c r="DJ353" s="18">
        <f t="shared" si="519"/>
        <v>4.8137117718054359E-2</v>
      </c>
      <c r="DK353" s="18">
        <f t="shared" si="519"/>
        <v>4.8458589583451263E-2</v>
      </c>
      <c r="DL353" s="18">
        <f t="shared" si="519"/>
        <v>4.8776141060245769E-2</v>
      </c>
      <c r="DM353" s="18">
        <f t="shared" si="519"/>
        <v>4.9089843428230646E-2</v>
      </c>
      <c r="DN353" s="18">
        <f t="shared" si="519"/>
        <v>4.9399766249613286E-2</v>
      </c>
      <c r="DO353" s="18">
        <f t="shared" si="519"/>
        <v>4.9705977420440452E-2</v>
      </c>
      <c r="DP353" s="18">
        <f t="shared" si="519"/>
        <v>5.0008543220186337E-2</v>
      </c>
      <c r="DQ353" s="18">
        <f t="shared" si="519"/>
        <v>5.0307528359580203E-2</v>
      </c>
      <c r="DR353" s="18">
        <f t="shared" si="520"/>
        <v>5.0602996026745908E-2</v>
      </c>
      <c r="DS353" s="18">
        <f t="shared" si="520"/>
        <v>5.0895007931722532E-2</v>
      </c>
      <c r="DT353" s="18">
        <f t="shared" si="520"/>
        <v>5.1183624349431973E-2</v>
      </c>
      <c r="DU353" s="18">
        <f t="shared" si="520"/>
        <v>5.1468904161156362E-2</v>
      </c>
      <c r="DV353" s="18">
        <f t="shared" si="520"/>
        <v>5.1750904894585059E-2</v>
      </c>
      <c r="DW353" s="18">
        <f t="shared" si="520"/>
        <v>5.2029682762488864E-2</v>
      </c>
      <c r="DX353" s="18">
        <f t="shared" si="520"/>
        <v>5.2305292700075577E-2</v>
      </c>
      <c r="DY353" s="18">
        <f t="shared" si="520"/>
        <v>5.2577788401079378E-2</v>
      </c>
      <c r="DZ353" s="18">
        <f t="shared" si="520"/>
        <v>5.2847222352633678E-2</v>
      </c>
      <c r="EA353" s="18">
        <f t="shared" si="520"/>
        <v>5.3113645868975136E-2</v>
      </c>
      <c r="EB353" s="18">
        <f t="shared" si="521"/>
        <v>5.3377109124023867E-2</v>
      </c>
      <c r="EC353" s="18">
        <f t="shared" si="521"/>
        <v>5.3637661182884232E-2</v>
      </c>
      <c r="ED353" s="18">
        <f t="shared" si="521"/>
        <v>5.3895350032306569E-2</v>
      </c>
      <c r="EE353" s="18">
        <f t="shared" si="521"/>
        <v>5.4150222610150511E-2</v>
      </c>
      <c r="EF353" s="18">
        <f t="shared" si="521"/>
        <v>5.4402324833887475E-2</v>
      </c>
      <c r="EG353" s="18">
        <f t="shared" si="521"/>
        <v>5.4651701628178617E-2</v>
      </c>
      <c r="EH353" s="18">
        <f t="shared" si="521"/>
        <v>5.48983969515634E-2</v>
      </c>
      <c r="EI353" s="18">
        <f t="shared" si="521"/>
        <v>5.5142453822291659E-2</v>
      </c>
      <c r="EJ353" s="18">
        <f t="shared" si="521"/>
        <v>5.5383914343331335E-2</v>
      </c>
      <c r="EK353" s="18">
        <f t="shared" si="521"/>
        <v>5.5622819726582236E-2</v>
      </c>
      <c r="EL353" s="18">
        <f t="shared" si="522"/>
        <v>5.5859210316325195E-2</v>
      </c>
      <c r="EM353" s="18">
        <f t="shared" si="522"/>
        <v>5.6093125611934767E-2</v>
      </c>
      <c r="EN353" s="18">
        <f t="shared" si="522"/>
        <v>5.6324604289881709E-2</v>
      </c>
      <c r="EO353" s="18">
        <f t="shared" si="522"/>
        <v>5.6553684225052012E-2</v>
      </c>
      <c r="EP353" s="18">
        <f t="shared" si="522"/>
        <v>5.6780402511406126E-2</v>
      </c>
      <c r="EQ353" s="18">
        <f t="shared" si="522"/>
        <v>5.7004795482002754E-2</v>
      </c>
      <c r="ER353" s="18">
        <f t="shared" si="522"/>
        <v>5.7226898728409623E-2</v>
      </c>
      <c r="ES353" s="18">
        <f t="shared" si="522"/>
        <v>5.7446747119523037E-2</v>
      </c>
      <c r="ET353" s="18">
        <f t="shared" si="522"/>
        <v>5.7664374819817114E-2</v>
      </c>
      <c r="EU353" s="18">
        <f t="shared" si="522"/>
        <v>5.7879815307042878E-2</v>
      </c>
      <c r="EV353" s="18">
        <f t="shared" si="522"/>
        <v>5.8093101389396412E-2</v>
      </c>
    </row>
    <row r="354" spans="1:152">
      <c r="A354" s="23">
        <v>3.28</v>
      </c>
      <c r="B354" s="18">
        <f t="shared" si="508"/>
        <v>6.9757474496023236E-2</v>
      </c>
      <c r="C354" s="18">
        <f t="shared" si="508"/>
        <v>6.6418606222744439E-2</v>
      </c>
      <c r="D354" s="18">
        <f t="shared" si="508"/>
        <v>6.320815595997635E-2</v>
      </c>
      <c r="E354" s="18">
        <f t="shared" si="508"/>
        <v>6.011885476372783E-2</v>
      </c>
      <c r="F354" s="18">
        <f t="shared" si="508"/>
        <v>5.7143972130303339E-2</v>
      </c>
      <c r="G354" s="18">
        <f t="shared" si="508"/>
        <v>5.4277267047185183E-2</v>
      </c>
      <c r="H354" s="18">
        <f t="shared" si="508"/>
        <v>5.1512944288464098E-2</v>
      </c>
      <c r="I354" s="18">
        <f t="shared" si="508"/>
        <v>4.8845615310750795E-2</v>
      </c>
      <c r="J354" s="18">
        <f t="shared" si="508"/>
        <v>4.6270263194337927E-2</v>
      </c>
      <c r="K354" s="18">
        <f t="shared" si="508"/>
        <v>4.3782211149667891E-2</v>
      </c>
      <c r="L354" s="18">
        <f t="shared" si="509"/>
        <v>4.1377094173153502E-2</v>
      </c>
      <c r="M354" s="18">
        <f t="shared" si="509"/>
        <v>3.9050833490951051E-2</v>
      </c>
      <c r="N354" s="18">
        <f t="shared" si="509"/>
        <v>3.6799613475916433E-2</v>
      </c>
      <c r="O354" s="18">
        <f t="shared" si="509"/>
        <v>3.4619860762946403E-2</v>
      </c>
      <c r="P354" s="18">
        <f t="shared" si="509"/>
        <v>3.2508225322256695E-2</v>
      </c>
      <c r="Q354" s="18">
        <f t="shared" si="509"/>
        <v>3.046156327974206E-2</v>
      </c>
      <c r="R354" s="18">
        <f t="shared" si="509"/>
        <v>2.8476921299121803E-2</v>
      </c>
      <c r="S354" s="18">
        <f t="shared" si="509"/>
        <v>2.655152236269916E-2</v>
      </c>
      <c r="T354" s="18">
        <f t="shared" si="509"/>
        <v>2.468275280675954E-2</v>
      </c>
      <c r="U354" s="18">
        <f t="shared" si="509"/>
        <v>2.2868150484325403E-2</v>
      </c>
      <c r="V354" s="18">
        <f t="shared" si="510"/>
        <v>2.1105393942532268E-2</v>
      </c>
      <c r="W354" s="18">
        <f t="shared" si="510"/>
        <v>1.9392292514592437E-2</v>
      </c>
      <c r="X354" s="18">
        <f t="shared" si="510"/>
        <v>1.7726777237428711E-2</v>
      </c>
      <c r="Y354" s="18">
        <f t="shared" si="510"/>
        <v>1.6106892515803724E-2</v>
      </c>
      <c r="Z354" s="18">
        <f t="shared" si="510"/>
        <v>1.4530788462330765E-2</v>
      </c>
      <c r="AA354" s="18">
        <f t="shared" si="510"/>
        <v>1.299671385028376E-2</v>
      </c>
      <c r="AB354" s="18">
        <f t="shared" si="510"/>
        <v>1.150300962276429E-2</v>
      </c>
      <c r="AC354" s="18">
        <f t="shared" si="510"/>
        <v>1.0048102907647939E-2</v>
      </c>
      <c r="AD354" s="18">
        <f t="shared" si="510"/>
        <v>8.6305014929191782E-3</v>
      </c>
      <c r="AE354" s="18">
        <f t="shared" si="510"/>
        <v>7.2487887216012865E-3</v>
      </c>
      <c r="AF354" s="18">
        <f t="shared" si="511"/>
        <v>5.9016187695663204E-3</v>
      </c>
      <c r="AG354" s="18">
        <f t="shared" si="511"/>
        <v>4.5877122731371777E-3</v>
      </c>
      <c r="AH354" s="18">
        <f t="shared" si="511"/>
        <v>3.3058522766209117E-3</v>
      </c>
      <c r="AI354" s="18">
        <f t="shared" si="511"/>
        <v>2.0548804727918159E-3</v>
      </c>
      <c r="AJ354" s="18">
        <f t="shared" si="511"/>
        <v>8.3369371191101651E-4</v>
      </c>
      <c r="AK354" s="18">
        <f t="shared" si="511"/>
        <v>3.5875924283141334E-4</v>
      </c>
      <c r="AL354" s="18">
        <f t="shared" si="511"/>
        <v>1.5234807335100433E-3</v>
      </c>
      <c r="AM354" s="18">
        <f t="shared" si="511"/>
        <v>2.6614270175064386E-3</v>
      </c>
      <c r="AN354" s="18">
        <f t="shared" si="511"/>
        <v>3.7735108859574514E-3</v>
      </c>
      <c r="AO354" s="18">
        <f t="shared" si="511"/>
        <v>4.8606041056792164E-3</v>
      </c>
      <c r="AP354" s="18">
        <f t="shared" si="512"/>
        <v>5.9235396982960696E-3</v>
      </c>
      <c r="AQ354" s="18">
        <f t="shared" si="512"/>
        <v>6.9631140690971519E-3</v>
      </c>
      <c r="AR354" s="18">
        <f t="shared" si="512"/>
        <v>7.9800889970547458E-3</v>
      </c>
      <c r="AS354" s="18">
        <f t="shared" si="512"/>
        <v>8.9751934964540855E-3</v>
      </c>
      <c r="AT354" s="18">
        <f t="shared" si="512"/>
        <v>9.9491255596960322E-3</v>
      </c>
      <c r="AU354" s="18">
        <f t="shared" si="512"/>
        <v>1.0902553790027584E-2</v>
      </c>
      <c r="AV354" s="18">
        <f t="shared" si="512"/>
        <v>1.183611893222726E-2</v>
      </c>
      <c r="AW354" s="18">
        <f t="shared" si="512"/>
        <v>1.2750435308608372E-2</v>
      </c>
      <c r="AX354" s="18">
        <f t="shared" si="512"/>
        <v>1.3646092167104152E-2</v>
      </c>
      <c r="AY354" s="18">
        <f t="shared" si="512"/>
        <v>1.4523654947650537E-2</v>
      </c>
      <c r="AZ354" s="18">
        <f t="shared" si="513"/>
        <v>1.5383666472585971E-2</v>
      </c>
      <c r="BA354" s="18">
        <f t="shared" si="513"/>
        <v>1.622664806633458E-2</v>
      </c>
      <c r="BB354" s="18">
        <f t="shared" si="513"/>
        <v>1.705310060922537E-2</v>
      </c>
      <c r="BC354" s="18">
        <f t="shared" si="513"/>
        <v>1.7863505529924106E-2</v>
      </c>
      <c r="BD354" s="18">
        <f t="shared" si="513"/>
        <v>1.8658325740609407E-2</v>
      </c>
      <c r="BE354" s="18">
        <f t="shared" si="513"/>
        <v>1.9438006518710214E-2</v>
      </c>
      <c r="BF354" s="18">
        <f t="shared" si="513"/>
        <v>2.0202976338733677E-2</v>
      </c>
      <c r="BG354" s="18">
        <f t="shared" si="513"/>
        <v>2.0953647657448261E-2</v>
      </c>
      <c r="BH354" s="18">
        <f t="shared" si="513"/>
        <v>2.1690417655445923E-2</v>
      </c>
      <c r="BI354" s="18">
        <f t="shared" si="513"/>
        <v>2.241366893788398E-2</v>
      </c>
      <c r="BJ354" s="18">
        <f t="shared" si="514"/>
        <v>2.3123770197004987E-2</v>
      </c>
      <c r="BK354" s="18">
        <f t="shared" si="514"/>
        <v>2.3821076838844539E-2</v>
      </c>
      <c r="BL354" s="18">
        <f t="shared" si="514"/>
        <v>2.450593157636553E-2</v>
      </c>
      <c r="BM354" s="18">
        <f t="shared" si="514"/>
        <v>2.517866499109855E-2</v>
      </c>
      <c r="BN354" s="18">
        <f t="shared" si="514"/>
        <v>2.5839596065222185E-2</v>
      </c>
      <c r="BO354" s="18">
        <f t="shared" si="514"/>
        <v>2.6489032685882812E-2</v>
      </c>
      <c r="BP354" s="18">
        <f t="shared" si="514"/>
        <v>2.7127272123428629E-2</v>
      </c>
      <c r="BQ354" s="18">
        <f t="shared" si="514"/>
        <v>2.7754601485118938E-2</v>
      </c>
      <c r="BR354" s="18">
        <f t="shared" si="514"/>
        <v>2.837129814576364E-2</v>
      </c>
      <c r="BS354" s="18">
        <f t="shared" si="514"/>
        <v>2.8977630156649621E-2</v>
      </c>
      <c r="BT354" s="18">
        <f t="shared" si="515"/>
        <v>2.9573856634020835E-2</v>
      </c>
      <c r="BU354" s="18">
        <f t="shared" si="515"/>
        <v>3.0160228128295007E-2</v>
      </c>
      <c r="BV354" s="18">
        <f t="shared" si="515"/>
        <v>3.0736986975122053E-2</v>
      </c>
      <c r="BW354" s="18">
        <f t="shared" si="515"/>
        <v>3.1304367629317785E-2</v>
      </c>
      <c r="BX354" s="18">
        <f t="shared" si="515"/>
        <v>3.1862596982639373E-2</v>
      </c>
      <c r="BY354" s="18">
        <f t="shared" si="515"/>
        <v>3.2411894666307811E-2</v>
      </c>
      <c r="BZ354" s="18">
        <f t="shared" si="515"/>
        <v>3.2952473339124391E-2</v>
      </c>
      <c r="CA354" s="18">
        <f t="shared" si="515"/>
        <v>3.3484538961975334E-2</v>
      </c>
      <c r="CB354" s="18">
        <f t="shared" si="515"/>
        <v>3.4008291059469238E-2</v>
      </c>
      <c r="CC354" s="18">
        <f t="shared" si="515"/>
        <v>3.4523922969405103E-2</v>
      </c>
      <c r="CD354" s="18">
        <f t="shared" si="516"/>
        <v>3.5031622080726549E-2</v>
      </c>
      <c r="CE354" s="18">
        <f t="shared" si="516"/>
        <v>3.5531570060577458E-2</v>
      </c>
      <c r="CF354" s="18">
        <f t="shared" si="516"/>
        <v>3.6023943071036693E-2</v>
      </c>
      <c r="CG354" s="18">
        <f t="shared" si="516"/>
        <v>3.6508911976075482E-2</v>
      </c>
      <c r="CH354" s="18">
        <f t="shared" si="516"/>
        <v>3.6986642539248007E-2</v>
      </c>
      <c r="CI354" s="18">
        <f t="shared" si="516"/>
        <v>3.7457295612595753E-2</v>
      </c>
      <c r="CJ354" s="18">
        <f t="shared" si="516"/>
        <v>3.7921027317217817E-2</v>
      </c>
      <c r="CK354" s="18">
        <f t="shared" si="516"/>
        <v>3.8377989215932988E-2</v>
      </c>
      <c r="CL354" s="18">
        <f t="shared" si="516"/>
        <v>3.8828328478434877E-2</v>
      </c>
      <c r="CM354" s="18">
        <f t="shared" si="516"/>
        <v>3.9272188039318048E-2</v>
      </c>
      <c r="CN354" s="18">
        <f t="shared" si="517"/>
        <v>3.9709706749331442E-2</v>
      </c>
      <c r="CO354" s="18">
        <f t="shared" si="517"/>
        <v>4.0141019520195748E-2</v>
      </c>
      <c r="CP354" s="18">
        <f t="shared" si="517"/>
        <v>4.0566257463301378E-2</v>
      </c>
      <c r="CQ354" s="18">
        <f t="shared" si="517"/>
        <v>4.0985548022587345E-2</v>
      </c>
      <c r="CR354" s="18">
        <f t="shared" si="517"/>
        <v>4.1399015101883228E-2</v>
      </c>
      <c r="CS354" s="18">
        <f t="shared" si="517"/>
        <v>4.1806779186981925E-2</v>
      </c>
      <c r="CT354" s="18">
        <f t="shared" si="517"/>
        <v>4.2208957462695727E-2</v>
      </c>
      <c r="CU354" s="18">
        <f t="shared" si="517"/>
        <v>4.2605663925134485E-2</v>
      </c>
      <c r="CV354" s="18">
        <f t="shared" si="517"/>
        <v>4.2997009489432213E-2</v>
      </c>
      <c r="CW354" s="18">
        <f t="shared" si="517"/>
        <v>4.3383102093135298E-2</v>
      </c>
      <c r="CX354" s="18">
        <f t="shared" si="518"/>
        <v>4.3764046795455702E-2</v>
      </c>
      <c r="CY354" s="18">
        <f t="shared" si="518"/>
        <v>4.4139945872579807E-2</v>
      </c>
      <c r="CZ354" s="18">
        <f t="shared" si="518"/>
        <v>4.4510898909215439E-2</v>
      </c>
      <c r="DA354" s="18">
        <f t="shared" si="518"/>
        <v>4.4877002886548625E-2</v>
      </c>
      <c r="DB354" s="18">
        <f t="shared" si="518"/>
        <v>4.5238352266773606E-2</v>
      </c>
      <c r="DC354" s="18">
        <f t="shared" si="518"/>
        <v>4.5595039074350537E-2</v>
      </c>
      <c r="DD354" s="18">
        <f t="shared" si="518"/>
        <v>4.5947152974137997E-2</v>
      </c>
      <c r="DE354" s="18">
        <f t="shared" si="518"/>
        <v>4.6294781346539617E-2</v>
      </c>
      <c r="DF354" s="18">
        <f t="shared" si="518"/>
        <v>4.6638009359796936E-2</v>
      </c>
      <c r="DG354" s="18">
        <f t="shared" si="518"/>
        <v>4.6976920039554178E-2</v>
      </c>
      <c r="DH354" s="18">
        <f t="shared" si="519"/>
        <v>4.7311594335814409E-2</v>
      </c>
      <c r="DI354" s="18">
        <f t="shared" si="519"/>
        <v>4.7642111187400651E-2</v>
      </c>
      <c r="DJ354" s="18">
        <f t="shared" si="519"/>
        <v>4.7968547584029006E-2</v>
      </c>
      <c r="DK354" s="18">
        <f t="shared" si="519"/>
        <v>4.8290978626097499E-2</v>
      </c>
      <c r="DL354" s="18">
        <f t="shared" si="519"/>
        <v>4.8609477582287133E-2</v>
      </c>
      <c r="DM354" s="18">
        <f t="shared" si="519"/>
        <v>4.8924115945068389E-2</v>
      </c>
      <c r="DN354" s="18">
        <f t="shared" si="519"/>
        <v>4.9234963484201671E-2</v>
      </c>
      <c r="DO354" s="18">
        <f t="shared" si="519"/>
        <v>4.9542088298315412E-2</v>
      </c>
      <c r="DP354" s="18">
        <f t="shared" si="519"/>
        <v>4.9845556864642072E-2</v>
      </c>
      <c r="DQ354" s="18">
        <f t="shared" si="519"/>
        <v>5.0145434086988551E-2</v>
      </c>
      <c r="DR354" s="18">
        <f t="shared" si="520"/>
        <v>5.0441783342013297E-2</v>
      </c>
      <c r="DS354" s="18">
        <f t="shared" si="520"/>
        <v>5.0734666523879854E-2</v>
      </c>
      <c r="DT354" s="18">
        <f t="shared" si="520"/>
        <v>5.1024144087352605E-2</v>
      </c>
      <c r="DU354" s="18">
        <f t="shared" si="520"/>
        <v>5.1310275089397957E-2</v>
      </c>
      <c r="DV354" s="18">
        <f t="shared" si="520"/>
        <v>5.1593117229350796E-2</v>
      </c>
      <c r="DW354" s="18">
        <f t="shared" si="520"/>
        <v>5.187272688770421E-2</v>
      </c>
      <c r="DX354" s="18">
        <f t="shared" si="520"/>
        <v>5.2149159163576327E-2</v>
      </c>
      <c r="DY354" s="18">
        <f t="shared" si="520"/>
        <v>5.2422467910907496E-2</v>
      </c>
      <c r="DZ354" s="18">
        <f t="shared" si="520"/>
        <v>5.2692705773437189E-2</v>
      </c>
      <c r="EA354" s="18">
        <f t="shared" si="520"/>
        <v>5.2959924218508474E-2</v>
      </c>
      <c r="EB354" s="18">
        <f t="shared" si="521"/>
        <v>5.3224173569745611E-2</v>
      </c>
      <c r="EC354" s="18">
        <f t="shared" si="521"/>
        <v>5.3485503038648657E-2</v>
      </c>
      <c r="ED354" s="18">
        <f t="shared" si="521"/>
        <v>5.3743960755146161E-2</v>
      </c>
      <c r="EE354" s="18">
        <f t="shared" si="521"/>
        <v>5.3999593797146431E-2</v>
      </c>
      <c r="EF354" s="18">
        <f t="shared" si="521"/>
        <v>5.4252448219124963E-2</v>
      </c>
      <c r="EG354" s="18">
        <f t="shared" si="521"/>
        <v>5.4502569079784798E-2</v>
      </c>
      <c r="EH354" s="18">
        <f t="shared" si="521"/>
        <v>5.4750000468824632E-2</v>
      </c>
      <c r="EI354" s="18">
        <f t="shared" si="521"/>
        <v>5.4994785532847999E-2</v>
      </c>
      <c r="EJ354" s="18">
        <f t="shared" si="521"/>
        <v>5.5236966500445593E-2</v>
      </c>
      <c r="EK354" s="18">
        <f t="shared" si="521"/>
        <v>5.5476584706481313E-2</v>
      </c>
      <c r="EL354" s="18">
        <f t="shared" si="522"/>
        <v>5.5713680615611369E-2</v>
      </c>
      <c r="EM354" s="18">
        <f t="shared" si="522"/>
        <v>5.5948293845064702E-2</v>
      </c>
      <c r="EN354" s="18">
        <f t="shared" si="522"/>
        <v>5.6180463186711216E-2</v>
      </c>
      <c r="EO354" s="18">
        <f t="shared" si="522"/>
        <v>5.6410226628444284E-2</v>
      </c>
      <c r="EP354" s="18">
        <f t="shared" si="522"/>
        <v>5.6637621374901768E-2</v>
      </c>
      <c r="EQ354" s="18">
        <f t="shared" si="522"/>
        <v>5.6862683867549432E-2</v>
      </c>
      <c r="ER354" s="18">
        <f t="shared" si="522"/>
        <v>5.708544980414966E-2</v>
      </c>
      <c r="ES354" s="18">
        <f t="shared" si="522"/>
        <v>5.7305954157637215E-2</v>
      </c>
      <c r="ET354" s="18">
        <f t="shared" si="522"/>
        <v>5.7524231194422862E-2</v>
      </c>
      <c r="EU354" s="18">
        <f t="shared" si="522"/>
        <v>5.7740314492145318E-2</v>
      </c>
      <c r="EV354" s="18">
        <f t="shared" si="522"/>
        <v>5.7954236956890559E-2</v>
      </c>
    </row>
    <row r="355" spans="1:152">
      <c r="A355" s="22">
        <v>3.29</v>
      </c>
      <c r="B355" s="18">
        <f t="shared" si="508"/>
        <v>7.0271974620384356E-2</v>
      </c>
      <c r="C355" s="18">
        <f t="shared" si="508"/>
        <v>6.692325234617108E-2</v>
      </c>
      <c r="D355" s="18">
        <f t="shared" si="508"/>
        <v>6.370332708250448E-2</v>
      </c>
      <c r="E355" s="18">
        <f t="shared" si="508"/>
        <v>6.0604908432561111E-2</v>
      </c>
      <c r="F355" s="18">
        <f t="shared" si="508"/>
        <v>5.7621246028911964E-2</v>
      </c>
      <c r="G355" s="18">
        <f t="shared" si="508"/>
        <v>5.4746080439940975E-2</v>
      </c>
      <c r="H355" s="18">
        <f t="shared" si="508"/>
        <v>5.1973599336290366E-2</v>
      </c>
      <c r="I355" s="18">
        <f t="shared" si="508"/>
        <v>4.9298398271364348E-2</v>
      </c>
      <c r="J355" s="18">
        <f t="shared" si="508"/>
        <v>4.6715445519021986E-2</v>
      </c>
      <c r="K355" s="18">
        <f t="shared" si="508"/>
        <v>4.4220050487098005E-2</v>
      </c>
      <c r="L355" s="18">
        <f t="shared" si="509"/>
        <v>4.1807835289571479E-2</v>
      </c>
      <c r="M355" s="18">
        <f t="shared" si="509"/>
        <v>3.9474709114914679E-2</v>
      </c>
      <c r="N355" s="18">
        <f t="shared" si="509"/>
        <v>3.7216845074924246E-2</v>
      </c>
      <c r="O355" s="18">
        <f t="shared" si="509"/>
        <v>3.5030659258425551E-2</v>
      </c>
      <c r="P355" s="18">
        <f t="shared" si="509"/>
        <v>3.2912791748692445E-2</v>
      </c>
      <c r="Q355" s="18">
        <f t="shared" si="509"/>
        <v>3.0860089393104986E-2</v>
      </c>
      <c r="R355" s="18">
        <f t="shared" si="509"/>
        <v>2.8869590139201987E-2</v>
      </c>
      <c r="S355" s="18">
        <f t="shared" si="509"/>
        <v>2.6938508773475204E-2</v>
      </c>
      <c r="T355" s="18">
        <f t="shared" si="509"/>
        <v>2.5064223918505085E-2</v>
      </c>
      <c r="U355" s="18">
        <f t="shared" si="509"/>
        <v>2.3244266160780475E-2</v>
      </c>
      <c r="V355" s="18">
        <f t="shared" si="510"/>
        <v>2.1476307196133713E-2</v>
      </c>
      <c r="W355" s="18">
        <f t="shared" si="510"/>
        <v>1.9758149892462912E-2</v>
      </c>
      <c r="X355" s="18">
        <f t="shared" si="510"/>
        <v>1.8087719180560735E-2</v>
      </c>
      <c r="Y355" s="18">
        <f t="shared" si="510"/>
        <v>1.6463053693642198E-2</v>
      </c>
      <c r="Z355" s="18">
        <f t="shared" si="510"/>
        <v>1.488229808474849E-2</v>
      </c>
      <c r="AA355" s="18">
        <f t="shared" si="510"/>
        <v>1.3343695958758599E-2</v>
      </c>
      <c r="AB355" s="18">
        <f t="shared" si="510"/>
        <v>1.1845583362400023E-2</v>
      </c>
      <c r="AC355" s="18">
        <f t="shared" si="510"/>
        <v>1.038638278153128E-2</v>
      </c>
      <c r="AD355" s="18">
        <f t="shared" si="510"/>
        <v>8.9645976001719967E-3</v>
      </c>
      <c r="AE355" s="18">
        <f t="shared" si="510"/>
        <v>7.5788069803661186E-3</v>
      </c>
      <c r="AF355" s="18">
        <f t="shared" si="511"/>
        <v>6.227661126055376E-3</v>
      </c>
      <c r="AG355" s="18">
        <f t="shared" si="511"/>
        <v>4.9098768977770234E-3</v>
      </c>
      <c r="AH355" s="18">
        <f t="shared" si="511"/>
        <v>3.6242337482371247E-3</v>
      </c>
      <c r="AI355" s="18">
        <f t="shared" si="511"/>
        <v>2.3695699516982096E-3</v>
      </c>
      <c r="AJ355" s="18">
        <f t="shared" si="511"/>
        <v>1.1447791026959323E-3</v>
      </c>
      <c r="AK355" s="18">
        <f t="shared" si="511"/>
        <v>5.1193138094527183E-5</v>
      </c>
      <c r="AL355" s="18">
        <f t="shared" si="511"/>
        <v>1.219352070959611E-3</v>
      </c>
      <c r="AM355" s="18">
        <f t="shared" si="511"/>
        <v>2.3606567754829852E-3</v>
      </c>
      <c r="AN355" s="18">
        <f t="shared" si="511"/>
        <v>3.4760227367217414E-3</v>
      </c>
      <c r="AO355" s="18">
        <f t="shared" si="511"/>
        <v>4.5663242943371363E-3</v>
      </c>
      <c r="AP355" s="18">
        <f t="shared" si="512"/>
        <v>5.6323969284499831E-3</v>
      </c>
      <c r="AQ355" s="18">
        <f t="shared" si="512"/>
        <v>6.675039394780132E-3</v>
      </c>
      <c r="AR355" s="18">
        <f t="shared" si="512"/>
        <v>7.6950157205378858E-3</v>
      </c>
      <c r="AS355" s="18">
        <f t="shared" si="512"/>
        <v>8.6930570715481395E-3</v>
      </c>
      <c r="AT355" s="18">
        <f t="shared" si="512"/>
        <v>9.669863500196503E-3</v>
      </c>
      <c r="AU355" s="18">
        <f t="shared" si="512"/>
        <v>1.0626105582978549E-2</v>
      </c>
      <c r="AV355" s="18">
        <f t="shared" si="512"/>
        <v>1.1562425955702678E-2</v>
      </c>
      <c r="AW355" s="18">
        <f t="shared" si="512"/>
        <v>1.2479440753731436E-2</v>
      </c>
      <c r="AX355" s="18">
        <f t="shared" si="512"/>
        <v>1.3377740964045332E-2</v>
      </c>
      <c r="AY355" s="18">
        <f t="shared" si="512"/>
        <v>1.4257893695362987E-2</v>
      </c>
      <c r="AZ355" s="18">
        <f t="shared" si="513"/>
        <v>1.5120443372054279E-2</v>
      </c>
      <c r="BA355" s="18">
        <f t="shared" si="513"/>
        <v>1.596591285712793E-2</v>
      </c>
      <c r="BB355" s="18">
        <f t="shared" si="513"/>
        <v>1.6794804509160918E-2</v>
      </c>
      <c r="BC355" s="18">
        <f t="shared" si="513"/>
        <v>1.7607601177659291E-2</v>
      </c>
      <c r="BD355" s="18">
        <f t="shared" si="513"/>
        <v>1.8404767140994229E-2</v>
      </c>
      <c r="BE355" s="18">
        <f t="shared" si="513"/>
        <v>1.9186748990741822E-2</v>
      </c>
      <c r="BF355" s="18">
        <f t="shared" si="513"/>
        <v>1.9953976465965913E-2</v>
      </c>
      <c r="BG355" s="18">
        <f t="shared" si="513"/>
        <v>2.0706863240718493E-2</v>
      </c>
      <c r="BH355" s="18">
        <f t="shared" si="513"/>
        <v>2.1445807667790483E-2</v>
      </c>
      <c r="BI355" s="18">
        <f t="shared" si="513"/>
        <v>2.2171193481521689E-2</v>
      </c>
      <c r="BJ355" s="18">
        <f t="shared" si="514"/>
        <v>2.2883390462275971E-2</v>
      </c>
      <c r="BK355" s="18">
        <f t="shared" si="514"/>
        <v>2.3582755064998653E-2</v>
      </c>
      <c r="BL355" s="18">
        <f t="shared" si="514"/>
        <v>2.4269631014101272E-2</v>
      </c>
      <c r="BM355" s="18">
        <f t="shared" si="514"/>
        <v>2.494434986675962E-2</v>
      </c>
      <c r="BN355" s="18">
        <f t="shared" si="514"/>
        <v>2.5607231546564285E-2</v>
      </c>
      <c r="BO355" s="18">
        <f t="shared" si="514"/>
        <v>2.6258584849328869E-2</v>
      </c>
      <c r="BP355" s="18">
        <f t="shared" si="514"/>
        <v>2.6898707922735476E-2</v>
      </c>
      <c r="BQ355" s="18">
        <f t="shared" si="514"/>
        <v>2.7527888721382975E-2</v>
      </c>
      <c r="BR355" s="18">
        <f t="shared" si="514"/>
        <v>2.8146405438697456E-2</v>
      </c>
      <c r="BS355" s="18">
        <f t="shared" si="514"/>
        <v>2.8754526917065492E-2</v>
      </c>
      <c r="BT355" s="18">
        <f t="shared" si="515"/>
        <v>2.9352513037460719E-2</v>
      </c>
      <c r="BU355" s="18">
        <f t="shared" si="515"/>
        <v>2.9940615089750246E-2</v>
      </c>
      <c r="BV355" s="18">
        <f t="shared" si="515"/>
        <v>3.0519076124789112E-2</v>
      </c>
      <c r="BW355" s="18">
        <f t="shared" si="515"/>
        <v>3.1088131289339561E-2</v>
      </c>
      <c r="BX355" s="18">
        <f t="shared" si="515"/>
        <v>3.1648008144784349E-2</v>
      </c>
      <c r="BY355" s="18">
        <f t="shared" si="515"/>
        <v>3.2198926970542004E-2</v>
      </c>
      <c r="BZ355" s="18">
        <f t="shared" si="515"/>
        <v>3.274110105303369E-2</v>
      </c>
      <c r="CA355" s="18">
        <f t="shared" si="515"/>
        <v>3.3274736960997926E-2</v>
      </c>
      <c r="CB355" s="18">
        <f t="shared" si="515"/>
        <v>3.3800034807900239E-2</v>
      </c>
      <c r="CC355" s="18">
        <f t="shared" si="515"/>
        <v>3.4317188502137393E-2</v>
      </c>
      <c r="CD355" s="18">
        <f t="shared" si="516"/>
        <v>3.4826385985693958E-2</v>
      </c>
      <c r="CE355" s="18">
        <f t="shared" si="516"/>
        <v>3.5327809461867997E-2</v>
      </c>
      <c r="CF355" s="18">
        <f t="shared" si="516"/>
        <v>3.5821635612645474E-2</v>
      </c>
      <c r="CG355" s="18">
        <f t="shared" si="516"/>
        <v>3.6308035806268381E-2</v>
      </c>
      <c r="CH355" s="18">
        <f t="shared" si="516"/>
        <v>3.6787176295508872E-2</v>
      </c>
      <c r="CI355" s="18">
        <f t="shared" si="516"/>
        <v>3.7259218407130971E-2</v>
      </c>
      <c r="CJ355" s="18">
        <f t="shared" si="516"/>
        <v>3.7724318722993928E-2</v>
      </c>
      <c r="CK355" s="18">
        <f t="shared" si="516"/>
        <v>3.8182629253223847E-2</v>
      </c>
      <c r="CL355" s="18">
        <f t="shared" si="516"/>
        <v>3.8634297601856223E-2</v>
      </c>
      <c r="CM355" s="18">
        <f t="shared" si="516"/>
        <v>3.9079467125328428E-2</v>
      </c>
      <c r="CN355" s="18">
        <f t="shared" si="517"/>
        <v>3.9518277084179605E-2</v>
      </c>
      <c r="CO355" s="18">
        <f t="shared" si="517"/>
        <v>3.9950862788295322E-2</v>
      </c>
      <c r="CP355" s="18">
        <f t="shared" si="517"/>
        <v>4.0377355736015016E-2</v>
      </c>
      <c r="CQ355" s="18">
        <f t="shared" si="517"/>
        <v>4.0797883747402973E-2</v>
      </c>
      <c r="CR355" s="18">
        <f t="shared" si="517"/>
        <v>4.1212571091966098E-2</v>
      </c>
      <c r="CS355" s="18">
        <f t="shared" si="517"/>
        <v>4.1621538611086958E-2</v>
      </c>
      <c r="CT355" s="18">
        <f t="shared" si="517"/>
        <v>4.202490383542537E-2</v>
      </c>
      <c r="CU355" s="18">
        <f t="shared" si="517"/>
        <v>4.242278109752786E-2</v>
      </c>
      <c r="CV355" s="18">
        <f t="shared" si="517"/>
        <v>4.2815281639872235E-2</v>
      </c>
      <c r="CW355" s="18">
        <f t="shared" si="517"/>
        <v>4.3202513718560945E-2</v>
      </c>
      <c r="CX355" s="18">
        <f t="shared" si="518"/>
        <v>4.3584582702867164E-2</v>
      </c>
      <c r="CY355" s="18">
        <f t="shared" si="518"/>
        <v>4.3961591170824953E-2</v>
      </c>
      <c r="CZ355" s="18">
        <f t="shared" si="518"/>
        <v>4.4333639001046449E-2</v>
      </c>
      <c r="DA355" s="18">
        <f t="shared" si="518"/>
        <v>4.4700823460938253E-2</v>
      </c>
      <c r="DB355" s="18">
        <f t="shared" si="518"/>
        <v>4.5063239291480817E-2</v>
      </c>
      <c r="DC355" s="18">
        <f t="shared" si="518"/>
        <v>4.5420978788726071E-2</v>
      </c>
      <c r="DD355" s="18">
        <f t="shared" si="518"/>
        <v>4.5774131882160472E-2</v>
      </c>
      <c r="DE355" s="18">
        <f t="shared" si="518"/>
        <v>4.6122786210073409E-2</v>
      </c>
      <c r="DF355" s="18">
        <f t="shared" si="518"/>
        <v>4.6467027192063408E-2</v>
      </c>
      <c r="DG355" s="18">
        <f t="shared" si="518"/>
        <v>4.680693809880826E-2</v>
      </c>
      <c r="DH355" s="18">
        <f t="shared" si="519"/>
        <v>4.7142600119218767E-2</v>
      </c>
      <c r="DI355" s="18">
        <f t="shared" si="519"/>
        <v>4.7474092425090056E-2</v>
      </c>
      <c r="DJ355" s="18">
        <f t="shared" si="519"/>
        <v>4.7801492233357966E-2</v>
      </c>
      <c r="DK355" s="18">
        <f t="shared" si="519"/>
        <v>4.8124874866064316E-2</v>
      </c>
      <c r="DL355" s="18">
        <f t="shared" si="519"/>
        <v>4.8444313808127908E-2</v>
      </c>
      <c r="DM355" s="18">
        <f t="shared" si="519"/>
        <v>4.8759880763014969E-2</v>
      </c>
      <c r="DN355" s="18">
        <f t="shared" si="519"/>
        <v>4.9071645706397361E-2</v>
      </c>
      <c r="DO355" s="18">
        <f t="shared" si="519"/>
        <v>4.937967693788297E-2</v>
      </c>
      <c r="DP355" s="18">
        <f t="shared" si="519"/>
        <v>4.9684041130898499E-2</v>
      </c>
      <c r="DQ355" s="18">
        <f t="shared" si="519"/>
        <v>4.9984803380801433E-2</v>
      </c>
      <c r="DR355" s="18">
        <f t="shared" si="520"/>
        <v>5.0282027251293743E-2</v>
      </c>
      <c r="DS355" s="18">
        <f t="shared" si="520"/>
        <v>5.0575774819207178E-2</v>
      </c>
      <c r="DT355" s="18">
        <f t="shared" si="520"/>
        <v>5.0866106717726269E-2</v>
      </c>
      <c r="DU355" s="18">
        <f t="shared" si="520"/>
        <v>5.1153082178112215E-2</v>
      </c>
      <c r="DV355" s="18">
        <f t="shared" si="520"/>
        <v>5.1436759069987958E-2</v>
      </c>
      <c r="DW355" s="18">
        <f t="shared" si="520"/>
        <v>5.1717193940242288E-2</v>
      </c>
      <c r="DX355" s="18">
        <f t="shared" si="520"/>
        <v>5.1994442050607353E-2</v>
      </c>
      <c r="DY355" s="18">
        <f t="shared" si="520"/>
        <v>5.2268557413962642E-2</v>
      </c>
      <c r="DZ355" s="18">
        <f t="shared" si="520"/>
        <v>5.2539592829415033E-2</v>
      </c>
      <c r="EA355" s="18">
        <f t="shared" si="520"/>
        <v>5.2807599916203186E-2</v>
      </c>
      <c r="EB355" s="18">
        <f t="shared" si="521"/>
        <v>5.3072629146471449E-2</v>
      </c>
      <c r="EC355" s="18">
        <f t="shared" si="521"/>
        <v>5.3334729876957775E-2</v>
      </c>
      <c r="ED355" s="18">
        <f t="shared" si="521"/>
        <v>5.3593950379636532E-2</v>
      </c>
      <c r="EE355" s="18">
        <f t="shared" si="521"/>
        <v>5.3850337871357061E-2</v>
      </c>
      <c r="EF355" s="18">
        <f t="shared" si="521"/>
        <v>5.4103938542515419E-2</v>
      </c>
      <c r="EG355" s="18">
        <f t="shared" si="521"/>
        <v>5.4354797584796374E-2</v>
      </c>
      <c r="EH355" s="18">
        <f t="shared" si="521"/>
        <v>5.4602959218020539E-2</v>
      </c>
      <c r="EI355" s="18">
        <f t="shared" si="521"/>
        <v>5.4848466716130008E-2</v>
      </c>
      <c r="EJ355" s="18">
        <f t="shared" si="521"/>
        <v>5.5091362432344707E-2</v>
      </c>
      <c r="EK355" s="18">
        <f t="shared" si="521"/>
        <v>5.5331687823520104E-2</v>
      </c>
      <c r="EL355" s="18">
        <f t="shared" si="522"/>
        <v>5.5569483473735734E-2</v>
      </c>
      <c r="EM355" s="18">
        <f t="shared" si="522"/>
        <v>5.5804789117142858E-2</v>
      </c>
      <c r="EN355" s="18">
        <f t="shared" si="522"/>
        <v>5.6037643660097801E-2</v>
      </c>
      <c r="EO355" s="18">
        <f t="shared" si="522"/>
        <v>5.6268085202607614E-2</v>
      </c>
      <c r="EP355" s="18">
        <f t="shared" si="522"/>
        <v>5.6496151059112182E-2</v>
      </c>
      <c r="EQ355" s="18">
        <f t="shared" si="522"/>
        <v>5.6721877778626958E-2</v>
      </c>
      <c r="ER355" s="18">
        <f t="shared" si="522"/>
        <v>5.6945301164269137E-2</v>
      </c>
      <c r="ES355" s="18">
        <f t="shared" si="522"/>
        <v>5.7166456292189062E-2</v>
      </c>
      <c r="ET355" s="18">
        <f t="shared" si="522"/>
        <v>5.7385377529927964E-2</v>
      </c>
      <c r="EU355" s="18">
        <f t="shared" si="522"/>
        <v>5.7602098554222249E-2</v>
      </c>
      <c r="EV355" s="18">
        <f t="shared" si="522"/>
        <v>5.7816652368273602E-2</v>
      </c>
    </row>
    <row r="356" spans="1:152">
      <c r="A356" s="23">
        <v>3.3</v>
      </c>
      <c r="B356" s="18">
        <f t="shared" ref="B356:K365" si="523">ABS(Ct_Na+10^-pH-Kw*10^pH-Ct_A*Ka_1*10^pH/(1+Ka_1*10^pH+Ka_1*Ka_2*10^(2*pH))-2*Ct_A*Ka_1*Ka_2*10^(2*pH)/(1+Ka_1*10^pH+Ka_1*Ka_2*10^(2*pH)))</f>
        <v>7.0782136897564019E-2</v>
      </c>
      <c r="C356" s="18">
        <f t="shared" si="523"/>
        <v>6.7423640346363251E-2</v>
      </c>
      <c r="D356" s="18">
        <f t="shared" si="523"/>
        <v>6.4194316739439441E-2</v>
      </c>
      <c r="E356" s="18">
        <f t="shared" si="523"/>
        <v>6.108685440070144E-2</v>
      </c>
      <c r="F356" s="18">
        <f t="shared" si="523"/>
        <v>5.809448325969447E-2</v>
      </c>
      <c r="G356" s="18">
        <f t="shared" si="523"/>
        <v>5.5210925614724127E-2</v>
      </c>
      <c r="H356" s="18">
        <f t="shared" si="523"/>
        <v>5.2430352171359856E-2</v>
      </c>
      <c r="I356" s="18">
        <f t="shared" si="523"/>
        <v>4.974734270846453E-2</v>
      </c>
      <c r="J356" s="18">
        <f t="shared" si="523"/>
        <v>4.715685081325522E-2</v>
      </c>
      <c r="K356" s="18">
        <f t="shared" si="523"/>
        <v>4.4654172202629308E-2</v>
      </c>
      <c r="L356" s="18">
        <f t="shared" ref="L356:U365" si="524">ABS(Ct_Na+10^-pH-Kw*10^pH-Ct_A*Ka_1*10^pH/(1+Ka_1*10^pH+Ka_1*Ka_2*10^(2*pH))-2*Ct_A*Ka_1*Ka_2*10^(2*pH)/(1+Ka_1*10^pH+Ka_1*Ka_2*10^(2*pH)))</f>
        <v>4.2234916212357559E-2</v>
      </c>
      <c r="M356" s="18">
        <f t="shared" si="524"/>
        <v>3.9894980090619335E-2</v>
      </c>
      <c r="N356" s="18">
        <f t="shared" si="524"/>
        <v>3.7630525779259759E-2</v>
      </c>
      <c r="O356" s="18">
        <f t="shared" si="524"/>
        <v>3.543795890635603E-2</v>
      </c>
      <c r="P356" s="18">
        <f t="shared" si="524"/>
        <v>3.3313909748230557E-2</v>
      </c>
      <c r="Q356" s="18">
        <f t="shared" si="524"/>
        <v>3.1255215948816625E-2</v>
      </c>
      <c r="R356" s="18">
        <f t="shared" si="524"/>
        <v>2.9258906809991009E-2</v>
      </c>
      <c r="S356" s="18">
        <f t="shared" si="524"/>
        <v>2.7322188988742266E-2</v>
      </c>
      <c r="T356" s="18">
        <f t="shared" si="524"/>
        <v>2.5442433456353789E-2</v>
      </c>
      <c r="U356" s="18">
        <f t="shared" si="524"/>
        <v>2.3617163591570754E-2</v>
      </c>
      <c r="V356" s="18">
        <f t="shared" ref="V356:AE365" si="525">ABS(Ct_Na+10^-pH-Kw*10^pH-Ct_A*Ka_1*10^pH/(1+Ka_1*10^pH+Ka_1*Ka_2*10^(2*pH))-2*Ct_A*Ka_1*Ka_2*10^(2*pH)/(1+Ka_1*10^pH+Ka_1*Ka_2*10^(2*pH)))</f>
        <v>2.1844044294352976E-2</v>
      </c>
      <c r="W356" s="18">
        <f t="shared" si="525"/>
        <v>2.0120872019592017E-2</v>
      </c>
      <c r="X356" s="18">
        <f t="shared" si="525"/>
        <v>1.8445565641352191E-2</v>
      </c>
      <c r="Y356" s="18">
        <f t="shared" si="525"/>
        <v>1.6816158067995655E-2</v>
      </c>
      <c r="Z356" s="18">
        <f t="shared" si="525"/>
        <v>1.5230788537162284E-2</v>
      </c>
      <c r="AA356" s="18">
        <f t="shared" si="525"/>
        <v>1.3687695527151125E-2</v>
      </c>
      <c r="AB356" s="18">
        <f t="shared" si="525"/>
        <v>1.2185210227929724E-2</v>
      </c>
      <c r="AC356" s="18">
        <f t="shared" si="525"/>
        <v>1.0721750520895898E-2</v>
      </c>
      <c r="AD356" s="18">
        <f t="shared" si="525"/>
        <v>9.2958154217347398E-3</v>
      </c>
      <c r="AE356" s="18">
        <f t="shared" si="525"/>
        <v>7.9059799453371632E-3</v>
      </c>
      <c r="AF356" s="18">
        <f t="shared" ref="AF356:AO365" si="526">ABS(Ct_Na+10^-pH-Kw*10^pH-Ct_A*Ka_1*10^pH/(1+Ka_1*10^pH+Ka_1*Ka_2*10^(2*pH))-2*Ct_A*Ka_1*Ka_2*10^(2*pH)/(1+Ka_1*10^pH+Ka_1*Ka_2*10^(2*pH)))</f>
        <v>6.5508903558495063E-3</v>
      </c>
      <c r="AG356" s="18">
        <f t="shared" si="526"/>
        <v>5.2292597685714504E-3</v>
      </c>
      <c r="AH356" s="18">
        <f t="shared" si="526"/>
        <v>3.939864073665993E-3</v>
      </c>
      <c r="AI356" s="18">
        <f t="shared" si="526"/>
        <v>2.6815381545414151E-3</v>
      </c>
      <c r="AJ356" s="18">
        <f t="shared" si="526"/>
        <v>1.4531723763483578E-3</v>
      </c>
      <c r="AK356" s="18">
        <f t="shared" si="526"/>
        <v>2.5370932234807658E-4</v>
      </c>
      <c r="AL356" s="18">
        <f t="shared" si="526"/>
        <v>9.178592420242595E-4</v>
      </c>
      <c r="AM356" s="18">
        <f t="shared" si="526"/>
        <v>2.0624951957213975E-3</v>
      </c>
      <c r="AN356" s="18">
        <f t="shared" si="526"/>
        <v>3.1811166959254192E-3</v>
      </c>
      <c r="AO356" s="18">
        <f t="shared" si="526"/>
        <v>4.2746006343270856E-3</v>
      </c>
      <c r="AP356" s="18">
        <f t="shared" ref="AP356:AY365" si="527">ABS(Ct_Na+10^-pH-Kw*10^pH-Ct_A*Ka_1*10^pH/(1+Ka_1*10^pH+Ka_1*Ka_2*10^(2*pH))-2*Ct_A*Ka_1*Ka_2*10^(2*pH)/(1+Ka_1*10^pH+Ka_1*Ka_2*10^(2*pH)))</f>
        <v>5.3437849296531685E-3</v>
      </c>
      <c r="AQ356" s="18">
        <f t="shared" si="527"/>
        <v>6.3894706690380242E-3</v>
      </c>
      <c r="AR356" s="18">
        <f t="shared" si="527"/>
        <v>7.4124241097406011E-3</v>
      </c>
      <c r="AS356" s="18">
        <f t="shared" si="527"/>
        <v>8.4133785517183715E-3</v>
      </c>
      <c r="AT356" s="18">
        <f t="shared" si="527"/>
        <v>9.3930360906753704E-3</v>
      </c>
      <c r="AU356" s="18">
        <f t="shared" si="527"/>
        <v>1.0352069260391131E-2</v>
      </c>
      <c r="AV356" s="18">
        <f t="shared" si="527"/>
        <v>1.129112257240452E-2</v>
      </c>
      <c r="AW356" s="18">
        <f t="shared" si="527"/>
        <v>1.2210813960458847E-2</v>
      </c>
      <c r="AX356" s="18">
        <f t="shared" si="527"/>
        <v>1.3111736136512075E-2</v>
      </c>
      <c r="AY356" s="18">
        <f t="shared" si="527"/>
        <v>1.3994457864564222E-2</v>
      </c>
      <c r="AZ356" s="18">
        <f t="shared" ref="AZ356:BI365" si="528">ABS(Ct_Na+10^-pH-Kw*10^pH-Ct_A*Ka_1*10^pH/(1+Ka_1*10^pH+Ka_1*Ka_2*10^(2*pH))-2*Ct_A*Ka_1*Ka_2*10^(2*pH)/(1+Ka_1*10^pH+Ka_1*Ka_2*10^(2*pH)))</f>
        <v>1.4859525158055319E-2</v>
      </c>
      <c r="BA356" s="18">
        <f t="shared" si="528"/>
        <v>1.5707462406130752E-2</v>
      </c>
      <c r="BB356" s="18">
        <f t="shared" si="528"/>
        <v>1.6538773433655694E-2</v>
      </c>
      <c r="BC356" s="18">
        <f t="shared" si="528"/>
        <v>1.7353942499481127E-2</v>
      </c>
      <c r="BD356" s="18">
        <f t="shared" si="528"/>
        <v>1.8153435237117606E-2</v>
      </c>
      <c r="BE356" s="18">
        <f t="shared" si="528"/>
        <v>1.8937699541656229E-2</v>
      </c>
      <c r="BF356" s="18">
        <f t="shared" si="528"/>
        <v>1.9707166406486613E-2</v>
      </c>
      <c r="BG356" s="18">
        <f t="shared" si="528"/>
        <v>2.0462250713095837E-2</v>
      </c>
      <c r="BH356" s="18">
        <f t="shared" si="528"/>
        <v>2.1203351976990095E-2</v>
      </c>
      <c r="BI356" s="18">
        <f t="shared" si="528"/>
        <v>2.1930855052555997E-2</v>
      </c>
      <c r="BJ356" s="18">
        <f t="shared" ref="BJ356:BS365" si="529">ABS(Ct_Na+10^-pH-Kw*10^pH-Ct_A*Ka_1*10^pH/(1+Ka_1*10^pH+Ka_1*Ka_2*10^(2*pH))-2*Ct_A*Ka_1*Ka_2*10^(2*pH)/(1+Ka_1*10^pH+Ka_1*Ka_2*10^(2*pH)))</f>
        <v>2.2645130799475256E-2</v>
      </c>
      <c r="BK356" s="18">
        <f t="shared" si="529"/>
        <v>2.3346536713116695E-2</v>
      </c>
      <c r="BL356" s="18">
        <f t="shared" si="529"/>
        <v>2.4035417521157391E-2</v>
      </c>
      <c r="BM356" s="18">
        <f t="shared" si="529"/>
        <v>2.4712105748524813E-2</v>
      </c>
      <c r="BN356" s="18">
        <f t="shared" si="529"/>
        <v>2.5376922252605058E-2</v>
      </c>
      <c r="BO356" s="18">
        <f t="shared" si="529"/>
        <v>2.6030176730527394E-2</v>
      </c>
      <c r="BP356" s="18">
        <f t="shared" si="529"/>
        <v>2.667216820020972E-2</v>
      </c>
      <c r="BQ356" s="18">
        <f t="shared" si="529"/>
        <v>2.7303185456735053E-2</v>
      </c>
      <c r="BR356" s="18">
        <f t="shared" si="529"/>
        <v>2.7923507505522669E-2</v>
      </c>
      <c r="BS356" s="18">
        <f t="shared" si="529"/>
        <v>2.8533403973658403E-2</v>
      </c>
      <c r="BT356" s="18">
        <f t="shared" ref="BT356:CC365" si="530">ABS(Ct_Na+10^-pH-Kw*10^pH-Ct_A*Ka_1*10^pH/(1+Ka_1*10^pH+Ka_1*Ka_2*10^(2*pH))-2*Ct_A*Ka_1*Ka_2*10^(2*pH)/(1+Ka_1*10^pH+Ka_1*Ka_2*10^(2*pH)))</f>
        <v>2.9133135500658543E-2</v>
      </c>
      <c r="BU356" s="18">
        <f t="shared" si="530"/>
        <v>2.9722954109857022E-2</v>
      </c>
      <c r="BV356" s="18">
        <f t="shared" si="530"/>
        <v>3.0303103561527652E-2</v>
      </c>
      <c r="BW356" s="18">
        <f t="shared" si="530"/>
        <v>3.087381968878089E-2</v>
      </c>
      <c r="BX356" s="18">
        <f t="shared" si="530"/>
        <v>3.1435330717207444E-2</v>
      </c>
      <c r="BY356" s="18">
        <f t="shared" si="530"/>
        <v>3.1987857569179177E-2</v>
      </c>
      <c r="BZ356" s="18">
        <f t="shared" si="530"/>
        <v>3.2531614153659315E-2</v>
      </c>
      <c r="CA356" s="18">
        <f t="shared" si="530"/>
        <v>3.3066807642320846E-2</v>
      </c>
      <c r="CB356" s="18">
        <f t="shared" si="530"/>
        <v>3.3593638732722059E-2</v>
      </c>
      <c r="CC356" s="18">
        <f t="shared" si="530"/>
        <v>3.4112301899241068E-2</v>
      </c>
      <c r="CD356" s="18">
        <f t="shared" ref="CD356:CM365" si="531">ABS(Ct_Na+10^-pH-Kw*10^pH-Ct_A*Ka_1*10^pH/(1+Ka_1*10^pH+Ka_1*Ka_2*10^(2*pH))-2*Ct_A*Ka_1*Ka_2*10^(2*pH)/(1+Ka_1*10^pH+Ka_1*Ka_2*10^(2*pH)))</f>
        <v>3.4622985632429007E-2</v>
      </c>
      <c r="CE356" s="18">
        <f t="shared" si="531"/>
        <v>3.5125872667400346E-2</v>
      </c>
      <c r="CF356" s="18">
        <f t="shared" si="531"/>
        <v>3.562114020184183E-2</v>
      </c>
      <c r="CG356" s="18">
        <f t="shared" si="531"/>
        <v>3.6108960104186447E-2</v>
      </c>
      <c r="CH356" s="18">
        <f t="shared" si="531"/>
        <v>3.6589499112466201E-2</v>
      </c>
      <c r="CI356" s="18">
        <f t="shared" si="531"/>
        <v>3.7062919024326992E-2</v>
      </c>
      <c r="CJ356" s="18">
        <f t="shared" si="531"/>
        <v>3.7529376878660425E-2</v>
      </c>
      <c r="CK356" s="18">
        <f t="shared" si="531"/>
        <v>3.7989025129280977E-2</v>
      </c>
      <c r="CL356" s="18">
        <f t="shared" si="531"/>
        <v>3.8442011811051939E-2</v>
      </c>
      <c r="CM356" s="18">
        <f t="shared" si="531"/>
        <v>3.8888480698840593E-2</v>
      </c>
      <c r="CN356" s="18">
        <f t="shared" ref="CN356:CW365" si="532">ABS(Ct_Na+10^-pH-Kw*10^pH-Ct_A*Ka_1*10^pH/(1+Ka_1*10^pH+Ka_1*Ka_2*10^(2*pH))-2*Ct_A*Ka_1*Ka_2*10^(2*pH)/(1+Ka_1*10^pH+Ka_1*Ka_2*10^(2*pH)))</f>
        <v>3.932857145966083E-2</v>
      </c>
      <c r="CO356" s="18">
        <f t="shared" si="532"/>
        <v>3.9762419798341796E-2</v>
      </c>
      <c r="CP356" s="18">
        <f t="shared" si="532"/>
        <v>4.0190157597041323E-2</v>
      </c>
      <c r="CQ356" s="18">
        <f t="shared" si="532"/>
        <v>4.06119130489059E-2</v>
      </c>
      <c r="CR356" s="18">
        <f t="shared" si="532"/>
        <v>4.1027810786161231E-2</v>
      </c>
      <c r="CS356" s="18">
        <f t="shared" si="532"/>
        <v>4.1437972002902682E-2</v>
      </c>
      <c r="CT356" s="18">
        <f t="shared" si="532"/>
        <v>4.1842514572839502E-2</v>
      </c>
      <c r="CU356" s="18">
        <f t="shared" si="532"/>
        <v>4.224155316223293E-2</v>
      </c>
      <c r="CV356" s="18">
        <f t="shared" si="532"/>
        <v>4.2635199338256193E-2</v>
      </c>
      <c r="CW356" s="18">
        <f t="shared" si="532"/>
        <v>4.3023561672990526E-2</v>
      </c>
      <c r="CX356" s="18">
        <f t="shared" ref="CX356:DG365" si="533">ABS(Ct_Na+10^-pH-Kw*10^pH-Ct_A*Ka_1*10^pH/(1+Ka_1*10^pH+Ka_1*Ka_2*10^(2*pH))-2*Ct_A*Ka_1*Ka_2*10^(2*pH)/(1+Ka_1*10^pH+Ka_1*Ka_2*10^(2*pH)))</f>
        <v>4.3406745843261763E-2</v>
      </c>
      <c r="CY356" s="18">
        <f t="shared" si="533"/>
        <v>4.3784854726509524E-2</v>
      </c>
      <c r="CZ356" s="18">
        <f t="shared" si="533"/>
        <v>4.415798849287246E-2</v>
      </c>
      <c r="DA356" s="18">
        <f t="shared" si="533"/>
        <v>4.4526244693662009E-2</v>
      </c>
      <c r="DB356" s="18">
        <f t="shared" si="533"/>
        <v>4.4889718346389371E-2</v>
      </c>
      <c r="DC356" s="18">
        <f t="shared" si="533"/>
        <v>4.5248502016500894E-2</v>
      </c>
      <c r="DD356" s="18">
        <f t="shared" si="533"/>
        <v>4.5602685895969962E-2</v>
      </c>
      <c r="DE356" s="18">
        <f t="shared" si="533"/>
        <v>4.5952357878885255E-2</v>
      </c>
      <c r="DF356" s="18">
        <f t="shared" si="533"/>
        <v>4.6297603634168745E-2</v>
      </c>
      <c r="DG356" s="18">
        <f t="shared" si="533"/>
        <v>4.6638506675549293E-2</v>
      </c>
      <c r="DH356" s="18">
        <f t="shared" ref="DH356:DQ365" si="534">ABS(Ct_Na+10^-pH-Kw*10^pH-Ct_A*Ka_1*10^pH/(1+Ka_1*10^pH+Ka_1*Ka_2*10^(2*pH))-2*Ct_A*Ka_1*Ka_2*10^(2*pH)/(1+Ka_1*10^pH+Ka_1*Ka_2*10^(2*pH)))</f>
        <v>4.697514842891256E-2</v>
      </c>
      <c r="DI356" s="18">
        <f t="shared" si="534"/>
        <v>4.7307608297140917E-2</v>
      </c>
      <c r="DJ356" s="18">
        <f t="shared" si="534"/>
        <v>4.7635963722551605E-2</v>
      </c>
      <c r="DK356" s="18">
        <f t="shared" si="534"/>
        <v>4.7960290247037018E-2</v>
      </c>
      <c r="DL356" s="18">
        <f t="shared" si="534"/>
        <v>4.8280661570004331E-2</v>
      </c>
      <c r="DM356" s="18">
        <f t="shared" si="534"/>
        <v>4.8597149604208384E-2</v>
      </c>
      <c r="DN356" s="18">
        <f t="shared" si="534"/>
        <v>4.8909824529566624E-2</v>
      </c>
      <c r="DO356" s="18">
        <f t="shared" si="534"/>
        <v>4.9218754845040326E-2</v>
      </c>
      <c r="DP356" s="18">
        <f t="shared" si="534"/>
        <v>4.9524007418663141E-2</v>
      </c>
      <c r="DQ356" s="18">
        <f t="shared" si="534"/>
        <v>4.982564753579339E-2</v>
      </c>
      <c r="DR356" s="18">
        <f t="shared" ref="DR356:EA365" si="535">ABS(Ct_Na+10^-pH-Kw*10^pH-Ct_A*Ka_1*10^pH/(1+Ka_1*10^pH+Ka_1*Ka_2*10^(2*pH))-2*Ct_A*Ka_1*Ka_2*10^(2*pH)/(1+Ka_1*10^pH+Ka_1*Ka_2*10^(2*pH)))</f>
        <v>5.0123738945663299E-2</v>
      </c>
      <c r="DS356" s="18">
        <f t="shared" si="535"/>
        <v>5.0418343906294932E-2</v>
      </c>
      <c r="DT356" s="18">
        <f t="shared" si="535"/>
        <v>5.0709523227849454E-2</v>
      </c>
      <c r="DU356" s="18">
        <f t="shared" si="535"/>
        <v>5.099733631447273E-2</v>
      </c>
      <c r="DV356" s="18">
        <f t="shared" si="535"/>
        <v>5.1281841204698017E-2</v>
      </c>
      <c r="DW356" s="18">
        <f t="shared" si="535"/>
        <v>5.1563094610463614E-2</v>
      </c>
      <c r="DX356" s="18">
        <f t="shared" si="535"/>
        <v>5.1841151954800047E-2</v>
      </c>
      <c r="DY356" s="18">
        <f t="shared" si="535"/>
        <v>5.2116067408240013E-2</v>
      </c>
      <c r="DZ356" s="18">
        <f t="shared" si="535"/>
        <v>5.238789392400086E-2</v>
      </c>
      <c r="EA356" s="18">
        <f t="shared" si="535"/>
        <v>5.2656683271987879E-2</v>
      </c>
      <c r="EB356" s="18">
        <f t="shared" ref="EB356:EK365" si="536">ABS(Ct_Na+10^-pH-Kw*10^pH-Ct_A*Ka_1*10^pH/(1+Ka_1*10^pH+Ka_1*Ka_2*10^(2*pH))-2*Ct_A*Ka_1*Ka_2*10^(2*pH)/(1+Ka_1*10^pH+Ka_1*Ka_2*10^(2*pH)))</f>
        <v>5.2922486071663895E-2</v>
      </c>
      <c r="EC356" s="18">
        <f t="shared" si="536"/>
        <v>5.3185351823829725E-2</v>
      </c>
      <c r="ED356" s="18">
        <f t="shared" si="536"/>
        <v>5.344532894135634E-2</v>
      </c>
      <c r="EE356" s="18">
        <f t="shared" si="536"/>
        <v>5.370246477890999E-2</v>
      </c>
      <c r="EF356" s="18">
        <f t="shared" si="536"/>
        <v>5.3956805661707637E-2</v>
      </c>
      <c r="EG356" s="18">
        <f t="shared" si="536"/>
        <v>5.4208396913339882E-2</v>
      </c>
      <c r="EH356" s="18">
        <f t="shared" si="536"/>
        <v>5.4457282882696516E-2</v>
      </c>
      <c r="EI356" s="18">
        <f t="shared" si="536"/>
        <v>5.4703506970027946E-2</v>
      </c>
      <c r="EJ356" s="18">
        <f t="shared" si="536"/>
        <v>5.4947111652175008E-2</v>
      </c>
      <c r="EK356" s="18">
        <f t="shared" si="536"/>
        <v>5.5188138506997761E-2</v>
      </c>
      <c r="EL356" s="18">
        <f t="shared" ref="EL356:EV365" si="537">ABS(Ct_Na+10^-pH-Kw*10^pH-Ct_A*Ka_1*10^pH/(1+Ka_1*10^pH+Ka_1*Ka_2*10^(2*pH))-2*Ct_A*Ka_1*Ka_2*10^(2*pH)/(1+Ka_1*10^pH+Ka_1*Ka_2*10^(2*pH)))</f>
        <v>5.5426628237032892E-2</v>
      </c>
      <c r="EM356" s="18">
        <f t="shared" si="537"/>
        <v>5.5662620692407988E-2</v>
      </c>
      <c r="EN356" s="18">
        <f t="shared" si="537"/>
        <v>5.5896154893039576E-2</v>
      </c>
      <c r="EO356" s="18">
        <f t="shared" si="537"/>
        <v>5.6127269050141315E-2</v>
      </c>
      <c r="EP356" s="18">
        <f t="shared" si="537"/>
        <v>5.6356000587066753E-2</v>
      </c>
      <c r="EQ356" s="18">
        <f t="shared" si="537"/>
        <v>5.6582386159510882E-2</v>
      </c>
      <c r="ER356" s="18">
        <f t="shared" si="537"/>
        <v>5.6806461675093359E-2</v>
      </c>
      <c r="ES356" s="18">
        <f t="shared" si="537"/>
        <v>5.7028262312345049E-2</v>
      </c>
      <c r="ET356" s="18">
        <f t="shared" si="537"/>
        <v>5.724782253911944E-2</v>
      </c>
      <c r="EU356" s="18">
        <f t="shared" si="537"/>
        <v>5.7465176130448846E-2</v>
      </c>
      <c r="EV356" s="18">
        <f t="shared" si="537"/>
        <v>5.7680356185864978E-2</v>
      </c>
    </row>
    <row r="357" spans="1:152">
      <c r="A357" s="22">
        <v>3.31</v>
      </c>
      <c r="B357" s="18">
        <f t="shared" si="523"/>
        <v>7.1287911709207105E-2</v>
      </c>
      <c r="C357" s="18">
        <f t="shared" si="523"/>
        <v>6.7919721699243207E-2</v>
      </c>
      <c r="D357" s="18">
        <f t="shared" si="523"/>
        <v>6.4681077458893316E-2</v>
      </c>
      <c r="E357" s="18">
        <f t="shared" si="523"/>
        <v>6.1564646208745306E-2</v>
      </c>
      <c r="F357" s="18">
        <f t="shared" si="523"/>
        <v>5.8563638338232415E-2</v>
      </c>
      <c r="G357" s="18">
        <f t="shared" si="523"/>
        <v>5.5671758026647263E-2</v>
      </c>
      <c r="H357" s="18">
        <f t="shared" si="523"/>
        <v>5.2883159154761571E-2</v>
      </c>
      <c r="I357" s="18">
        <f t="shared" si="523"/>
        <v>5.019240585732803E-2</v>
      </c>
      <c r="J357" s="18">
        <f t="shared" si="523"/>
        <v>4.7594437156357694E-2</v>
      </c>
      <c r="K357" s="18">
        <f t="shared" si="523"/>
        <v>4.5084535191013499E-2</v>
      </c>
      <c r="L357" s="18">
        <f t="shared" si="524"/>
        <v>4.2658296624514071E-2</v>
      </c>
      <c r="M357" s="18">
        <f t="shared" si="524"/>
        <v>4.0311606863473654E-2</v>
      </c>
      <c r="N357" s="18">
        <f t="shared" si="524"/>
        <v>3.8040616772144223E-2</v>
      </c>
      <c r="O357" s="18">
        <f t="shared" si="524"/>
        <v>3.5841721604349057E-2</v>
      </c>
      <c r="P357" s="18">
        <f t="shared" si="524"/>
        <v>3.3711541910547496E-2</v>
      </c>
      <c r="Q357" s="18">
        <f t="shared" si="524"/>
        <v>3.1646906207324445E-2</v>
      </c>
      <c r="R357" s="18">
        <f t="shared" si="524"/>
        <v>2.9644835222380886E-2</v>
      </c>
      <c r="S357" s="18">
        <f t="shared" si="524"/>
        <v>2.7702527550420703E-2</v>
      </c>
      <c r="T357" s="18">
        <f t="shared" si="524"/>
        <v>2.5817346574694647E-2</v>
      </c>
      <c r="U357" s="18">
        <f t="shared" si="524"/>
        <v>2.3986808525801224E-2</v>
      </c>
      <c r="V357" s="18">
        <f t="shared" si="525"/>
        <v>2.2208571564019064E-2</v>
      </c>
      <c r="W357" s="18">
        <f t="shared" si="525"/>
        <v>2.0480425784258911E-2</v>
      </c>
      <c r="X357" s="18">
        <f t="shared" si="525"/>
        <v>1.8800284053936543E-2</v>
      </c>
      <c r="Y357" s="18">
        <f t="shared" si="525"/>
        <v>1.7166173603896977E-2</v>
      </c>
      <c r="Z357" s="18">
        <f t="shared" si="525"/>
        <v>1.5576228301155799E-2</v>
      </c>
      <c r="AA357" s="18">
        <f t="shared" si="525"/>
        <v>1.4028681539821047E-2</v>
      </c>
      <c r="AB357" s="18">
        <f t="shared" si="525"/>
        <v>1.2521859693258242E-2</v>
      </c>
      <c r="AC357" s="18">
        <f t="shared" si="525"/>
        <v>1.1054176076476302E-2</v>
      </c>
      <c r="AD357" s="18">
        <f t="shared" si="525"/>
        <v>9.6241253729451737E-3</v>
      </c>
      <c r="AE357" s="18">
        <f t="shared" si="525"/>
        <v>8.2302784846933416E-3</v>
      </c>
      <c r="AF357" s="18">
        <f t="shared" si="526"/>
        <v>6.8712777686477811E-3</v>
      </c>
      <c r="AG357" s="18">
        <f t="shared" si="526"/>
        <v>5.5458326258379289E-3</v>
      </c>
      <c r="AH357" s="18">
        <f t="shared" si="526"/>
        <v>4.2527154133404944E-3</v>
      </c>
      <c r="AI357" s="18">
        <f t="shared" si="526"/>
        <v>2.9907576517466204E-3</v>
      </c>
      <c r="AJ357" s="18">
        <f t="shared" si="526"/>
        <v>1.7588465035240244E-3</v>
      </c>
      <c r="AK357" s="18">
        <f t="shared" si="526"/>
        <v>5.5592149996549307E-4</v>
      </c>
      <c r="AL357" s="18">
        <f t="shared" si="526"/>
        <v>6.1902850351027014E-4</v>
      </c>
      <c r="AM357" s="18">
        <f t="shared" si="526"/>
        <v>1.7669681620785661E-3</v>
      </c>
      <c r="AN357" s="18">
        <f t="shared" si="526"/>
        <v>2.8888182829521179E-3</v>
      </c>
      <c r="AO357" s="18">
        <f t="shared" si="526"/>
        <v>3.9854582887498546E-3</v>
      </c>
      <c r="AP357" s="18">
        <f t="shared" si="527"/>
        <v>5.0577285166409748E-3</v>
      </c>
      <c r="AQ357" s="18">
        <f t="shared" si="527"/>
        <v>6.1064323658971383E-3</v>
      </c>
      <c r="AR357" s="18">
        <f t="shared" si="527"/>
        <v>7.1323383053868532E-3</v>
      </c>
      <c r="AS357" s="18">
        <f t="shared" si="527"/>
        <v>8.1361817515542053E-3</v>
      </c>
      <c r="AT357" s="18">
        <f t="shared" si="527"/>
        <v>9.1186668265265218E-3</v>
      </c>
      <c r="AU357" s="18">
        <f t="shared" si="527"/>
        <v>1.0080468005183606E-2</v>
      </c>
      <c r="AV357" s="18">
        <f t="shared" si="527"/>
        <v>1.1022231659285363E-2</v>
      </c>
      <c r="AW357" s="18">
        <f t="shared" si="527"/>
        <v>1.1944577506086036E-2</v>
      </c>
      <c r="AX357" s="18">
        <f t="shared" si="527"/>
        <v>1.2848099968258128E-2</v>
      </c>
      <c r="AY357" s="18">
        <f t="shared" si="527"/>
        <v>1.3733369451396445E-2</v>
      </c>
      <c r="AZ357" s="18">
        <f t="shared" si="528"/>
        <v>1.4600933544871986E-2</v>
      </c>
      <c r="BA357" s="18">
        <f t="shared" si="528"/>
        <v>1.5451318151348016E-2</v>
      </c>
      <c r="BB357" s="18">
        <f t="shared" si="528"/>
        <v>1.6285028549853933E-2</v>
      </c>
      <c r="BC357" s="18">
        <f t="shared" si="528"/>
        <v>1.7102550396932543E-2</v>
      </c>
      <c r="BD357" s="18">
        <f t="shared" si="528"/>
        <v>1.7904350670028879E-2</v>
      </c>
      <c r="BE357" s="18">
        <f t="shared" si="528"/>
        <v>1.8690878556970981E-2</v>
      </c>
      <c r="BF357" s="18">
        <f t="shared" si="528"/>
        <v>1.9462566295102891E-2</v>
      </c>
      <c r="BG357" s="18">
        <f t="shared" si="528"/>
        <v>2.0219829963363144E-2</v>
      </c>
      <c r="BH357" s="18">
        <f t="shared" si="528"/>
        <v>2.0963070230359336E-2</v>
      </c>
      <c r="BI357" s="18">
        <f t="shared" si="528"/>
        <v>2.169267306126384E-2</v>
      </c>
      <c r="BJ357" s="18">
        <f t="shared" si="529"/>
        <v>2.2409010386151902E-2</v>
      </c>
      <c r="BK357" s="18">
        <f t="shared" si="529"/>
        <v>2.3112440732213153E-2</v>
      </c>
      <c r="BL357" s="18">
        <f t="shared" si="529"/>
        <v>2.3803309822094745E-2</v>
      </c>
      <c r="BM357" s="18">
        <f t="shared" si="529"/>
        <v>2.4481951140474016E-2</v>
      </c>
      <c r="BN357" s="18">
        <f t="shared" si="529"/>
        <v>2.5148686470811522E-2</v>
      </c>
      <c r="BO357" s="18">
        <f t="shared" si="529"/>
        <v>2.5803826404099679E-2</v>
      </c>
      <c r="BP357" s="18">
        <f t="shared" si="529"/>
        <v>2.6447670821296697E-2</v>
      </c>
      <c r="BQ357" s="18">
        <f t="shared" si="529"/>
        <v>2.7080509351020236E-2</v>
      </c>
      <c r="BR357" s="18">
        <f t="shared" si="529"/>
        <v>2.7702621803968788E-2</v>
      </c>
      <c r="BS357" s="18">
        <f t="shared" si="529"/>
        <v>2.8314278585439237E-2</v>
      </c>
      <c r="BT357" s="18">
        <f t="shared" si="530"/>
        <v>2.8915741087218502E-2</v>
      </c>
      <c r="BU357" s="18">
        <f t="shared" si="530"/>
        <v>2.9507262060042738E-2</v>
      </c>
      <c r="BV357" s="18">
        <f t="shared" si="530"/>
        <v>3.0089085967738703E-2</v>
      </c>
      <c r="BW357" s="18">
        <f t="shared" si="530"/>
        <v>3.0661449324090036E-2</v>
      </c>
      <c r="BX357" s="18">
        <f t="shared" si="530"/>
        <v>3.1224581013403425E-2</v>
      </c>
      <c r="BY357" s="18">
        <f t="shared" si="530"/>
        <v>3.1778702595687797E-2</v>
      </c>
      <c r="BZ357" s="18">
        <f t="shared" si="530"/>
        <v>3.2324028597301012E-2</v>
      </c>
      <c r="CA357" s="18">
        <f t="shared" si="530"/>
        <v>3.2860766787865175E-2</v>
      </c>
      <c r="CB357" s="18">
        <f t="shared" si="530"/>
        <v>3.3389118444201796E-2</v>
      </c>
      <c r="CC357" s="18">
        <f t="shared" si="530"/>
        <v>3.3909278601990542E-2</v>
      </c>
      <c r="CD357" s="18">
        <f t="shared" si="531"/>
        <v>3.4421436295813304E-2</v>
      </c>
      <c r="CE357" s="18">
        <f t="shared" si="531"/>
        <v>3.4925774788203676E-2</v>
      </c>
      <c r="CF357" s="18">
        <f t="shared" si="531"/>
        <v>3.5422471788285108E-2</v>
      </c>
      <c r="CG357" s="18">
        <f t="shared" si="531"/>
        <v>3.5911699660545755E-2</v>
      </c>
      <c r="CH357" s="18">
        <f t="shared" si="531"/>
        <v>3.6393625624265194E-2</v>
      </c>
      <c r="CI357" s="18">
        <f t="shared" si="531"/>
        <v>3.6868411944077674E-2</v>
      </c>
      <c r="CJ357" s="18">
        <f t="shared" si="531"/>
        <v>3.7336216112128208E-2</v>
      </c>
      <c r="CK357" s="18">
        <f t="shared" si="531"/>
        <v>3.7797191022251014E-2</v>
      </c>
      <c r="CL357" s="18">
        <f t="shared" si="531"/>
        <v>3.825148513657492E-2</v>
      </c>
      <c r="CM357" s="18">
        <f t="shared" si="531"/>
        <v>3.8699242644937334E-2</v>
      </c>
      <c r="CN357" s="18">
        <f t="shared" si="532"/>
        <v>3.9140603617465991E-2</v>
      </c>
      <c r="CO357" s="18">
        <f t="shared" si="532"/>
        <v>3.9575704150668044E-2</v>
      </c>
      <c r="CP357" s="18">
        <f t="shared" si="532"/>
        <v>4.0004676507346092E-2</v>
      </c>
      <c r="CQ357" s="18">
        <f t="shared" si="532"/>
        <v>4.0427649250644022E-2</v>
      </c>
      <c r="CR357" s="18">
        <f t="shared" si="532"/>
        <v>4.0844747372507262E-2</v>
      </c>
      <c r="CS357" s="18">
        <f t="shared" si="532"/>
        <v>4.1256092416827553E-2</v>
      </c>
      <c r="CT357" s="18">
        <f t="shared" si="532"/>
        <v>4.1661802597527046E-2</v>
      </c>
      <c r="CU357" s="18">
        <f t="shared" si="532"/>
        <v>4.2061992911822436E-2</v>
      </c>
      <c r="CV357" s="18">
        <f t="shared" si="532"/>
        <v>4.2456775248897648E-2</v>
      </c>
      <c r="CW357" s="18">
        <f t="shared" si="532"/>
        <v>4.2846258494200005E-2</v>
      </c>
      <c r="CX357" s="18">
        <f t="shared" si="533"/>
        <v>4.3230548629565012E-2</v>
      </c>
      <c r="CY357" s="18">
        <f t="shared" si="533"/>
        <v>4.3609748829362277E-2</v>
      </c>
      <c r="CZ357" s="18">
        <f t="shared" si="533"/>
        <v>4.3983959552846411E-2</v>
      </c>
      <c r="DA357" s="18">
        <f t="shared" si="533"/>
        <v>4.4353278632886302E-2</v>
      </c>
      <c r="DB357" s="18">
        <f t="shared" si="533"/>
        <v>4.4717801361237382E-2</v>
      </c>
      <c r="DC357" s="18">
        <f t="shared" si="533"/>
        <v>4.5077620570512962E-2</v>
      </c>
      <c r="DD357" s="18">
        <f t="shared" si="533"/>
        <v>4.5432826713002958E-2</v>
      </c>
      <c r="DE357" s="18">
        <f t="shared" si="533"/>
        <v>4.5783507936480304E-2</v>
      </c>
      <c r="DF357" s="18">
        <f t="shared" si="533"/>
        <v>4.612975015712887E-2</v>
      </c>
      <c r="DG357" s="18">
        <f t="shared" si="533"/>
        <v>4.6471637129718954E-2</v>
      </c>
      <c r="DH357" s="18">
        <f t="shared" si="534"/>
        <v>4.6809250515151633E-2</v>
      </c>
      <c r="DI357" s="18">
        <f t="shared" si="534"/>
        <v>4.714266994548582E-2</v>
      </c>
      <c r="DJ357" s="18">
        <f t="shared" si="534"/>
        <v>4.7471973086556582E-2</v>
      </c>
      <c r="DK357" s="18">
        <f t="shared" si="534"/>
        <v>4.7797235698289052E-2</v>
      </c>
      <c r="DL357" s="18">
        <f t="shared" si="534"/>
        <v>4.8118531692805291E-2</v>
      </c>
      <c r="DM357" s="18">
        <f t="shared" si="534"/>
        <v>4.8435933190418293E-2</v>
      </c>
      <c r="DN357" s="18">
        <f t="shared" si="534"/>
        <v>4.8749510573602224E-2</v>
      </c>
      <c r="DO357" s="18">
        <f t="shared" si="534"/>
        <v>4.9059332539023483E-2</v>
      </c>
      <c r="DP357" s="18">
        <f t="shared" si="534"/>
        <v>4.9365466147713519E-2</v>
      </c>
      <c r="DQ357" s="18">
        <f t="shared" si="534"/>
        <v>4.9667976873460494E-2</v>
      </c>
      <c r="DR357" s="18">
        <f t="shared" si="535"/>
        <v>4.9966928649492801E-2</v>
      </c>
      <c r="DS357" s="18">
        <f t="shared" si="535"/>
        <v>5.0262383913524715E-2</v>
      </c>
      <c r="DT357" s="18">
        <f t="shared" si="535"/>
        <v>5.0554403651230664E-2</v>
      </c>
      <c r="DU357" s="18">
        <f t="shared" si="535"/>
        <v>5.0843047438211726E-2</v>
      </c>
      <c r="DV357" s="18">
        <f t="shared" si="535"/>
        <v>5.112837348051482E-2</v>
      </c>
      <c r="DW357" s="18">
        <f t="shared" si="535"/>
        <v>5.1410438653763033E-2</v>
      </c>
      <c r="DX357" s="18">
        <f t="shared" si="535"/>
        <v>5.1689298540951605E-2</v>
      </c>
      <c r="DY357" s="18">
        <f t="shared" si="535"/>
        <v>5.1965007468962904E-2</v>
      </c>
      <c r="DZ357" s="18">
        <f t="shared" si="535"/>
        <v>5.223761854385045E-2</v>
      </c>
      <c r="EA357" s="18">
        <f t="shared" si="535"/>
        <v>5.2507183684940416E-2</v>
      </c>
      <c r="EB357" s="18">
        <f t="shared" si="536"/>
        <v>5.2773753657796012E-2</v>
      </c>
      <c r="EC357" s="18">
        <f t="shared" si="536"/>
        <v>5.3037378106089703E-2</v>
      </c>
      <c r="ED357" s="18">
        <f t="shared" si="536"/>
        <v>5.3298105582424107E-2</v>
      </c>
      <c r="EE357" s="18">
        <f t="shared" si="536"/>
        <v>5.3555983578142834E-2</v>
      </c>
      <c r="EF357" s="18">
        <f t="shared" si="536"/>
        <v>5.3811058552168965E-2</v>
      </c>
      <c r="EG357" s="18">
        <f t="shared" si="536"/>
        <v>5.4063375958908332E-2</v>
      </c>
      <c r="EH357" s="18">
        <f t="shared" si="536"/>
        <v>5.4312980275252637E-2</v>
      </c>
      <c r="EI357" s="18">
        <f t="shared" si="536"/>
        <v>5.4559915026716262E-2</v>
      </c>
      <c r="EJ357" s="18">
        <f t="shared" si="536"/>
        <v>5.4804222812738786E-2</v>
      </c>
      <c r="EK357" s="18">
        <f t="shared" si="536"/>
        <v>5.504594533118437E-2</v>
      </c>
      <c r="EL357" s="18">
        <f t="shared" si="537"/>
        <v>5.5285123402067336E-2</v>
      </c>
      <c r="EM357" s="18">
        <f t="shared" si="537"/>
        <v>5.5521796990532703E-2</v>
      </c>
      <c r="EN357" s="18">
        <f t="shared" si="537"/>
        <v>5.5756005229118215E-2</v>
      </c>
      <c r="EO357" s="18">
        <f t="shared" si="537"/>
        <v>5.5987786439324595E-2</v>
      </c>
      <c r="EP357" s="18">
        <f t="shared" si="537"/>
        <v>5.6217178152518546E-2</v>
      </c>
      <c r="EQ357" s="18">
        <f t="shared" si="537"/>
        <v>5.644421713019257E-2</v>
      </c>
      <c r="ER357" s="18">
        <f t="shared" si="537"/>
        <v>5.6668939383604601E-2</v>
      </c>
      <c r="ES357" s="18">
        <f t="shared" si="537"/>
        <v>5.6891380192819564E-2</v>
      </c>
      <c r="ET357" s="18">
        <f t="shared" si="537"/>
        <v>5.7111574125173765E-2</v>
      </c>
      <c r="EU357" s="18">
        <f t="shared" si="537"/>
        <v>5.7329555053182678E-2</v>
      </c>
      <c r="EV357" s="18">
        <f t="shared" si="537"/>
        <v>5.7545356171911526E-2</v>
      </c>
    </row>
    <row r="358" spans="1:152">
      <c r="A358" s="23">
        <v>3.32</v>
      </c>
      <c r="B358" s="18">
        <f t="shared" si="523"/>
        <v>7.1789253072854303E-2</v>
      </c>
      <c r="C358" s="18">
        <f t="shared" si="523"/>
        <v>6.8411451442574212E-2</v>
      </c>
      <c r="D358" s="18">
        <f t="shared" si="523"/>
        <v>6.5163565259612602E-2</v>
      </c>
      <c r="E358" s="18">
        <f t="shared" si="523"/>
        <v>6.2038240819404261E-2</v>
      </c>
      <c r="F358" s="18">
        <f t="shared" si="523"/>
        <v>5.902866913624067E-2</v>
      </c>
      <c r="G358" s="18">
        <f t="shared" si="523"/>
        <v>5.612853642337394E-2</v>
      </c>
      <c r="H358" s="18">
        <f t="shared" si="523"/>
        <v>5.3331979878823869E-2</v>
      </c>
      <c r="I358" s="18">
        <f t="shared" si="523"/>
        <v>5.0633548125310658E-2</v>
      </c>
      <c r="J358" s="18">
        <f t="shared" si="523"/>
        <v>4.802816574260823E-2</v>
      </c>
      <c r="K358" s="18">
        <f t="shared" si="523"/>
        <v>4.5511101406777089E-2</v>
      </c>
      <c r="L358" s="18">
        <f t="shared" si="524"/>
        <v>4.3077939215473635E-2</v>
      </c>
      <c r="M358" s="18">
        <f t="shared" si="524"/>
        <v>4.0724552833721117E-2</v>
      </c>
      <c r="N358" s="18">
        <f t="shared" si="524"/>
        <v>3.8447082141702553E-2</v>
      </c>
      <c r="O358" s="18">
        <f t="shared" si="524"/>
        <v>3.6241912106573473E-2</v>
      </c>
      <c r="P358" s="18">
        <f t="shared" si="524"/>
        <v>3.4105653635042171E-2</v>
      </c>
      <c r="Q358" s="18">
        <f t="shared" si="524"/>
        <v>3.2035126193404144E-2</v>
      </c>
      <c r="R358" s="18">
        <f t="shared" si="524"/>
        <v>3.0027342007573336E-2</v>
      </c>
      <c r="S358" s="18">
        <f t="shared" si="524"/>
        <v>2.807949167803598E-2</v>
      </c>
      <c r="T358" s="18">
        <f t="shared" si="524"/>
        <v>2.6188931064073252E-2</v>
      </c>
      <c r="U358" s="18">
        <f t="shared" si="524"/>
        <v>2.4353169308486241E-2</v>
      </c>
      <c r="V358" s="18">
        <f t="shared" si="525"/>
        <v>2.2569857888773172E-2</v>
      </c>
      <c r="W358" s="18">
        <f t="shared" si="525"/>
        <v>2.0836780593559034E-2</v>
      </c>
      <c r="X358" s="18">
        <f t="shared" si="525"/>
        <v>1.9151844334323081E-2</v>
      </c>
      <c r="Y358" s="18">
        <f t="shared" si="525"/>
        <v>1.7513070712326467E-2</v>
      </c>
      <c r="Z358" s="18">
        <f t="shared" si="525"/>
        <v>1.5918588269302744E-2</v>
      </c>
      <c r="AA358" s="18">
        <f t="shared" si="525"/>
        <v>1.4366625358092982E-2</v>
      </c>
      <c r="AB358" s="18">
        <f t="shared" si="525"/>
        <v>1.2855503576125565E-2</v>
      </c>
      <c r="AC358" s="18">
        <f t="shared" si="525"/>
        <v>1.1383631710572897E-2</v>
      </c>
      <c r="AD358" s="18">
        <f t="shared" si="525"/>
        <v>9.9495001492651697E-3</v>
      </c>
      <c r="AE358" s="18">
        <f t="shared" si="525"/>
        <v>8.5516757160918316E-3</v>
      </c>
      <c r="AF358" s="18">
        <f t="shared" si="526"/>
        <v>7.1887968937478057E-3</v>
      </c>
      <c r="AG358" s="18">
        <f t="shared" si="526"/>
        <v>5.8595694003505706E-3</v>
      </c>
      <c r="AH358" s="18">
        <f t="shared" si="526"/>
        <v>4.5627620897190808E-3</v>
      </c>
      <c r="AI358" s="18">
        <f t="shared" si="526"/>
        <v>3.2972031480185018E-3</v>
      </c>
      <c r="AJ358" s="18">
        <f t="shared" si="526"/>
        <v>2.0617765620726878E-3</v>
      </c>
      <c r="AK358" s="18">
        <f t="shared" si="526"/>
        <v>8.5541883697264878E-4</v>
      </c>
      <c r="AL358" s="18">
        <f t="shared" si="526"/>
        <v>3.2288405731107522E-4</v>
      </c>
      <c r="AM358" s="18">
        <f t="shared" si="526"/>
        <v>1.4740995287377406E-3</v>
      </c>
      <c r="AN358" s="18">
        <f t="shared" si="526"/>
        <v>2.5991510121774271E-3</v>
      </c>
      <c r="AO358" s="18">
        <f t="shared" si="526"/>
        <v>3.6989204398094615E-3</v>
      </c>
      <c r="AP358" s="18">
        <f t="shared" si="527"/>
        <v>4.7742505468274686E-3</v>
      </c>
      <c r="AQ358" s="18">
        <f t="shared" si="527"/>
        <v>5.825947025119807E-3</v>
      </c>
      <c r="AR358" s="18">
        <f t="shared" si="527"/>
        <v>6.8547805364927421E-3</v>
      </c>
      <c r="AS358" s="18">
        <f t="shared" si="527"/>
        <v>7.8614885960081749E-3</v>
      </c>
      <c r="AT358" s="18">
        <f t="shared" si="527"/>
        <v>8.846777335108422E-3</v>
      </c>
      <c r="AU358" s="18">
        <f t="shared" si="527"/>
        <v>9.8113231533854661E-3</v>
      </c>
      <c r="AV358" s="18">
        <f t="shared" si="527"/>
        <v>1.0755774267115116E-2</v>
      </c>
      <c r="AW358" s="18">
        <f t="shared" si="527"/>
        <v>1.168075216200495E-2</v>
      </c>
      <c r="AX358" s="18">
        <f t="shared" si="527"/>
        <v>1.258685295699908E-2</v>
      </c>
      <c r="AY358" s="18">
        <f t="shared" si="527"/>
        <v>1.3474648685427677E-2</v>
      </c>
      <c r="AZ358" s="18">
        <f t="shared" si="528"/>
        <v>1.4344688499287691E-2</v>
      </c>
      <c r="BA358" s="18">
        <f t="shared" si="528"/>
        <v>1.5197499801982159E-2</v>
      </c>
      <c r="BB358" s="18">
        <f t="shared" si="528"/>
        <v>1.6033589314427724E-2</v>
      </c>
      <c r="BC358" s="18">
        <f t="shared" si="528"/>
        <v>1.6853444079058817E-2</v>
      </c>
      <c r="BD358" s="18">
        <f t="shared" si="528"/>
        <v>1.765753240590854E-2</v>
      </c>
      <c r="BE358" s="18">
        <f t="shared" si="528"/>
        <v>1.8446304764627774E-2</v>
      </c>
      <c r="BF358" s="18">
        <f t="shared" si="528"/>
        <v>1.9220194626012717E-2</v>
      </c>
      <c r="BG358" s="18">
        <f t="shared" si="528"/>
        <v>1.9979619256343707E-2</v>
      </c>
      <c r="BH358" s="18">
        <f t="shared" si="528"/>
        <v>2.0724980467594509E-2</v>
      </c>
      <c r="BI358" s="18">
        <f t="shared" si="528"/>
        <v>2.1456665326345284E-2</v>
      </c>
      <c r="BJ358" s="18">
        <f t="shared" si="529"/>
        <v>2.2175046824027864E-2</v>
      </c>
      <c r="BK358" s="18">
        <f t="shared" si="529"/>
        <v>2.2880484510941396E-2</v>
      </c>
      <c r="BL358" s="18">
        <f t="shared" si="529"/>
        <v>2.3573325096302899E-2</v>
      </c>
      <c r="BM358" s="18">
        <f t="shared" si="529"/>
        <v>2.4253903016436779E-2</v>
      </c>
      <c r="BN358" s="18">
        <f t="shared" si="529"/>
        <v>2.4922540973059508E-2</v>
      </c>
      <c r="BO358" s="18">
        <f t="shared" si="529"/>
        <v>2.557955044348011E-2</v>
      </c>
      <c r="BP358" s="18">
        <f t="shared" si="529"/>
        <v>2.6225232164410729E-2</v>
      </c>
      <c r="BQ358" s="18">
        <f t="shared" si="529"/>
        <v>2.6859876590966444E-2</v>
      </c>
      <c r="BR358" s="18">
        <f t="shared" si="529"/>
        <v>2.7483764332326292E-2</v>
      </c>
      <c r="BS358" s="18">
        <f t="shared" si="529"/>
        <v>2.8097166565428003E-2</v>
      </c>
      <c r="BT358" s="18">
        <f t="shared" si="530"/>
        <v>2.870034542797802E-2</v>
      </c>
      <c r="BU358" s="18">
        <f t="shared" si="530"/>
        <v>2.9293554391973491E-2</v>
      </c>
      <c r="BV358" s="18">
        <f t="shared" si="530"/>
        <v>2.9877038618854272E-2</v>
      </c>
      <c r="BW358" s="18">
        <f t="shared" si="530"/>
        <v>3.0451035297330505E-2</v>
      </c>
      <c r="BX358" s="18">
        <f t="shared" si="530"/>
        <v>3.1015773964863564E-2</v>
      </c>
      <c r="BY358" s="18">
        <f t="shared" si="530"/>
        <v>3.1571476813716082E-2</v>
      </c>
      <c r="BZ358" s="18">
        <f t="shared" si="530"/>
        <v>3.2118358982428111E-2</v>
      </c>
      <c r="CA358" s="18">
        <f t="shared" si="530"/>
        <v>3.2656628833522598E-2</v>
      </c>
      <c r="CB358" s="18">
        <f t="shared" si="530"/>
        <v>3.3186488218193755E-2</v>
      </c>
      <c r="CC358" s="18">
        <f t="shared" si="530"/>
        <v>3.3708132728683955E-2</v>
      </c>
      <c r="CD358" s="18">
        <f t="shared" si="531"/>
        <v>3.4221751939012758E-2</v>
      </c>
      <c r="CE358" s="18">
        <f t="shared" si="531"/>
        <v>3.4727529634680065E-2</v>
      </c>
      <c r="CF358" s="18">
        <f t="shared" si="531"/>
        <v>3.5225644031928169E-2</v>
      </c>
      <c r="CG358" s="18">
        <f t="shared" si="531"/>
        <v>3.5716267987112395E-2</v>
      </c>
      <c r="CH358" s="18">
        <f t="shared" si="531"/>
        <v>3.6199569196696854E-2</v>
      </c>
      <c r="CI358" s="18">
        <f t="shared" si="531"/>
        <v>3.6675710388361531E-2</v>
      </c>
      <c r="CJ358" s="18">
        <f t="shared" si="531"/>
        <v>3.7144849503678211E-2</v>
      </c>
      <c r="CK358" s="18">
        <f t="shared" si="531"/>
        <v>3.7607139872785897E-2</v>
      </c>
      <c r="CL358" s="18">
        <f t="shared" si="531"/>
        <v>3.8062730381471711E-2</v>
      </c>
      <c r="CM358" s="18">
        <f t="shared" si="531"/>
        <v>3.8511765631039752E-2</v>
      </c>
      <c r="CN358" s="18">
        <f t="shared" si="532"/>
        <v>3.8954386091328244E-2</v>
      </c>
      <c r="CO358" s="18">
        <f t="shared" si="532"/>
        <v>3.9390728247215505E-2</v>
      </c>
      <c r="CP358" s="18">
        <f t="shared" si="532"/>
        <v>3.9820924738935323E-2</v>
      </c>
      <c r="CQ358" s="18">
        <f t="shared" si="532"/>
        <v>4.0245104496505216E-2</v>
      </c>
      <c r="CR358" s="18">
        <f t="shared" si="532"/>
        <v>4.0663392868553298E-2</v>
      </c>
      <c r="CS358" s="18">
        <f t="shared" si="532"/>
        <v>4.1075911745814507E-2</v>
      </c>
      <c r="CT358" s="18">
        <f t="shared" si="532"/>
        <v>4.1482779679551614E-2</v>
      </c>
      <c r="CU358" s="18">
        <f t="shared" si="532"/>
        <v>4.1884111995142616E-2</v>
      </c>
      <c r="CV358" s="18">
        <f t="shared" si="532"/>
        <v>4.2280020901063482E-2</v>
      </c>
      <c r="CW358" s="18">
        <f t="shared" si="532"/>
        <v>4.2670615593482029E-2</v>
      </c>
      <c r="CX358" s="18">
        <f t="shared" si="533"/>
        <v>4.3056002356668351E-2</v>
      </c>
      <c r="CY358" s="18">
        <f t="shared" si="533"/>
        <v>4.3436284659415111E-2</v>
      </c>
      <c r="CZ358" s="18">
        <f t="shared" si="533"/>
        <v>4.3811563247652056E-2</v>
      </c>
      <c r="DA358" s="18">
        <f t="shared" si="533"/>
        <v>4.4181936233428365E-2</v>
      </c>
      <c r="DB358" s="18">
        <f t="shared" si="533"/>
        <v>4.4547499180428385E-2</v>
      </c>
      <c r="DC358" s="18">
        <f t="shared" si="533"/>
        <v>4.4908345186176785E-2</v>
      </c>
      <c r="DD358" s="18">
        <f t="shared" si="533"/>
        <v>4.5264564961082263E-2</v>
      </c>
      <c r="DE358" s="18">
        <f t="shared" si="533"/>
        <v>4.5616246904460249E-2</v>
      </c>
      <c r="DF358" s="18">
        <f t="shared" si="533"/>
        <v>4.5963477177668924E-2</v>
      </c>
      <c r="DG358" s="18">
        <f t="shared" si="533"/>
        <v>4.6306339774485047E-2</v>
      </c>
      <c r="DH358" s="18">
        <f t="shared" si="534"/>
        <v>4.6644916588840922E-2</v>
      </c>
      <c r="DI358" s="18">
        <f t="shared" si="534"/>
        <v>4.697928748003715E-2</v>
      </c>
      <c r="DJ358" s="18">
        <f t="shared" si="534"/>
        <v>4.7309530335539564E-2</v>
      </c>
      <c r="DK358" s="18">
        <f t="shared" si="534"/>
        <v>4.7635721131465261E-2</v>
      </c>
      <c r="DL358" s="18">
        <f t="shared" si="534"/>
        <v>4.7957933990855302E-2</v>
      </c>
      <c r="DM358" s="18">
        <f t="shared" si="534"/>
        <v>4.8276241239828474E-2</v>
      </c>
      <c r="DN358" s="18">
        <f t="shared" si="534"/>
        <v>4.8590713461705584E-2</v>
      </c>
      <c r="DO358" s="18">
        <f t="shared" si="534"/>
        <v>4.8901419549188967E-2</v>
      </c>
      <c r="DP358" s="18">
        <f t="shared" si="534"/>
        <v>4.9208426754678493E-2</v>
      </c>
      <c r="DQ358" s="18">
        <f t="shared" si="534"/>
        <v>4.9511800738801286E-2</v>
      </c>
      <c r="DR358" s="18">
        <f t="shared" si="535"/>
        <v>4.9811605617228527E-2</v>
      </c>
      <c r="DS358" s="18">
        <f t="shared" si="535"/>
        <v>5.0107904005849573E-2</v>
      </c>
      <c r="DT358" s="18">
        <f t="shared" si="535"/>
        <v>5.0400757064370375E-2</v>
      </c>
      <c r="DU358" s="18">
        <f t="shared" si="535"/>
        <v>5.0690224538399636E-2</v>
      </c>
      <c r="DV358" s="18">
        <f t="shared" si="535"/>
        <v>5.0976364800083711E-2</v>
      </c>
      <c r="DW358" s="18">
        <f t="shared" si="535"/>
        <v>5.125923488734855E-2</v>
      </c>
      <c r="DX358" s="18">
        <f t="shared" si="535"/>
        <v>5.1538890541803564E-2</v>
      </c>
      <c r="DY358" s="18">
        <f t="shared" si="535"/>
        <v>5.1815386245360771E-2</v>
      </c>
      <c r="DZ358" s="18">
        <f t="shared" si="535"/>
        <v>5.2088775255619564E-2</v>
      </c>
      <c r="EA358" s="18">
        <f t="shared" si="535"/>
        <v>5.2359109640065446E-2</v>
      </c>
      <c r="EB358" s="18">
        <f t="shared" si="536"/>
        <v>5.2626440309128567E-2</v>
      </c>
      <c r="EC358" s="18">
        <f t="shared" si="536"/>
        <v>5.289081704814682E-2</v>
      </c>
      <c r="ED358" s="18">
        <f t="shared" si="536"/>
        <v>5.3152288548274744E-2</v>
      </c>
      <c r="EE358" s="18">
        <f t="shared" si="536"/>
        <v>5.3410902436379415E-2</v>
      </c>
      <c r="EF358" s="18">
        <f t="shared" si="536"/>
        <v>5.3666705303961212E-2</v>
      </c>
      <c r="EG358" s="18">
        <f t="shared" si="536"/>
        <v>5.3919742735136722E-2</v>
      </c>
      <c r="EH358" s="18">
        <f t="shared" si="536"/>
        <v>5.4170059333718934E-2</v>
      </c>
      <c r="EI358" s="18">
        <f t="shared" si="536"/>
        <v>5.441769874942861E-2</v>
      </c>
      <c r="EJ358" s="18">
        <f t="shared" si="536"/>
        <v>5.466270370326904E-2</v>
      </c>
      <c r="EK358" s="18">
        <f t="shared" si="536"/>
        <v>5.4905116012095301E-2</v>
      </c>
      <c r="EL358" s="18">
        <f t="shared" si="537"/>
        <v>5.514497661240756E-2</v>
      </c>
      <c r="EM358" s="18">
        <f t="shared" si="537"/>
        <v>5.5382325583397223E-2</v>
      </c>
      <c r="EN358" s="18">
        <f t="shared" si="537"/>
        <v>5.5617202169272385E-2</v>
      </c>
      <c r="EO358" s="18">
        <f t="shared" si="537"/>
        <v>5.5849644800889782E-2</v>
      </c>
      <c r="EP358" s="18">
        <f t="shared" si="537"/>
        <v>5.607969111671731E-2</v>
      </c>
      <c r="EQ358" s="18">
        <f t="shared" si="537"/>
        <v>5.6307377983151732E-2</v>
      </c>
      <c r="ER358" s="18">
        <f t="shared" si="537"/>
        <v>5.6532741514214377E-2</v>
      </c>
      <c r="ES358" s="18">
        <f t="shared" si="537"/>
        <v>5.6755817090646955E-2</v>
      </c>
      <c r="ET358" s="18">
        <f t="shared" si="537"/>
        <v>5.697663937842868E-2</v>
      </c>
      <c r="EU358" s="18">
        <f t="shared" si="537"/>
        <v>5.719524234673521E-2</v>
      </c>
      <c r="EV358" s="18">
        <f t="shared" si="537"/>
        <v>5.7411659285358678E-2</v>
      </c>
    </row>
    <row r="359" spans="1:152">
      <c r="A359" s="22">
        <v>3.33</v>
      </c>
      <c r="B359" s="18">
        <f t="shared" si="523"/>
        <v>7.2286118639803873E-2</v>
      </c>
      <c r="C359" s="18">
        <f t="shared" si="523"/>
        <v>6.8898788173927181E-2</v>
      </c>
      <c r="D359" s="18">
        <f t="shared" si="523"/>
        <v>6.5641739649045738E-2</v>
      </c>
      <c r="E359" s="18">
        <f t="shared" si="523"/>
        <v>6.2507598615669249E-2</v>
      </c>
      <c r="F359" s="18">
        <f t="shared" si="523"/>
        <v>5.9489536879825243E-2</v>
      </c>
      <c r="G359" s="18">
        <f t="shared" si="523"/>
        <v>5.6581222843466471E-2</v>
      </c>
      <c r="H359" s="18">
        <f t="shared" si="523"/>
        <v>5.3776777165549065E-2</v>
      </c>
      <c r="I359" s="18">
        <f t="shared" si="523"/>
        <v>5.1070733090365625E-2</v>
      </c>
      <c r="J359" s="18">
        <f t="shared" si="523"/>
        <v>4.8458000879843664E-2</v>
      </c>
      <c r="K359" s="18">
        <f t="shared" si="523"/>
        <v>4.5933835862898745E-2</v>
      </c>
      <c r="L359" s="18">
        <f t="shared" si="524"/>
        <v>4.3493809679851961E-2</v>
      </c>
      <c r="M359" s="18">
        <f t="shared" si="524"/>
        <v>4.1133784355265733E-2</v>
      </c>
      <c r="N359" s="18">
        <f t="shared" si="524"/>
        <v>3.8849888879859726E-2</v>
      </c>
      <c r="O359" s="18">
        <f t="shared" si="524"/>
        <v>3.6638498022720553E-2</v>
      </c>
      <c r="P359" s="18">
        <f t="shared" si="524"/>
        <v>3.449621312986699E-2</v>
      </c>
      <c r="Q359" s="18">
        <f t="shared" si="524"/>
        <v>3.2419844695255072E-2</v>
      </c>
      <c r="R359" s="18">
        <f t="shared" si="524"/>
        <v>3.0406396516237461E-2</v>
      </c>
      <c r="S359" s="18">
        <f t="shared" si="524"/>
        <v>2.8453051267936787E-2</v>
      </c>
      <c r="T359" s="18">
        <f t="shared" si="524"/>
        <v>2.6557157350468496E-2</v>
      </c>
      <c r="U359" s="18">
        <f t="shared" si="524"/>
        <v>2.4716216879883325E-2</v>
      </c>
      <c r="V359" s="18">
        <f t="shared" si="525"/>
        <v>2.2927874708457755E-2</v>
      </c>
      <c r="W359" s="18">
        <f t="shared" si="525"/>
        <v>2.1189908372846962E-2</v>
      </c>
      <c r="X359" s="18">
        <f t="shared" si="525"/>
        <v>1.9500218879892037E-2</v>
      </c>
      <c r="Y359" s="18">
        <f t="shared" si="525"/>
        <v>1.7856822249757789E-2</v>
      </c>
      <c r="Z359" s="18">
        <f t="shared" si="525"/>
        <v>1.625784174476232E-2</v>
      </c>
      <c r="AA359" s="18">
        <f t="shared" si="525"/>
        <v>1.4701500719900054E-2</v>
      </c>
      <c r="AB359" s="18">
        <f t="shared" si="525"/>
        <v>1.3186116037797315E-2</v>
      </c>
      <c r="AC359" s="18">
        <f t="shared" si="525"/>
        <v>1.1710091996788154E-2</v>
      </c>
      <c r="AD359" s="18">
        <f t="shared" si="525"/>
        <v>1.0271914726061284E-2</v>
      </c>
      <c r="AE359" s="18">
        <f t="shared" si="525"/>
        <v>8.8701470064920709E-3</v>
      </c>
      <c r="AF359" s="18">
        <f t="shared" si="526"/>
        <v>7.5034234799120653E-3</v>
      </c>
      <c r="AG359" s="18">
        <f t="shared" si="526"/>
        <v>6.1704462132476431E-3</v>
      </c>
      <c r="AH359" s="18">
        <f t="shared" si="526"/>
        <v>4.8699805872335451E-3</v>
      </c>
      <c r="AI359" s="18">
        <f t="shared" si="526"/>
        <v>3.6008514823282311E-3</v>
      </c>
      <c r="AJ359" s="18">
        <f t="shared" si="526"/>
        <v>2.3619397370635144E-3</v>
      </c>
      <c r="AK359" s="18">
        <f t="shared" si="526"/>
        <v>1.1521788563932591E-3</v>
      </c>
      <c r="AL359" s="18">
        <f t="shared" si="526"/>
        <v>2.9448050307893546E-5</v>
      </c>
      <c r="AM359" s="18">
        <f t="shared" si="526"/>
        <v>1.1839111200734214E-3</v>
      </c>
      <c r="AN359" s="18">
        <f t="shared" si="526"/>
        <v>2.3121363927988128E-3</v>
      </c>
      <c r="AO359" s="18">
        <f t="shared" si="526"/>
        <v>3.4150082886090184E-3</v>
      </c>
      <c r="AP359" s="18">
        <f t="shared" si="527"/>
        <v>4.493371920067892E-3</v>
      </c>
      <c r="AQ359" s="18">
        <f t="shared" si="527"/>
        <v>5.5480352519342692E-3</v>
      </c>
      <c r="AR359" s="18">
        <f t="shared" si="527"/>
        <v>6.5797711200644097E-3</v>
      </c>
      <c r="AS359" s="18">
        <f t="shared" si="527"/>
        <v>7.589319120062713E-3</v>
      </c>
      <c r="AT359" s="18">
        <f t="shared" si="527"/>
        <v>8.5773873753802257E-3</v>
      </c>
      <c r="AU359" s="18">
        <f t="shared" si="527"/>
        <v>9.5446541937436492E-3</v>
      </c>
      <c r="AV359" s="18">
        <f t="shared" si="527"/>
        <v>1.0491769620057875E-2</v>
      </c>
      <c r="AW359" s="18">
        <f t="shared" si="527"/>
        <v>1.14193568932522E-2</v>
      </c>
      <c r="AX359" s="18">
        <f t="shared" si="527"/>
        <v>1.2328013813932351E-2</v>
      </c>
      <c r="AY359" s="18">
        <f t="shared" si="527"/>
        <v>1.3218314029144231E-2</v>
      </c>
      <c r="AZ359" s="18">
        <f t="shared" si="528"/>
        <v>1.4090808240051858E-2</v>
      </c>
      <c r="BA359" s="18">
        <f t="shared" si="528"/>
        <v>1.4946025337872213E-2</v>
      </c>
      <c r="BB359" s="18">
        <f t="shared" si="528"/>
        <v>1.5784473472990203E-2</v>
      </c>
      <c r="BC359" s="18">
        <f t="shared" si="528"/>
        <v>1.6606641061795227E-2</v>
      </c>
      <c r="BD359" s="18">
        <f t="shared" si="528"/>
        <v>1.7412997735430927E-2</v>
      </c>
      <c r="BE359" s="18">
        <f t="shared" si="528"/>
        <v>1.8203995234330698E-2</v>
      </c>
      <c r="BF359" s="18">
        <f t="shared" si="528"/>
        <v>1.8980068252119175E-2</v>
      </c>
      <c r="BG359" s="18">
        <f t="shared" si="528"/>
        <v>1.9741635232191954E-2</v>
      </c>
      <c r="BH359" s="18">
        <f t="shared" si="528"/>
        <v>2.0489099120041179E-2</v>
      </c>
      <c r="BI359" s="18">
        <f t="shared" si="528"/>
        <v>2.1222848074168382E-2</v>
      </c>
      <c r="BJ359" s="18">
        <f t="shared" si="529"/>
        <v>2.1943256138220554E-2</v>
      </c>
      <c r="BK359" s="18">
        <f t="shared" si="529"/>
        <v>2.2650683876794319E-2</v>
      </c>
      <c r="BL359" s="18">
        <f t="shared" si="529"/>
        <v>2.3345478977179257E-2</v>
      </c>
      <c r="BM359" s="18">
        <f t="shared" si="529"/>
        <v>2.4027976819150317E-2</v>
      </c>
      <c r="BN359" s="18">
        <f t="shared" si="529"/>
        <v>2.4698501014770981E-2</v>
      </c>
      <c r="BO359" s="18">
        <f t="shared" si="529"/>
        <v>2.5357363920033026E-2</v>
      </c>
      <c r="BP359" s="18">
        <f t="shared" si="529"/>
        <v>2.6004867120031968E-2</v>
      </c>
      <c r="BQ359" s="18">
        <f t="shared" si="529"/>
        <v>2.664130188926167E-2</v>
      </c>
      <c r="BR359" s="18">
        <f t="shared" si="529"/>
        <v>2.7266949628504421E-2</v>
      </c>
      <c r="BS359" s="18">
        <f t="shared" si="529"/>
        <v>2.7882082279692681E-2</v>
      </c>
      <c r="BT359" s="18">
        <f t="shared" si="530"/>
        <v>2.8486962720027813E-2</v>
      </c>
      <c r="BU359" s="18">
        <f t="shared" si="530"/>
        <v>2.9081845136555744E-2</v>
      </c>
      <c r="BV359" s="18">
        <f t="shared" si="530"/>
        <v>2.966697538232092E-2</v>
      </c>
      <c r="BW359" s="18">
        <f t="shared" si="530"/>
        <v>3.0242591315146838E-2</v>
      </c>
      <c r="BX359" s="18">
        <f t="shared" si="530"/>
        <v>3.0808923120023937E-2</v>
      </c>
      <c r="BY359" s="18">
        <f t="shared" si="530"/>
        <v>3.1366193616023004E-2</v>
      </c>
      <c r="BZ359" s="18">
        <f t="shared" si="530"/>
        <v>3.1914618548593524E-2</v>
      </c>
      <c r="CA359" s="18">
        <f t="shared" si="530"/>
        <v>3.2454406868052683E-2</v>
      </c>
      <c r="CB359" s="18">
        <f t="shared" si="530"/>
        <v>3.2985760995020305E-2</v>
      </c>
      <c r="CC359" s="18">
        <f t="shared" si="530"/>
        <v>3.3508877073507803E-2</v>
      </c>
      <c r="CD359" s="18">
        <f t="shared" si="531"/>
        <v>3.4023945212326254E-2</v>
      </c>
      <c r="CE359" s="18">
        <f t="shared" si="531"/>
        <v>3.453114971543756E-2</v>
      </c>
      <c r="CF359" s="18">
        <f t="shared" si="531"/>
        <v>3.5030669301835057E-2</v>
      </c>
      <c r="CG359" s="18">
        <f t="shared" si="531"/>
        <v>3.5522677315504785E-2</v>
      </c>
      <c r="CH359" s="18">
        <f t="shared" si="531"/>
        <v>3.6007341925985405E-2</v>
      </c>
      <c r="CI359" s="18">
        <f t="shared" si="531"/>
        <v>3.648482632001445E-2</v>
      </c>
      <c r="CJ359" s="18">
        <f t="shared" si="531"/>
        <v>3.6955288884719543E-2</v>
      </c>
      <c r="CK359" s="18">
        <f t="shared" si="531"/>
        <v>3.7418883382786622E-2</v>
      </c>
      <c r="CL359" s="18">
        <f t="shared" si="531"/>
        <v>3.787575912001212E-2</v>
      </c>
      <c r="CM359" s="18">
        <f t="shared" si="531"/>
        <v>3.832606110562288E-2</v>
      </c>
      <c r="CN359" s="18">
        <f t="shared" si="532"/>
        <v>3.876993020572491E-2</v>
      </c>
      <c r="CO359" s="18">
        <f t="shared" si="532"/>
        <v>3.9207503290222677E-2</v>
      </c>
      <c r="CP359" s="18">
        <f t="shared" si="532"/>
        <v>3.9638913373530323E-2</v>
      </c>
      <c r="CQ359" s="18">
        <f t="shared" si="532"/>
        <v>4.0064289749379117E-2</v>
      </c>
      <c r="CR359" s="18">
        <f t="shared" si="532"/>
        <v>4.0483758120007776E-2</v>
      </c>
      <c r="CS359" s="18">
        <f t="shared" si="532"/>
        <v>4.0897440720007075E-2</v>
      </c>
      <c r="CT359" s="18">
        <f t="shared" si="532"/>
        <v>4.1305456435074904E-2</v>
      </c>
      <c r="CU359" s="18">
        <f t="shared" si="532"/>
        <v>4.1707920915924096E-2</v>
      </c>
      <c r="CV359" s="18">
        <f t="shared" si="532"/>
        <v>4.2104946687572642E-2</v>
      </c>
      <c r="CW359" s="18">
        <f t="shared" si="532"/>
        <v>4.2496643254232594E-2</v>
      </c>
      <c r="CX359" s="18">
        <f t="shared" si="533"/>
        <v>4.2883117200003762E-2</v>
      </c>
      <c r="CY359" s="18">
        <f t="shared" si="533"/>
        <v>4.3264472285566041E-2</v>
      </c>
      <c r="CZ359" s="18">
        <f t="shared" si="533"/>
        <v>4.3640809541055134E-2</v>
      </c>
      <c r="DA359" s="18">
        <f t="shared" si="533"/>
        <v>4.4012227355295995E-2</v>
      </c>
      <c r="DB359" s="18">
        <f t="shared" si="533"/>
        <v>4.4378821561559707E-2</v>
      </c>
      <c r="DC359" s="18">
        <f t="shared" si="533"/>
        <v>4.4740685520000677E-2</v>
      </c>
      <c r="DD359" s="18">
        <f t="shared" si="533"/>
        <v>4.5097910196923149E-2</v>
      </c>
      <c r="DE359" s="18">
        <f t="shared" si="533"/>
        <v>4.5450584241018582E-2</v>
      </c>
      <c r="DF359" s="18">
        <f t="shared" si="533"/>
        <v>4.579879405670776E-2</v>
      </c>
      <c r="DG359" s="18">
        <f t="shared" si="533"/>
        <v>4.6142623874715315E-2</v>
      </c>
      <c r="DH359" s="18">
        <f t="shared" si="534"/>
        <v>4.6482155819997747E-2</v>
      </c>
      <c r="DI359" s="18">
        <f t="shared" si="534"/>
        <v>4.6817469977140064E-2</v>
      </c>
      <c r="DJ359" s="18">
        <f t="shared" si="534"/>
        <v>4.7148644453329981E-2</v>
      </c>
      <c r="DK359" s="18">
        <f t="shared" si="534"/>
        <v>4.74757554390145E-2</v>
      </c>
      <c r="DL359" s="18">
        <f t="shared" si="534"/>
        <v>4.7798877266337018E-2</v>
      </c>
      <c r="DM359" s="18">
        <f t="shared" si="534"/>
        <v>4.8118082465449567E-2</v>
      </c>
      <c r="DN359" s="18">
        <f t="shared" si="534"/>
        <v>4.8433441818789676E-2</v>
      </c>
      <c r="DO359" s="18">
        <f t="shared" si="534"/>
        <v>4.8745024413407154E-2</v>
      </c>
      <c r="DP359" s="18">
        <f t="shared" si="534"/>
        <v>4.9052897691422036E-2</v>
      </c>
      <c r="DQ359" s="18">
        <f t="shared" si="534"/>
        <v>4.9357127498691179E-2</v>
      </c>
      <c r="DR359" s="18">
        <f t="shared" si="535"/>
        <v>4.9657778131757167E-2</v>
      </c>
      <c r="DS359" s="18">
        <f t="shared" si="535"/>
        <v>4.9954912383149856E-2</v>
      </c>
      <c r="DT359" s="18">
        <f t="shared" si="535"/>
        <v>5.0248591585107728E-2</v>
      </c>
      <c r="DU359" s="18">
        <f t="shared" si="535"/>
        <v>5.0538875651782895E-2</v>
      </c>
      <c r="DV359" s="18">
        <f t="shared" si="535"/>
        <v>5.0825823119990503E-2</v>
      </c>
      <c r="DW359" s="18">
        <f t="shared" si="535"/>
        <v>5.1109491188561465E-2</v>
      </c>
      <c r="DX359" s="18">
        <f t="shared" si="535"/>
        <v>5.1389935756353207E-2</v>
      </c>
      <c r="DY359" s="18">
        <f t="shared" si="535"/>
        <v>5.1667211458972157E-2</v>
      </c>
      <c r="DZ359" s="18">
        <f t="shared" si="535"/>
        <v>5.1941371704258291E-2</v>
      </c>
      <c r="EA359" s="18">
        <f t="shared" si="535"/>
        <v>5.2212468706580369E-2</v>
      </c>
      <c r="EB359" s="18">
        <f t="shared" si="536"/>
        <v>5.2480553519987726E-2</v>
      </c>
      <c r="EC359" s="18">
        <f t="shared" si="536"/>
        <v>5.2745676070263536E-2</v>
      </c>
      <c r="ED359" s="18">
        <f t="shared" si="536"/>
        <v>5.3007885185920929E-2</v>
      </c>
      <c r="EE359" s="18">
        <f t="shared" si="536"/>
        <v>5.3267228628183144E-2</v>
      </c>
      <c r="EF359" s="18">
        <f t="shared" si="536"/>
        <v>5.3523753119986008E-2</v>
      </c>
      <c r="EG359" s="18">
        <f t="shared" si="536"/>
        <v>5.3777504374039629E-2</v>
      </c>
      <c r="EH359" s="18">
        <f t="shared" si="536"/>
        <v>5.4028527119985154E-2</v>
      </c>
      <c r="EI359" s="18">
        <f t="shared" si="536"/>
        <v>5.4276865130679919E-2</v>
      </c>
      <c r="EJ359" s="18">
        <f t="shared" si="536"/>
        <v>5.4522561247643896E-2</v>
      </c>
      <c r="EK359" s="18">
        <f t="shared" si="536"/>
        <v>5.4765657405698213E-2</v>
      </c>
      <c r="EL359" s="18">
        <f t="shared" si="537"/>
        <v>5.5006194656825609E-2</v>
      </c>
      <c r="EM359" s="18">
        <f t="shared" si="537"/>
        <v>5.5244213193281558E-2</v>
      </c>
      <c r="EN359" s="18">
        <f t="shared" si="537"/>
        <v>5.5479752369982725E-2</v>
      </c>
      <c r="EO359" s="18">
        <f t="shared" si="537"/>
        <v>5.5712850726199949E-2</v>
      </c>
      <c r="EP359" s="18">
        <f t="shared" si="537"/>
        <v>5.5943546006579893E-2</v>
      </c>
      <c r="EQ359" s="18">
        <f t="shared" si="537"/>
        <v>5.6171875181520024E-2</v>
      </c>
      <c r="ER359" s="18">
        <f t="shared" si="537"/>
        <v>5.6397874466919969E-2</v>
      </c>
      <c r="ES359" s="18">
        <f t="shared" si="537"/>
        <v>5.6621579343331084E-2</v>
      </c>
      <c r="ET359" s="18">
        <f t="shared" si="537"/>
        <v>5.6843024574525912E-2</v>
      </c>
      <c r="EU359" s="18">
        <f t="shared" si="537"/>
        <v>5.7062244225507722E-2</v>
      </c>
      <c r="EV359" s="18">
        <f t="shared" si="537"/>
        <v>5.7279271679979711E-2</v>
      </c>
    </row>
    <row r="360" spans="1:152">
      <c r="A360" s="23">
        <v>3.34</v>
      </c>
      <c r="B360" s="18">
        <f t="shared" si="523"/>
        <v>7.2778469687924632E-2</v>
      </c>
      <c r="C360" s="18">
        <f t="shared" si="523"/>
        <v>6.9381694043695957E-2</v>
      </c>
      <c r="D360" s="18">
        <f t="shared" si="523"/>
        <v>6.6115563616552991E-2</v>
      </c>
      <c r="E360" s="18">
        <f t="shared" si="523"/>
        <v>6.297268339420789E-2</v>
      </c>
      <c r="F360" s="18">
        <f t="shared" si="523"/>
        <v>5.9946206143060767E-2</v>
      </c>
      <c r="G360" s="18">
        <f t="shared" si="523"/>
        <v>5.7029782610137178E-2</v>
      </c>
      <c r="H360" s="18">
        <f t="shared" si="523"/>
        <v>5.4217517060532266E-2</v>
      </c>
      <c r="I360" s="18">
        <f t="shared" si="523"/>
        <v>5.1503927495124044E-2</v>
      </c>
      <c r="J360" s="18">
        <f t="shared" si="523"/>
        <v>4.8883909983695385E-2</v>
      </c>
      <c r="K360" s="18">
        <f t="shared" si="523"/>
        <v>4.6352706625196555E-2</v>
      </c>
      <c r="L360" s="18">
        <f t="shared" si="524"/>
        <v>4.3905876711980971E-2</v>
      </c>
      <c r="M360" s="18">
        <f t="shared" si="524"/>
        <v>4.1539270730346245E-2</v>
      </c>
      <c r="N360" s="18">
        <f t="shared" si="524"/>
        <v>3.9249006877151354E-2</v>
      </c>
      <c r="O360" s="18">
        <f t="shared" si="524"/>
        <v>3.7031449812946773E-2</v>
      </c>
      <c r="P360" s="18">
        <f t="shared" si="524"/>
        <v>3.4883191406998575E-2</v>
      </c>
      <c r="Q360" s="18">
        <f t="shared" si="524"/>
        <v>3.280103325969496E-2</v>
      </c>
      <c r="R360" s="18">
        <f t="shared" si="524"/>
        <v>3.0781970813824777E-2</v>
      </c>
      <c r="S360" s="18">
        <f t="shared" si="524"/>
        <v>2.8823178888726837E-2</v>
      </c>
      <c r="T360" s="18">
        <f t="shared" si="524"/>
        <v>2.6921998490837661E-2</v>
      </c>
      <c r="U360" s="18">
        <f t="shared" si="524"/>
        <v>2.5075924771148162E-2</v>
      </c>
      <c r="V360" s="18">
        <f t="shared" si="525"/>
        <v>2.3282596014878382E-2</v>
      </c>
      <c r="W360" s="18">
        <f t="shared" si="525"/>
        <v>2.1539783561602095E-2</v>
      </c>
      <c r="X360" s="18">
        <f t="shared" si="525"/>
        <v>1.9845382565361263E-2</v>
      </c>
      <c r="Y360" s="18">
        <f t="shared" si="525"/>
        <v>1.8197403514222929E-2</v>
      </c>
      <c r="Z360" s="18">
        <f t="shared" si="525"/>
        <v>1.6593964437439684E-2</v>
      </c>
      <c r="AA360" s="18">
        <f t="shared" si="525"/>
        <v>1.5033283736037335E-2</v>
      </c>
      <c r="AB360" s="18">
        <f t="shared" si="525"/>
        <v>1.3513673579408714E-2</v>
      </c>
      <c r="AC360" s="18">
        <f t="shared" si="525"/>
        <v>1.2033533816458764E-2</v>
      </c>
      <c r="AD360" s="18">
        <f t="shared" si="525"/>
        <v>1.0591346355122905E-2</v>
      </c>
      <c r="AE360" s="18">
        <f t="shared" si="525"/>
        <v>9.1856699687576093E-3</v>
      </c>
      <c r="AF360" s="18">
        <f t="shared" si="526"/>
        <v>7.8151354920514126E-3</v>
      </c>
      <c r="AG360" s="18">
        <f t="shared" si="526"/>
        <v>6.47844137279478E-3</v>
      </c>
      <c r="AH360" s="18">
        <f t="shared" si="526"/>
        <v>5.1743495491297416E-3</v>
      </c>
      <c r="AI360" s="18">
        <f t="shared" si="526"/>
        <v>3.9016816248301422E-3</v>
      </c>
      <c r="AJ360" s="18">
        <f t="shared" si="526"/>
        <v>2.6593153177757595E-3</v>
      </c>
      <c r="AK360" s="18">
        <f t="shared" si="526"/>
        <v>1.4461811591226651E-3</v>
      </c>
      <c r="AL360" s="18">
        <f t="shared" si="526"/>
        <v>2.6125942276384445E-4</v>
      </c>
      <c r="AM360" s="18">
        <f t="shared" si="526"/>
        <v>8.964227334488196E-4</v>
      </c>
      <c r="AN360" s="18">
        <f t="shared" si="526"/>
        <v>2.0277939315657459E-3</v>
      </c>
      <c r="AO360" s="18">
        <f t="shared" si="526"/>
        <v>3.1337410578148543E-3</v>
      </c>
      <c r="AP360" s="18">
        <f t="shared" si="527"/>
        <v>4.2151115812584343E-3</v>
      </c>
      <c r="AQ360" s="18">
        <f t="shared" si="527"/>
        <v>5.2727157195713928E-3</v>
      </c>
      <c r="AR360" s="18">
        <f t="shared" si="527"/>
        <v>6.3073284635731947E-3</v>
      </c>
      <c r="AS360" s="18">
        <f t="shared" si="527"/>
        <v>7.3196914711448494E-3</v>
      </c>
      <c r="AT360" s="18">
        <f t="shared" si="527"/>
        <v>8.3105148402575438E-3</v>
      </c>
      <c r="AU360" s="18">
        <f t="shared" si="527"/>
        <v>9.2804787700204623E-3</v>
      </c>
      <c r="AV360" s="18">
        <f t="shared" si="527"/>
        <v>1.0230235117913369E-2</v>
      </c>
      <c r="AW360" s="18">
        <f t="shared" si="527"/>
        <v>1.1160408860695059E-2</v>
      </c>
      <c r="AX360" s="18">
        <f t="shared" si="527"/>
        <v>1.2071599465868957E-2</v>
      </c>
      <c r="AY360" s="18">
        <f t="shared" si="527"/>
        <v>1.2964382180029245E-2</v>
      </c>
      <c r="AZ360" s="18">
        <f t="shared" si="528"/>
        <v>1.3839309239906313E-2</v>
      </c>
      <c r="BA360" s="18">
        <f t="shared" si="528"/>
        <v>1.4696911011468999E-2</v>
      </c>
      <c r="BB360" s="18">
        <f t="shared" si="528"/>
        <v>1.5537697062020649E-2</v>
      </c>
      <c r="BC360" s="18">
        <f t="shared" si="528"/>
        <v>1.6362157169843145E-2</v>
      </c>
      <c r="BD360" s="18">
        <f t="shared" si="528"/>
        <v>1.7170762275592128E-2</v>
      </c>
      <c r="BE360" s="18">
        <f t="shared" si="528"/>
        <v>1.7963965379326832E-2</v>
      </c>
      <c r="BF360" s="18">
        <f t="shared" si="528"/>
        <v>1.8742202386764686E-2</v>
      </c>
      <c r="BG360" s="18">
        <f t="shared" si="528"/>
        <v>1.9505892908082176E-2</v>
      </c>
      <c r="BH360" s="18">
        <f t="shared" si="528"/>
        <v>2.0255441012338251E-2</v>
      </c>
      <c r="BI360" s="18">
        <f t="shared" si="528"/>
        <v>2.0991235940369425E-2</v>
      </c>
      <c r="BJ360" s="18">
        <f t="shared" si="529"/>
        <v>2.1713652778800035E-2</v>
      </c>
      <c r="BK360" s="18">
        <f t="shared" si="529"/>
        <v>2.2423053097619293E-2</v>
      </c>
      <c r="BL360" s="18">
        <f t="shared" si="529"/>
        <v>2.3119785553602491E-2</v>
      </c>
      <c r="BM360" s="18">
        <f t="shared" si="529"/>
        <v>2.3804186461692189E-2</v>
      </c>
      <c r="BN360" s="18">
        <f t="shared" si="529"/>
        <v>2.4476580336306605E-2</v>
      </c>
      <c r="BO360" s="18">
        <f t="shared" si="529"/>
        <v>2.5137280404405989E-2</v>
      </c>
      <c r="BP360" s="18">
        <f t="shared" si="529"/>
        <v>2.5786589092020942E-2</v>
      </c>
      <c r="BQ360" s="18">
        <f t="shared" si="529"/>
        <v>2.6424798485830476E-2</v>
      </c>
      <c r="BR360" s="18">
        <f t="shared" si="529"/>
        <v>2.7052190771270353E-2</v>
      </c>
      <c r="BS360" s="18">
        <f t="shared" si="529"/>
        <v>2.7669038648551591E-2</v>
      </c>
      <c r="BT360" s="18">
        <f t="shared" si="530"/>
        <v>2.8275605727878142E-2</v>
      </c>
      <c r="BU360" s="18">
        <f t="shared" si="530"/>
        <v>2.8872146905067061E-2</v>
      </c>
      <c r="BV360" s="18">
        <f t="shared" si="530"/>
        <v>2.9458908718695498E-2</v>
      </c>
      <c r="BW360" s="18">
        <f t="shared" si="530"/>
        <v>3.0036129689825931E-2</v>
      </c>
      <c r="BX360" s="18">
        <f t="shared" si="530"/>
        <v>3.0604040645292957E-2</v>
      </c>
      <c r="BY360" s="18">
        <f t="shared" si="530"/>
        <v>3.1162865025472501E-2</v>
      </c>
      <c r="BZ360" s="18">
        <f t="shared" si="530"/>
        <v>3.1712819177395254E-2</v>
      </c>
      <c r="CA360" s="18">
        <f t="shared" si="530"/>
        <v>3.2254112634012108E-2</v>
      </c>
      <c r="CB360" s="18">
        <f t="shared" si="530"/>
        <v>3.2786948380369337E-2</v>
      </c>
      <c r="CC360" s="18">
        <f t="shared" si="530"/>
        <v>3.3311523107403207E-2</v>
      </c>
      <c r="CD360" s="18">
        <f t="shared" si="531"/>
        <v>3.3828027454021144E-2</v>
      </c>
      <c r="CE360" s="18">
        <f t="shared" si="531"/>
        <v>3.4336646238095313E-2</v>
      </c>
      <c r="CF360" s="18">
        <f t="shared" si="531"/>
        <v>3.483755867695626E-2</v>
      </c>
      <c r="CG360" s="18">
        <f t="shared" si="531"/>
        <v>3.5330938597939572E-2</v>
      </c>
      <c r="CH360" s="18">
        <f t="shared" si="531"/>
        <v>3.5816954639505225E-2</v>
      </c>
      <c r="CI360" s="18">
        <f t="shared" si="531"/>
        <v>3.629577044341805E-2</v>
      </c>
      <c r="CJ360" s="18">
        <f t="shared" si="531"/>
        <v>3.6767544838449809E-2</v>
      </c>
      <c r="CK360" s="18">
        <f t="shared" si="531"/>
        <v>3.7232432016035856E-2</v>
      </c>
      <c r="CL360" s="18">
        <f t="shared" si="531"/>
        <v>3.7690581698294548E-2</v>
      </c>
      <c r="CM360" s="18">
        <f t="shared" si="531"/>
        <v>3.8142139298794141E-2</v>
      </c>
      <c r="CN360" s="18">
        <f t="shared" si="532"/>
        <v>3.8587246076429438E-2</v>
      </c>
      <c r="CO360" s="18">
        <f t="shared" si="532"/>
        <v>3.9026039282750793E-2</v>
      </c>
      <c r="CP360" s="18">
        <f t="shared" si="532"/>
        <v>3.9458652303067596E-2</v>
      </c>
      <c r="CQ360" s="18">
        <f t="shared" si="532"/>
        <v>3.9885214791631721E-2</v>
      </c>
      <c r="CR360" s="18">
        <f t="shared" si="532"/>
        <v>4.0305852801188001E-2</v>
      </c>
      <c r="CS360" s="18">
        <f t="shared" si="532"/>
        <v>4.0720688907164196E-2</v>
      </c>
      <c r="CT360" s="18">
        <f t="shared" si="532"/>
        <v>4.1129842326757177E-2</v>
      </c>
      <c r="CU360" s="18">
        <f t="shared" si="532"/>
        <v>4.1533429033158389E-2</v>
      </c>
      <c r="CV360" s="18">
        <f t="shared" si="532"/>
        <v>4.1931561865148806E-2</v>
      </c>
      <c r="CW360" s="18">
        <f t="shared" si="532"/>
        <v>4.2324350632280253E-2</v>
      </c>
      <c r="CX360" s="18">
        <f t="shared" si="533"/>
        <v>4.2711902215849966E-2</v>
      </c>
      <c r="CY360" s="18">
        <f t="shared" si="533"/>
        <v>4.3094320665862468E-2</v>
      </c>
      <c r="CZ360" s="18">
        <f t="shared" si="533"/>
        <v>4.3471707294164275E-2</v>
      </c>
      <c r="DA360" s="18">
        <f t="shared" si="533"/>
        <v>4.3844160763926186E-2</v>
      </c>
      <c r="DB360" s="18">
        <f t="shared" si="533"/>
        <v>4.421177717563924E-2</v>
      </c>
      <c r="DC360" s="18">
        <f t="shared" si="533"/>
        <v>4.4574650149781833E-2</v>
      </c>
      <c r="DD360" s="18">
        <f t="shared" si="533"/>
        <v>4.4932870906307182E-2</v>
      </c>
      <c r="DE360" s="18">
        <f t="shared" si="533"/>
        <v>4.5286528341093348E-2</v>
      </c>
      <c r="DF360" s="18">
        <f t="shared" si="533"/>
        <v>4.5635709099489837E-2</v>
      </c>
      <c r="DG360" s="18">
        <f t="shared" si="533"/>
        <v>4.5980497647088885E-2</v>
      </c>
      <c r="DH360" s="18">
        <f t="shared" si="534"/>
        <v>4.632097633784292E-2</v>
      </c>
      <c r="DI360" s="18">
        <f t="shared" si="534"/>
        <v>4.6657225479643523E-2</v>
      </c>
      <c r="DJ360" s="18">
        <f t="shared" si="534"/>
        <v>4.698932339747125E-2</v>
      </c>
      <c r="DK360" s="18">
        <f t="shared" si="534"/>
        <v>4.7317346494221348E-2</v>
      </c>
      <c r="DL360" s="18">
        <f t="shared" si="534"/>
        <v>4.7641369309303766E-2</v>
      </c>
      <c r="DM360" s="18">
        <f t="shared" si="534"/>
        <v>4.7961464575112453E-2</v>
      </c>
      <c r="DN360" s="18">
        <f t="shared" si="534"/>
        <v>4.8277703271453566E-2</v>
      </c>
      <c r="DO360" s="18">
        <f t="shared" si="534"/>
        <v>4.8590154678018145E-2</v>
      </c>
      <c r="DP360" s="18">
        <f t="shared" si="534"/>
        <v>4.8898886424980754E-2</v>
      </c>
      <c r="DQ360" s="18">
        <f t="shared" si="534"/>
        <v>4.9203964541801801E-2</v>
      </c>
      <c r="DR360" s="18">
        <f t="shared" si="535"/>
        <v>4.9505453504307316E-2</v>
      </c>
      <c r="DS360" s="18">
        <f t="shared" si="535"/>
        <v>4.9803416280116836E-2</v>
      </c>
      <c r="DT360" s="18">
        <f t="shared" si="535"/>
        <v>5.0097914372486715E-2</v>
      </c>
      <c r="DU360" s="18">
        <f t="shared" si="535"/>
        <v>5.038900786263268E-2</v>
      </c>
      <c r="DV360" s="18">
        <f t="shared" si="535"/>
        <v>5.0676755450593046E-2</v>
      </c>
      <c r="DW360" s="18">
        <f t="shared" si="535"/>
        <v>5.0961214494691022E-2</v>
      </c>
      <c r="DX360" s="18">
        <f t="shared" si="535"/>
        <v>5.1242441049651519E-2</v>
      </c>
      <c r="DY360" s="18">
        <f t="shared" si="535"/>
        <v>5.152048990342601E-2</v>
      </c>
      <c r="DZ360" s="18">
        <f t="shared" si="535"/>
        <v>5.1795414612776057E-2</v>
      </c>
      <c r="EA360" s="18">
        <f t="shared" si="535"/>
        <v>5.2067267537664122E-2</v>
      </c>
      <c r="EB360" s="18">
        <f t="shared" si="536"/>
        <v>5.2336099874497846E-2</v>
      </c>
      <c r="EC360" s="18">
        <f t="shared" si="536"/>
        <v>5.2601961688272664E-2</v>
      </c>
      <c r="ED360" s="18">
        <f t="shared" si="536"/>
        <v>5.2864901943654341E-2</v>
      </c>
      <c r="EE360" s="18">
        <f t="shared" si="536"/>
        <v>5.3124968535042769E-2</v>
      </c>
      <c r="EF360" s="18">
        <f t="shared" si="536"/>
        <v>5.3382208315655238E-2</v>
      </c>
      <c r="EG360" s="18">
        <f t="shared" si="536"/>
        <v>5.363666712566649E-2</v>
      </c>
      <c r="EH360" s="18">
        <f t="shared" si="536"/>
        <v>5.3888389819441065E-2</v>
      </c>
      <c r="EI360" s="18">
        <f t="shared" si="536"/>
        <v>5.4137420291891843E-2</v>
      </c>
      <c r="EJ360" s="18">
        <f t="shared" si="536"/>
        <v>5.4383801503997402E-2</v>
      </c>
      <c r="EK360" s="18">
        <f t="shared" si="536"/>
        <v>5.4627575507509261E-2</v>
      </c>
      <c r="EL360" s="18">
        <f t="shared" si="537"/>
        <v>5.4868783468878857E-2</v>
      </c>
      <c r="EM360" s="18">
        <f t="shared" si="537"/>
        <v>5.5107465692433112E-2</v>
      </c>
      <c r="EN360" s="18">
        <f t="shared" si="537"/>
        <v>5.5343661642825316E-2</v>
      </c>
      <c r="EO360" s="18">
        <f t="shared" si="537"/>
        <v>5.5577409966788588E-2</v>
      </c>
      <c r="EP360" s="18">
        <f t="shared" si="537"/>
        <v>5.5808748514216161E-2</v>
      </c>
      <c r="EQ360" s="18">
        <f t="shared" si="537"/>
        <v>5.6037714358593192E-2</v>
      </c>
      <c r="ER360" s="18">
        <f t="shared" si="537"/>
        <v>5.626434381680312E-2</v>
      </c>
      <c r="ES360" s="18">
        <f t="shared" si="537"/>
        <v>5.6488672468330711E-2</v>
      </c>
      <c r="ET360" s="18">
        <f t="shared" si="537"/>
        <v>5.6710735173883267E-2</v>
      </c>
      <c r="EU360" s="18">
        <f t="shared" si="537"/>
        <v>5.6930566093450347E-2</v>
      </c>
      <c r="EV360" s="18">
        <f t="shared" si="537"/>
        <v>5.714819870382179E-2</v>
      </c>
    </row>
    <row r="361" spans="1:152">
      <c r="A361" s="22">
        <v>3.35</v>
      </c>
      <c r="B361" s="18">
        <f t="shared" si="523"/>
        <v>7.3266271109587999E-2</v>
      </c>
      <c r="C361" s="18">
        <f t="shared" si="523"/>
        <v>6.986013474332621E-2</v>
      </c>
      <c r="D361" s="18">
        <f t="shared" si="523"/>
        <v>6.6585003621920616E-2</v>
      </c>
      <c r="E361" s="18">
        <f t="shared" si="523"/>
        <v>6.3433462354152981E-2</v>
      </c>
      <c r="F361" s="18">
        <f t="shared" si="523"/>
        <v>6.0398644837043415E-2</v>
      </c>
      <c r="G361" s="18">
        <f t="shared" si="523"/>
        <v>5.7474184320556031E-2</v>
      </c>
      <c r="H361" s="18">
        <f t="shared" si="523"/>
        <v>5.4654168822514594E-2</v>
      </c>
      <c r="I361" s="18">
        <f t="shared" si="523"/>
        <v>5.193310123668516E-2</v>
      </c>
      <c r="J361" s="18">
        <f t="shared" si="523"/>
        <v>4.9305863567608445E-2</v>
      </c>
      <c r="K361" s="18">
        <f t="shared" si="523"/>
        <v>4.6767684802568252E-2</v>
      </c>
      <c r="L361" s="18">
        <f t="shared" si="524"/>
        <v>4.4314111996362697E-2</v>
      </c>
      <c r="M361" s="18">
        <f t="shared" si="524"/>
        <v>4.19409842001967E-2</v>
      </c>
      <c r="N361" s="18">
        <f t="shared" si="524"/>
        <v>3.9644408913584429E-2</v>
      </c>
      <c r="O361" s="18">
        <f t="shared" si="524"/>
        <v>3.742074077892811E-2</v>
      </c>
      <c r="P361" s="18">
        <f t="shared" si="524"/>
        <v>3.5266562273479796E-2</v>
      </c>
      <c r="Q361" s="18">
        <f t="shared" si="524"/>
        <v>3.3178666183583741E-2</v>
      </c>
      <c r="R361" s="18">
        <f t="shared" si="524"/>
        <v>3.1154039672169388E-2</v>
      </c>
      <c r="S361" s="18">
        <f t="shared" si="524"/>
        <v>2.9189849773036063E-2</v>
      </c>
      <c r="T361" s="18">
        <f t="shared" si="524"/>
        <v>2.7283430165053711E-2</v>
      </c>
      <c r="U361" s="18">
        <f t="shared" si="524"/>
        <v>2.5432269096433157E-2</v>
      </c>
      <c r="V361" s="18">
        <f t="shared" si="525"/>
        <v>2.3633998344058941E-2</v>
      </c>
      <c r="W361" s="18">
        <f t="shared" si="525"/>
        <v>2.1886383105836071E-2</v>
      </c>
      <c r="X361" s="18">
        <f t="shared" si="525"/>
        <v>2.0187312735341623E-2</v>
      </c>
      <c r="Y361" s="18">
        <f t="shared" si="525"/>
        <v>1.8534792238011404E-2</v>
      </c>
      <c r="Z361" s="18">
        <f t="shared" si="525"/>
        <v>1.6926934456825266E-2</v>
      </c>
      <c r="AA361" s="18">
        <f t="shared" si="525"/>
        <v>1.5361952883137412E-2</v>
      </c>
      <c r="AB361" s="18">
        <f t="shared" si="525"/>
        <v>1.3838155035072915E-2</v>
      </c>
      <c r="AC361" s="18">
        <f t="shared" si="525"/>
        <v>1.2353936351893224E-2</v>
      </c>
      <c r="AD361" s="18">
        <f t="shared" si="525"/>
        <v>1.0907774558025812E-2</v>
      </c>
      <c r="AE361" s="18">
        <f t="shared" si="525"/>
        <v>9.4982244551424216E-3</v>
      </c>
      <c r="AF361" s="18">
        <f t="shared" si="526"/>
        <v>8.1239131048310778E-3</v>
      </c>
      <c r="AG361" s="18">
        <f t="shared" si="526"/>
        <v>6.783535368107706E-3</v>
      </c>
      <c r="AH361" s="18">
        <f t="shared" si="526"/>
        <v>5.4758497713043785E-3</v>
      </c>
      <c r="AI361" s="18">
        <f t="shared" si="526"/>
        <v>4.1996746708095958E-3</v>
      </c>
      <c r="AJ361" s="18">
        <f t="shared" si="526"/>
        <v>2.9538846917551392E-3</v>
      </c>
      <c r="AK361" s="18">
        <f t="shared" si="526"/>
        <v>1.7374074180902051E-3</v>
      </c>
      <c r="AL361" s="18">
        <f t="shared" si="526"/>
        <v>5.4922031358029758E-4</v>
      </c>
      <c r="AM361" s="18">
        <f t="shared" si="526"/>
        <v>6.1165214484895354E-4</v>
      </c>
      <c r="AN361" s="18">
        <f t="shared" si="526"/>
        <v>1.7461411383138995E-3</v>
      </c>
      <c r="AO361" s="18">
        <f t="shared" si="526"/>
        <v>2.8551359970942262E-3</v>
      </c>
      <c r="AP361" s="18">
        <f t="shared" si="527"/>
        <v>3.9394865256794503E-3</v>
      </c>
      <c r="AQ361" s="18">
        <f t="shared" si="527"/>
        <v>5.0000051745155401E-3</v>
      </c>
      <c r="AR361" s="18">
        <f t="shared" si="527"/>
        <v>6.0374690701160711E-3</v>
      </c>
      <c r="AS361" s="18">
        <f t="shared" si="527"/>
        <v>7.052621914198292E-3</v>
      </c>
      <c r="AT361" s="18">
        <f t="shared" si="527"/>
        <v>8.0461757615979401E-3</v>
      </c>
      <c r="AU361" s="18">
        <f t="shared" si="527"/>
        <v>9.0188126858944048E-3</v>
      </c>
      <c r="AV361" s="18">
        <f t="shared" si="527"/>
        <v>9.9711863409347214E-3</v>
      </c>
      <c r="AW361" s="18">
        <f t="shared" si="527"/>
        <v>1.0903923425768004E-2</v>
      </c>
      <c r="AX361" s="18">
        <f t="shared" si="527"/>
        <v>1.1817625059890416E-2</v>
      </c>
      <c r="AY361" s="18">
        <f t="shared" si="527"/>
        <v>1.2712868075141669E-2</v>
      </c>
      <c r="AZ361" s="18">
        <f t="shared" si="528"/>
        <v>1.3590206230087882E-2</v>
      </c>
      <c r="BA361" s="18">
        <f t="shared" si="528"/>
        <v>1.4450171352262883E-2</v>
      </c>
      <c r="BB361" s="18">
        <f t="shared" si="528"/>
        <v>1.5293274413218776E-2</v>
      </c>
      <c r="BC361" s="18">
        <f t="shared" si="528"/>
        <v>1.6120006540952234E-2</v>
      </c>
      <c r="BD361" s="18">
        <f t="shared" si="528"/>
        <v>1.6930839973921575E-2</v>
      </c>
      <c r="BE361" s="18">
        <f t="shared" si="528"/>
        <v>1.772622896054863E-2</v>
      </c>
      <c r="BF361" s="18">
        <f t="shared" si="528"/>
        <v>1.8506610607805396E-2</v>
      </c>
      <c r="BG361" s="18">
        <f t="shared" si="528"/>
        <v>1.9272405682216213E-2</v>
      </c>
      <c r="BH361" s="18">
        <f t="shared" si="528"/>
        <v>2.0024019366360179E-2</v>
      </c>
      <c r="BI361" s="18">
        <f t="shared" si="528"/>
        <v>2.0761841973730839E-2</v>
      </c>
      <c r="BJ361" s="18">
        <f t="shared" si="529"/>
        <v>2.1486249624603861E-2</v>
      </c>
      <c r="BK361" s="18">
        <f t="shared" si="529"/>
        <v>2.2197604885371078E-2</v>
      </c>
      <c r="BL361" s="18">
        <f t="shared" si="529"/>
        <v>2.2896257373624575E-2</v>
      </c>
      <c r="BM361" s="18">
        <f t="shared" si="529"/>
        <v>2.3582544331112551E-2</v>
      </c>
      <c r="BN361" s="18">
        <f t="shared" si="529"/>
        <v>2.4256791166539299E-2</v>
      </c>
      <c r="BO361" s="18">
        <f t="shared" si="529"/>
        <v>2.4919311970045592E-2</v>
      </c>
      <c r="BP361" s="18">
        <f t="shared" si="529"/>
        <v>2.5570410001077664E-2</v>
      </c>
      <c r="BQ361" s="18">
        <f t="shared" si="529"/>
        <v>2.6210378151237369E-2</v>
      </c>
      <c r="BR361" s="18">
        <f t="shared" si="529"/>
        <v>2.6839499383597754E-2</v>
      </c>
      <c r="BS361" s="18">
        <f t="shared" si="529"/>
        <v>2.7458047149868058E-2</v>
      </c>
      <c r="BT361" s="18">
        <f t="shared" si="530"/>
        <v>2.8066285786700527E-2</v>
      </c>
      <c r="BU361" s="18">
        <f t="shared" si="530"/>
        <v>2.8664470892345681E-2</v>
      </c>
      <c r="BV361" s="18">
        <f t="shared" si="530"/>
        <v>2.9252849684783522E-2</v>
      </c>
      <c r="BW361" s="18">
        <f t="shared" si="530"/>
        <v>2.9831661342385001E-2</v>
      </c>
      <c r="BX361" s="18">
        <f t="shared" si="530"/>
        <v>3.0401137328089668E-2</v>
      </c>
      <c r="BY361" s="18">
        <f t="shared" si="530"/>
        <v>3.0961501698023055E-2</v>
      </c>
      <c r="BZ361" s="18">
        <f t="shared" si="530"/>
        <v>3.1512971395417831E-2</v>
      </c>
      <c r="CA361" s="18">
        <f t="shared" si="530"/>
        <v>3.2055756530648898E-2</v>
      </c>
      <c r="CB361" s="18">
        <f t="shared" si="530"/>
        <v>3.2590060648141982E-2</v>
      </c>
      <c r="CC361" s="18">
        <f t="shared" si="530"/>
        <v>3.3116080980867733E-2</v>
      </c>
      <c r="CD361" s="18">
        <f t="shared" si="531"/>
        <v>3.3634008693089995E-2</v>
      </c>
      <c r="CE361" s="18">
        <f t="shared" si="531"/>
        <v>3.4144029111995905E-2</v>
      </c>
      <c r="CF361" s="18">
        <f t="shared" si="531"/>
        <v>3.4646321948797174E-2</v>
      </c>
      <c r="CG361" s="18">
        <f t="shared" si="531"/>
        <v>3.5141061509857081E-2</v>
      </c>
      <c r="CH361" s="18">
        <f t="shared" si="531"/>
        <v>3.5628416898363838E-2</v>
      </c>
      <c r="CI361" s="18">
        <f t="shared" si="531"/>
        <v>3.6108552207040873E-2</v>
      </c>
      <c r="CJ361" s="18">
        <f t="shared" si="531"/>
        <v>3.6581626702355007E-2</v>
      </c>
      <c r="CK361" s="18">
        <f t="shared" si="531"/>
        <v>3.7047795000657267E-2</v>
      </c>
      <c r="CL361" s="18">
        <f t="shared" si="531"/>
        <v>3.7507207236665278E-2</v>
      </c>
      <c r="CM361" s="18">
        <f t="shared" si="531"/>
        <v>3.7960009224673179E-2</v>
      </c>
      <c r="CN361" s="18">
        <f t="shared" si="532"/>
        <v>3.840634261285239E-2</v>
      </c>
      <c r="CO361" s="18">
        <f t="shared" si="532"/>
        <v>3.8846345030986537E-2</v>
      </c>
      <c r="CP361" s="18">
        <f t="shared" si="532"/>
        <v>3.928015023196383E-2</v>
      </c>
      <c r="CQ361" s="18">
        <f t="shared" si="532"/>
        <v>3.9707888227333066E-2</v>
      </c>
      <c r="CR361" s="18">
        <f t="shared" si="532"/>
        <v>4.0129685417211049E-2</v>
      </c>
      <c r="CS361" s="18">
        <f t="shared" si="532"/>
        <v>4.0545664714814848E-2</v>
      </c>
      <c r="CT361" s="18">
        <f t="shared" si="532"/>
        <v>4.095594566587616E-2</v>
      </c>
      <c r="CU361" s="18">
        <f t="shared" si="532"/>
        <v>4.136064456318151E-2</v>
      </c>
      <c r="CV361" s="18">
        <f t="shared" si="532"/>
        <v>4.1759874556469248E-2</v>
      </c>
      <c r="CW361" s="18">
        <f t="shared" si="532"/>
        <v>4.2153745757900735E-2</v>
      </c>
      <c r="CX361" s="18">
        <f t="shared" si="533"/>
        <v>4.2542365343313154E-2</v>
      </c>
      <c r="CY361" s="18">
        <f t="shared" si="533"/>
        <v>4.2925837649448587E-2</v>
      </c>
      <c r="CZ361" s="18">
        <f t="shared" si="533"/>
        <v>4.3304264267345398E-2</v>
      </c>
      <c r="DA361" s="18">
        <f t="shared" si="533"/>
        <v>4.3677744132067091E-2</v>
      </c>
      <c r="DB361" s="18">
        <f t="shared" si="533"/>
        <v>4.4046373608935242E-2</v>
      </c>
      <c r="DC361" s="18">
        <f t="shared" si="533"/>
        <v>4.4410246576424478E-2</v>
      </c>
      <c r="DD361" s="18">
        <f t="shared" si="533"/>
        <v>4.4769454505868958E-2</v>
      </c>
      <c r="DE361" s="18">
        <f t="shared" si="533"/>
        <v>4.512408653812304E-2</v>
      </c>
      <c r="DF361" s="18">
        <f t="shared" si="533"/>
        <v>4.5474229557310654E-2</v>
      </c>
      <c r="DG361" s="18">
        <f t="shared" si="533"/>
        <v>4.5819968261791501E-2</v>
      </c>
      <c r="DH361" s="18">
        <f t="shared" si="534"/>
        <v>4.6161385232466316E-2</v>
      </c>
      <c r="DI361" s="18">
        <f t="shared" si="534"/>
        <v>4.6498560998536505E-2</v>
      </c>
      <c r="DJ361" s="18">
        <f t="shared" si="534"/>
        <v>4.6831574100828013E-2</v>
      </c>
      <c r="DK361" s="18">
        <f t="shared" si="534"/>
        <v>4.7160501152784674E-2</v>
      </c>
      <c r="DL361" s="18">
        <f t="shared" si="534"/>
        <v>4.7485416899229679E-2</v>
      </c>
      <c r="DM361" s="18">
        <f t="shared" si="534"/>
        <v>4.7806394272990486E-2</v>
      </c>
      <c r="DN361" s="18">
        <f t="shared" si="534"/>
        <v>4.8123504449477064E-2</v>
      </c>
      <c r="DO361" s="18">
        <f t="shared" si="534"/>
        <v>4.843681689929915E-2</v>
      </c>
      <c r="DP361" s="18">
        <f t="shared" si="534"/>
        <v>4.8746399439004294E-2</v>
      </c>
      <c r="DQ361" s="18">
        <f t="shared" si="534"/>
        <v>4.905231828001471E-2</v>
      </c>
      <c r="DR361" s="18">
        <f t="shared" si="535"/>
        <v>4.9354638075836774E-2</v>
      </c>
      <c r="DS361" s="18">
        <f t="shared" si="535"/>
        <v>4.9653421967614117E-2</v>
      </c>
      <c r="DT361" s="18">
        <f t="shared" si="535"/>
        <v>4.9948731628091707E-2</v>
      </c>
      <c r="DU361" s="18">
        <f t="shared" si="535"/>
        <v>5.0240627304055152E-2</v>
      </c>
      <c r="DV361" s="18">
        <f t="shared" si="535"/>
        <v>5.0529167857306337E-2</v>
      </c>
      <c r="DW361" s="18">
        <f t="shared" si="535"/>
        <v>5.0814410804234683E-2</v>
      </c>
      <c r="DX361" s="18">
        <f t="shared" si="535"/>
        <v>5.109641235403882E-2</v>
      </c>
      <c r="DY361" s="18">
        <f t="shared" si="535"/>
        <v>5.1375227445653086E-2</v>
      </c>
      <c r="DZ361" s="18">
        <f t="shared" si="535"/>
        <v>5.1650909783428962E-2</v>
      </c>
      <c r="EA361" s="18">
        <f t="shared" si="535"/>
        <v>5.1923511871620795E-2</v>
      </c>
      <c r="EB361" s="18">
        <f t="shared" si="536"/>
        <v>5.2193085047721584E-2</v>
      </c>
      <c r="EC361" s="18">
        <f t="shared" si="536"/>
        <v>5.2459679514694199E-2</v>
      </c>
      <c r="ED361" s="18">
        <f t="shared" si="536"/>
        <v>5.2723344372139637E-2</v>
      </c>
      <c r="EE361" s="18">
        <f t="shared" si="536"/>
        <v>5.2984127646443592E-2</v>
      </c>
      <c r="EF361" s="18">
        <f t="shared" si="536"/>
        <v>5.3242076319939907E-2</v>
      </c>
      <c r="EG361" s="18">
        <f t="shared" si="536"/>
        <v>5.3497236359128141E-2</v>
      </c>
      <c r="EH361" s="18">
        <f t="shared" si="536"/>
        <v>5.3749652741981013E-2</v>
      </c>
      <c r="EI361" s="18">
        <f t="shared" si="536"/>
        <v>5.3999369484375573E-2</v>
      </c>
      <c r="EJ361" s="18">
        <f t="shared" si="536"/>
        <v>5.4246429665680829E-2</v>
      </c>
      <c r="EK361" s="18">
        <f t="shared" si="536"/>
        <v>5.4490875453533122E-2</v>
      </c>
      <c r="EL361" s="18">
        <f t="shared" si="537"/>
        <v>5.4732748127829065E-2</v>
      </c>
      <c r="EM361" s="18">
        <f t="shared" si="537"/>
        <v>5.497208810396486E-2</v>
      </c>
      <c r="EN361" s="18">
        <f t="shared" si="537"/>
        <v>5.5208934955349225E-2</v>
      </c>
      <c r="EO361" s="18">
        <f t="shared" si="537"/>
        <v>5.5443327435216648E-2</v>
      </c>
      <c r="EP361" s="18">
        <f t="shared" si="537"/>
        <v>5.5675303497765866E-2</v>
      </c>
      <c r="EQ361" s="18">
        <f t="shared" si="537"/>
        <v>5.5904900318647907E-2</v>
      </c>
      <c r="ER361" s="18">
        <f t="shared" si="537"/>
        <v>5.6132154314827071E-2</v>
      </c>
      <c r="ES361" s="18">
        <f t="shared" si="537"/>
        <v>5.6357101163836916E-2</v>
      </c>
      <c r="ET361" s="18">
        <f t="shared" si="537"/>
        <v>5.6579775822452702E-2</v>
      </c>
      <c r="EU361" s="18">
        <f t="shared" si="537"/>
        <v>5.6800212544800985E-2</v>
      </c>
      <c r="EV361" s="18">
        <f t="shared" si="537"/>
        <v>5.7018444899925795E-2</v>
      </c>
    </row>
    <row r="362" spans="1:152">
      <c r="A362" s="23">
        <v>3.36</v>
      </c>
      <c r="B362" s="18">
        <f t="shared" si="523"/>
        <v>7.3749491394893618E-2</v>
      </c>
      <c r="C362" s="18">
        <f t="shared" si="523"/>
        <v>7.0334079488928405E-2</v>
      </c>
      <c r="D362" s="18">
        <f t="shared" si="523"/>
        <v>6.7050029579346485E-2</v>
      </c>
      <c r="E362" s="18">
        <f t="shared" si="523"/>
        <v>6.3889906081446901E-2</v>
      </c>
      <c r="F362" s="18">
        <f t="shared" si="523"/>
        <v>6.0846824194580644E-2</v>
      </c>
      <c r="G362" s="18">
        <f t="shared" si="523"/>
        <v>5.7914399830873146E-2</v>
      </c>
      <c r="H362" s="18">
        <f t="shared" si="523"/>
        <v>5.5086704908726636E-2</v>
      </c>
      <c r="I362" s="18">
        <f t="shared" si="523"/>
        <v>5.2358227352269485E-2</v>
      </c>
      <c r="J362" s="18">
        <f t="shared" si="523"/>
        <v>4.9723835228793603E-2</v>
      </c>
      <c r="K362" s="18">
        <f t="shared" si="523"/>
        <v>4.7178744533232175E-2</v>
      </c>
      <c r="L362" s="18">
        <f t="shared" si="524"/>
        <v>4.4718490194189435E-2</v>
      </c>
      <c r="M362" s="18">
        <f t="shared" si="524"/>
        <v>4.2338899931836621E-2</v>
      </c>
      <c r="N362" s="18">
        <f t="shared" si="524"/>
        <v>4.0036070645688752E-2</v>
      </c>
      <c r="O362" s="18">
        <f t="shared" si="524"/>
        <v>3.7806347051164625E-2</v>
      </c>
      <c r="P362" s="18">
        <f t="shared" si="524"/>
        <v>3.564630231896937E-2</v>
      </c>
      <c r="Q362" s="18">
        <f t="shared" si="524"/>
        <v>3.35527205016109E-2</v>
      </c>
      <c r="R362" s="18">
        <f t="shared" si="524"/>
        <v>3.152258055750571E-2</v>
      </c>
      <c r="S362" s="18">
        <f t="shared" si="524"/>
        <v>2.9553041805761876E-2</v>
      </c>
      <c r="T362" s="18">
        <f t="shared" si="524"/>
        <v>2.7641430664363451E-2</v>
      </c>
      <c r="U362" s="18">
        <f t="shared" si="524"/>
        <v>2.5785228541556258E-2</v>
      </c>
      <c r="V362" s="18">
        <f t="shared" si="525"/>
        <v>2.3982060765115026E-2</v>
      </c>
      <c r="W362" s="18">
        <f t="shared" si="525"/>
        <v>2.222968644716506E-2</v>
      </c>
      <c r="X362" s="18">
        <f t="shared" si="525"/>
        <v>2.0525989193602604E-2</v>
      </c>
      <c r="Y362" s="18">
        <f t="shared" si="525"/>
        <v>1.8868968577124057E-2</v>
      </c>
      <c r="Z362" s="18">
        <f t="shared" si="525"/>
        <v>1.7256732301631422E-2</v>
      </c>
      <c r="AA362" s="18">
        <f t="shared" si="525"/>
        <v>1.5687488993485248E-2</v>
      </c>
      <c r="AB362" s="18">
        <f t="shared" si="525"/>
        <v>1.4159541561869231E-2</v>
      </c>
      <c r="AC362" s="18">
        <f t="shared" si="525"/>
        <v>1.2671281076528958E-2</v>
      </c>
      <c r="AD362" s="18">
        <f t="shared" si="525"/>
        <v>1.1221181116453819E-2</v>
      </c>
      <c r="AE362" s="18">
        <f t="shared" si="525"/>
        <v>9.8077925477730119E-3</v>
      </c>
      <c r="AF362" s="18">
        <f t="shared" si="526"/>
        <v>8.4297386933091939E-3</v>
      </c>
      <c r="AG362" s="18">
        <f t="shared" si="526"/>
        <v>7.0857108599432783E-3</v>
      </c>
      <c r="AH362" s="18">
        <f t="shared" si="526"/>
        <v>5.7744641932447856E-3</v>
      </c>
      <c r="AI362" s="18">
        <f t="shared" si="526"/>
        <v>4.4948138317679699E-3</v>
      </c>
      <c r="AJ362" s="18">
        <f t="shared" si="526"/>
        <v>3.2456313360405926E-3</v>
      </c>
      <c r="AK362" s="18">
        <f t="shared" si="526"/>
        <v>2.0258413696244426E-3</v>
      </c>
      <c r="AL362" s="18">
        <f t="shared" si="526"/>
        <v>8.344186117296246E-4</v>
      </c>
      <c r="AM362" s="18">
        <f t="shared" si="526"/>
        <v>3.2961511724809557E-4</v>
      </c>
      <c r="AN362" s="18">
        <f t="shared" si="526"/>
        <v>1.4671935342036005E-3</v>
      </c>
      <c r="AO362" s="18">
        <f t="shared" si="526"/>
        <v>2.5792083912274965E-3</v>
      </c>
      <c r="AP362" s="18">
        <f t="shared" si="527"/>
        <v>3.6665118069842129E-3</v>
      </c>
      <c r="AQ362" s="18">
        <f t="shared" si="527"/>
        <v>4.7299184443726477E-3</v>
      </c>
      <c r="AR362" s="18">
        <f t="shared" si="527"/>
        <v>5.7702075461656737E-3</v>
      </c>
      <c r="AS362" s="18">
        <f t="shared" si="527"/>
        <v>6.7881248393179905E-3</v>
      </c>
      <c r="AT362" s="18">
        <f t="shared" si="527"/>
        <v>7.7843843177223954E-3</v>
      </c>
      <c r="AU362" s="18">
        <f t="shared" si="527"/>
        <v>8.759669912370897E-3</v>
      </c>
      <c r="AV362" s="18">
        <f t="shared" si="527"/>
        <v>9.7146370571309197E-3</v>
      </c>
      <c r="AW362" s="18">
        <f t="shared" si="527"/>
        <v>1.0649914157669069E-2</v>
      </c>
      <c r="AX362" s="18">
        <f t="shared" si="527"/>
        <v>1.1566103970441138E-2</v>
      </c>
      <c r="AY362" s="18">
        <f t="shared" si="527"/>
        <v>1.2463784898106697E-2</v>
      </c>
      <c r="AZ362" s="18">
        <f t="shared" si="528"/>
        <v>1.334351220721894E-2</v>
      </c>
      <c r="BA362" s="18">
        <f t="shared" si="528"/>
        <v>1.4205819173576488E-2</v>
      </c>
      <c r="BB362" s="18">
        <f t="shared" si="528"/>
        <v>1.5051218160201538E-2</v>
      </c>
      <c r="BC362" s="18">
        <f t="shared" si="528"/>
        <v>1.588020163252319E-2</v>
      </c>
      <c r="BD362" s="18">
        <f t="shared" si="528"/>
        <v>1.6693243114992505E-2</v>
      </c>
      <c r="BE362" s="18">
        <f t="shared" si="528"/>
        <v>1.7490798093033815E-2</v>
      </c>
      <c r="BF362" s="18">
        <f t="shared" si="528"/>
        <v>1.8273304863942307E-2</v>
      </c>
      <c r="BG362" s="18">
        <f t="shared" si="528"/>
        <v>1.9041185340067428E-2</v>
      </c>
      <c r="BH362" s="18">
        <f t="shared" si="528"/>
        <v>1.9794845807375432E-2</v>
      </c>
      <c r="BI362" s="18">
        <f t="shared" si="528"/>
        <v>2.053467764225575E-2</v>
      </c>
      <c r="BJ362" s="18">
        <f t="shared" si="529"/>
        <v>2.1261057989229167E-2</v>
      </c>
      <c r="BK362" s="18">
        <f t="shared" si="529"/>
        <v>2.1974350402022884E-2</v>
      </c>
      <c r="BL362" s="18">
        <f t="shared" si="529"/>
        <v>2.2674905450302422E-2</v>
      </c>
      <c r="BM362" s="18">
        <f t="shared" si="529"/>
        <v>2.3363061294187651E-2</v>
      </c>
      <c r="BN362" s="18">
        <f t="shared" si="529"/>
        <v>2.4039144228531002E-2</v>
      </c>
      <c r="BO362" s="18">
        <f t="shared" si="529"/>
        <v>2.4703469198798827E-2</v>
      </c>
      <c r="BP362" s="18">
        <f t="shared" si="529"/>
        <v>2.5356340290268953E-2</v>
      </c>
      <c r="BQ362" s="18">
        <f t="shared" si="529"/>
        <v>2.5998051192141283E-2</v>
      </c>
      <c r="BR362" s="18">
        <f t="shared" si="529"/>
        <v>2.662888563804966E-2</v>
      </c>
      <c r="BS362" s="18">
        <f t="shared" si="529"/>
        <v>2.7249117824362956E-2</v>
      </c>
      <c r="BT362" s="18">
        <f t="shared" si="530"/>
        <v>2.785901280757103E-2</v>
      </c>
      <c r="BU362" s="18">
        <f t="shared" si="530"/>
        <v>2.845882688196575E-2</v>
      </c>
      <c r="BV362" s="18">
        <f t="shared" si="530"/>
        <v>2.9048807938747426E-2</v>
      </c>
      <c r="BW362" s="18">
        <f t="shared" si="530"/>
        <v>2.9629195807613976E-2</v>
      </c>
      <c r="BX362" s="18">
        <f t="shared" si="530"/>
        <v>3.0200222581821375E-2</v>
      </c>
      <c r="BY362" s="18">
        <f t="shared" si="530"/>
        <v>3.0762112927641447E-2</v>
      </c>
      <c r="BZ362" s="18">
        <f t="shared" si="530"/>
        <v>3.1315084379083438E-2</v>
      </c>
      <c r="CA362" s="18">
        <f t="shared" si="530"/>
        <v>3.1859347618691684E-2</v>
      </c>
      <c r="CB362" s="18">
        <f t="shared" si="530"/>
        <v>3.2395106745181063E-2</v>
      </c>
      <c r="CC362" s="18">
        <f t="shared" si="530"/>
        <v>3.2922559528624093E-2</v>
      </c>
      <c r="CD362" s="18">
        <f t="shared" si="531"/>
        <v>3.3441897653860291E-2</v>
      </c>
      <c r="CE362" s="18">
        <f t="shared" si="531"/>
        <v>3.3953306952757022E-2</v>
      </c>
      <c r="CF362" s="18">
        <f t="shared" si="531"/>
        <v>3.4456967625912903E-2</v>
      </c>
      <c r="CG362" s="18">
        <f t="shared" si="531"/>
        <v>3.4953054454359651E-2</v>
      </c>
      <c r="CH362" s="18">
        <f t="shared" si="531"/>
        <v>3.5441737001784809E-2</v>
      </c>
      <c r="CI362" s="18">
        <f t="shared" si="531"/>
        <v>3.5923179807766631E-2</v>
      </c>
      <c r="CJ362" s="18">
        <f t="shared" si="531"/>
        <v>3.6397542572484017E-2</v>
      </c>
      <c r="CK362" s="18">
        <f t="shared" si="531"/>
        <v>3.6864980333336926E-2</v>
      </c>
      <c r="CL362" s="18">
        <f t="shared" si="531"/>
        <v>3.7325643633887615E-2</v>
      </c>
      <c r="CM362" s="18">
        <f t="shared" si="531"/>
        <v>3.77796786855095E-2</v>
      </c>
      <c r="CN362" s="18">
        <f t="shared" si="532"/>
        <v>3.8227227522108227E-2</v>
      </c>
      <c r="CO362" s="18">
        <f t="shared" si="532"/>
        <v>3.8668428148258764E-2</v>
      </c>
      <c r="CP362" s="18">
        <f t="shared" si="532"/>
        <v>3.9103414681083228E-2</v>
      </c>
      <c r="CQ362" s="18">
        <f t="shared" si="532"/>
        <v>3.9532317486175868E-2</v>
      </c>
      <c r="CR362" s="18">
        <f t="shared" si="532"/>
        <v>3.9955263307864447E-2</v>
      </c>
      <c r="CS362" s="18">
        <f t="shared" si="532"/>
        <v>4.0372375394081443E-2</v>
      </c>
      <c r="CT362" s="18">
        <f t="shared" si="532"/>
        <v>4.0783773616103726E-2</v>
      </c>
      <c r="CU362" s="18">
        <f t="shared" si="532"/>
        <v>4.1189574583404581E-2</v>
      </c>
      <c r="CV362" s="18">
        <f t="shared" si="532"/>
        <v>4.1589891753850049E-2</v>
      </c>
      <c r="CW362" s="18">
        <f t="shared" si="532"/>
        <v>4.1984835539457289E-2</v>
      </c>
      <c r="CX362" s="18">
        <f t="shared" si="533"/>
        <v>4.2374513407923114E-2</v>
      </c>
      <c r="CY362" s="18">
        <f t="shared" si="533"/>
        <v>4.275902998011788E-2</v>
      </c>
      <c r="CZ362" s="18">
        <f t="shared" si="533"/>
        <v>4.3138487123731126E-2</v>
      </c>
      <c r="DA362" s="18">
        <f t="shared" si="533"/>
        <v>4.351298404324485E-2</v>
      </c>
      <c r="DB362" s="18">
        <f t="shared" si="533"/>
        <v>4.3882617366401262E-2</v>
      </c>
      <c r="DC362" s="18">
        <f t="shared" si="533"/>
        <v>4.4247481227323394E-2</v>
      </c>
      <c r="DD362" s="18">
        <f t="shared" si="533"/>
        <v>4.4607667346438847E-2</v>
      </c>
      <c r="DE362" s="18">
        <f t="shared" si="533"/>
        <v>4.4963265107348965E-2</v>
      </c>
      <c r="DF362" s="18">
        <f t="shared" si="533"/>
        <v>4.5314361630779246E-2</v>
      </c>
      <c r="DG362" s="18">
        <f t="shared" si="533"/>
        <v>4.5661041845738701E-2</v>
      </c>
      <c r="DH362" s="18">
        <f t="shared" si="534"/>
        <v>4.6003388558011137E-2</v>
      </c>
      <c r="DI362" s="18">
        <f t="shared" si="534"/>
        <v>4.6341482516093893E-2</v>
      </c>
      <c r="DJ362" s="18">
        <f t="shared" si="534"/>
        <v>4.6675402474694115E-2</v>
      </c>
      <c r="DK362" s="18">
        <f t="shared" si="534"/>
        <v>4.7005225255888204E-2</v>
      </c>
      <c r="DL362" s="18">
        <f t="shared" si="534"/>
        <v>4.733102580804336E-2</v>
      </c>
      <c r="DM362" s="18">
        <f t="shared" si="534"/>
        <v>4.7652877262596614E-2</v>
      </c>
      <c r="DN362" s="18">
        <f t="shared" si="534"/>
        <v>4.797085098878176E-2</v>
      </c>
      <c r="DO362" s="18">
        <f t="shared" si="534"/>
        <v>4.8285016646389851E-2</v>
      </c>
      <c r="DP362" s="18">
        <f t="shared" si="534"/>
        <v>4.8595442236645449E-2</v>
      </c>
      <c r="DQ362" s="18">
        <f t="shared" si="534"/>
        <v>4.8902194151276737E-2</v>
      </c>
      <c r="DR362" s="18">
        <f t="shared" si="535"/>
        <v>4.9205337219853533E-2</v>
      </c>
      <c r="DS362" s="18">
        <f t="shared" si="535"/>
        <v>4.9504934755464504E-2</v>
      </c>
      <c r="DT362" s="18">
        <f t="shared" si="535"/>
        <v>4.9801048598800926E-2</v>
      </c>
      <c r="DU362" s="18">
        <f t="shared" si="535"/>
        <v>5.0093739160711526E-2</v>
      </c>
      <c r="DV362" s="18">
        <f t="shared" si="535"/>
        <v>5.0383065463289793E-2</v>
      </c>
      <c r="DW362" s="18">
        <f t="shared" si="535"/>
        <v>5.0669085179552903E-2</v>
      </c>
      <c r="DX362" s="18">
        <f t="shared" si="535"/>
        <v>5.0951854671767556E-2</v>
      </c>
      <c r="DY362" s="18">
        <f t="shared" si="535"/>
        <v>5.1231429028476952E-2</v>
      </c>
      <c r="DZ362" s="18">
        <f t="shared" si="535"/>
        <v>5.1507862100279488E-2</v>
      </c>
      <c r="EA362" s="18">
        <f t="shared" si="535"/>
        <v>5.1781206534408285E-2</v>
      </c>
      <c r="EB362" s="18">
        <f t="shared" si="536"/>
        <v>5.205151380815784E-2</v>
      </c>
      <c r="EC362" s="18">
        <f t="shared" si="536"/>
        <v>5.2318834261203012E-2</v>
      </c>
      <c r="ED362" s="18">
        <f t="shared" si="536"/>
        <v>5.2583217126852072E-2</v>
      </c>
      <c r="EE362" s="18">
        <f t="shared" si="536"/>
        <v>5.2844710562275458E-2</v>
      </c>
      <c r="EF362" s="18">
        <f t="shared" si="536"/>
        <v>5.3103361677748588E-2</v>
      </c>
      <c r="EG362" s="18">
        <f t="shared" si="536"/>
        <v>5.3359216564946334E-2</v>
      </c>
      <c r="EH362" s="18">
        <f t="shared" si="536"/>
        <v>5.3612320324324746E-2</v>
      </c>
      <c r="EI362" s="18">
        <f t="shared" si="536"/>
        <v>5.3862717091624233E-2</v>
      </c>
      <c r="EJ362" s="18">
        <f t="shared" si="536"/>
        <v>5.4110450063526931E-2</v>
      </c>
      <c r="EK362" s="18">
        <f t="shared" si="536"/>
        <v>5.4355561522499457E-2</v>
      </c>
      <c r="EL362" s="18">
        <f t="shared" si="537"/>
        <v>5.459809286085119E-2</v>
      </c>
      <c r="EM362" s="18">
        <f t="shared" si="537"/>
        <v>5.4838084604036962E-2</v>
      </c>
      <c r="EN362" s="18">
        <f t="shared" si="537"/>
        <v>5.5075576433231195E-2</v>
      </c>
      <c r="EO362" s="18">
        <f t="shared" si="537"/>
        <v>5.5310607207200629E-2</v>
      </c>
      <c r="EP362" s="18">
        <f t="shared" si="537"/>
        <v>5.5543214983500282E-2</v>
      </c>
      <c r="EQ362" s="18">
        <f t="shared" si="537"/>
        <v>5.5773437039017361E-2</v>
      </c>
      <c r="ER362" s="18">
        <f t="shared" si="537"/>
        <v>5.6001309889886317E-2</v>
      </c>
      <c r="ES362" s="18">
        <f t="shared" si="537"/>
        <v>5.6226869310797213E-2</v>
      </c>
      <c r="ET362" s="18">
        <f t="shared" si="537"/>
        <v>5.6450150353719093E-2</v>
      </c>
      <c r="EU362" s="18">
        <f t="shared" si="537"/>
        <v>5.6671187366058848E-2</v>
      </c>
      <c r="EV362" s="18">
        <f t="shared" si="537"/>
        <v>5.6890014008275216E-2</v>
      </c>
    </row>
    <row r="363" spans="1:152">
      <c r="A363" s="22">
        <v>3.37</v>
      </c>
      <c r="B363" s="18">
        <f t="shared" si="523"/>
        <v>7.422810261037191E-2</v>
      </c>
      <c r="C363" s="18">
        <f t="shared" si="523"/>
        <v>7.0803501000455613E-2</v>
      </c>
      <c r="D363" s="18">
        <f t="shared" si="523"/>
        <v>6.7510614837074559E-2</v>
      </c>
      <c r="E363" s="18">
        <f t="shared" si="523"/>
        <v>6.4341988528915414E-2</v>
      </c>
      <c r="F363" s="18">
        <f t="shared" si="523"/>
        <v>6.129071875068811E-2</v>
      </c>
      <c r="G363" s="18">
        <f t="shared" si="523"/>
        <v>5.8350404237123621E-2</v>
      </c>
      <c r="H363" s="18">
        <f t="shared" si="523"/>
        <v>5.5515100956186419E-2</v>
      </c>
      <c r="I363" s="18">
        <f t="shared" si="523"/>
        <v>5.2779282000896162E-2</v>
      </c>
      <c r="J363" s="18">
        <f t="shared" si="523"/>
        <v>5.0137801630271053E-2</v>
      </c>
      <c r="K363" s="18">
        <f t="shared" si="523"/>
        <v>4.7585862967124783E-2</v>
      </c>
      <c r="L363" s="18">
        <f t="shared" si="524"/>
        <v>4.5118988926083368E-2</v>
      </c>
      <c r="M363" s="18">
        <f t="shared" si="524"/>
        <v>4.2732996001141679E-2</v>
      </c>
      <c r="N363" s="18">
        <f t="shared" si="524"/>
        <v>4.04239705899078E-2</v>
      </c>
      <c r="O363" s="18">
        <f t="shared" si="524"/>
        <v>3.8188247572681334E-2</v>
      </c>
      <c r="P363" s="18">
        <f t="shared" si="524"/>
        <v>3.6022390899743198E-2</v>
      </c>
      <c r="Q363" s="18">
        <f t="shared" si="524"/>
        <v>3.3923175970587777E-2</v>
      </c>
      <c r="R363" s="18">
        <f t="shared" si="524"/>
        <v>3.1887573615043137E-2</v>
      </c>
      <c r="S363" s="18">
        <f t="shared" si="524"/>
        <v>2.9912735508917727E-2</v>
      </c>
      <c r="T363" s="18">
        <f t="shared" si="524"/>
        <v>2.7995980876501892E-2</v>
      </c>
      <c r="U363" s="18">
        <f t="shared" si="524"/>
        <v>2.6134784349373451E-2</v>
      </c>
      <c r="V363" s="18">
        <f t="shared" si="525"/>
        <v>2.432676486587728E-2</v>
      </c>
      <c r="W363" s="18">
        <f t="shared" si="525"/>
        <v>2.2569675508676754E-2</v>
      </c>
      <c r="X363" s="18">
        <f t="shared" si="525"/>
        <v>2.0861394189176249E-2</v>
      </c>
      <c r="Y363" s="18">
        <f t="shared" si="525"/>
        <v>1.9199915097607267E-2</v>
      </c>
      <c r="Z363" s="18">
        <f t="shared" si="525"/>
        <v>1.7583340846350968E-2</v>
      </c>
      <c r="AA363" s="18">
        <f t="shared" si="525"/>
        <v>1.6009875241794834E-2</v>
      </c>
      <c r="AB363" s="18">
        <f t="shared" si="525"/>
        <v>1.4477816626832275E-2</v>
      </c>
      <c r="AC363" s="18">
        <f t="shared" si="525"/>
        <v>1.2985551742128485E-2</v>
      </c>
      <c r="AD363" s="18">
        <f t="shared" si="525"/>
        <v>1.1531550059596583E-2</v>
      </c>
      <c r="AE363" s="18">
        <f t="shared" si="525"/>
        <v>1.0114358546242729E-2</v>
      </c>
      <c r="AF363" s="18">
        <f t="shared" si="526"/>
        <v>8.7325968207226969E-3</v>
      </c>
      <c r="AG363" s="18">
        <f t="shared" si="526"/>
        <v>7.3849526686723139E-3</v>
      </c>
      <c r="AH363" s="18">
        <f t="shared" si="526"/>
        <v>6.0701778861841109E-3</v>
      </c>
      <c r="AI363" s="18">
        <f t="shared" si="526"/>
        <v>4.7870844237558764E-3</v>
      </c>
      <c r="AJ363" s="18">
        <f t="shared" si="526"/>
        <v>3.53454080567117E-3</v>
      </c>
      <c r="AK363" s="18">
        <f t="shared" si="526"/>
        <v>2.3114688021296341E-3</v>
      </c>
      <c r="AL363" s="18">
        <f t="shared" si="526"/>
        <v>1.116840333554201E-3</v>
      </c>
      <c r="AM363" s="18">
        <f t="shared" si="526"/>
        <v>5.0325411605734783E-5</v>
      </c>
      <c r="AN363" s="18">
        <f t="shared" si="526"/>
        <v>1.1909646625574946E-3</v>
      </c>
      <c r="AO363" s="18">
        <f t="shared" si="526"/>
        <v>2.3059715707912107E-3</v>
      </c>
      <c r="AP363" s="18">
        <f t="shared" si="527"/>
        <v>3.3962005477308579E-3</v>
      </c>
      <c r="AQ363" s="18">
        <f t="shared" si="527"/>
        <v>4.4624684482542495E-3</v>
      </c>
      <c r="AR363" s="18">
        <f t="shared" si="527"/>
        <v>5.5055566118097444E-3</v>
      </c>
      <c r="AS363" s="18">
        <f t="shared" si="527"/>
        <v>6.5262127718479007E-3</v>
      </c>
      <c r="AT363" s="18">
        <f t="shared" si="527"/>
        <v>7.525152843374629E-3</v>
      </c>
      <c r="AU363" s="18">
        <f t="shared" si="527"/>
        <v>8.5030625976060311E-3</v>
      </c>
      <c r="AV363" s="18">
        <f t="shared" si="527"/>
        <v>9.4605992319576424E-3</v>
      </c>
      <c r="AW363" s="18">
        <f t="shared" si="527"/>
        <v>1.0398392842920547E-2</v>
      </c>
      <c r="AX363" s="18">
        <f t="shared" si="527"/>
        <v>1.1317047808761749E-2</v>
      </c>
      <c r="AY363" s="18">
        <f t="shared" si="527"/>
        <v>1.2217144088424359E-2</v>
      </c>
      <c r="AZ363" s="18">
        <f t="shared" si="528"/>
        <v>1.3099238442493701E-2</v>
      </c>
      <c r="BA363" s="18">
        <f t="shared" si="528"/>
        <v>1.3963865581630985E-2</v>
      </c>
      <c r="BB363" s="18">
        <f t="shared" si="528"/>
        <v>1.4811539247451849E-2</v>
      </c>
      <c r="BC363" s="18">
        <f t="shared" si="528"/>
        <v>1.5642753230441241E-2</v>
      </c>
      <c r="BD363" s="18">
        <f t="shared" si="528"/>
        <v>1.6457982329142379E-2</v>
      </c>
      <c r="BE363" s="18">
        <f t="shared" si="528"/>
        <v>1.7257683254534913E-2</v>
      </c>
      <c r="BF363" s="18">
        <f t="shared" si="528"/>
        <v>1.8042295483221955E-2</v>
      </c>
      <c r="BG363" s="18">
        <f t="shared" si="528"/>
        <v>1.8812242062774626E-2</v>
      </c>
      <c r="BH363" s="18">
        <f t="shared" si="528"/>
        <v>1.9567930372335608E-2</v>
      </c>
      <c r="BI363" s="18">
        <f t="shared" si="528"/>
        <v>2.0309752841354164E-2</v>
      </c>
      <c r="BJ363" s="18">
        <f t="shared" si="529"/>
        <v>2.1038087629117842E-2</v>
      </c>
      <c r="BK363" s="18">
        <f t="shared" si="529"/>
        <v>2.175329926755246E-2</v>
      </c>
      <c r="BL363" s="18">
        <f t="shared" si="529"/>
        <v>2.2455739269586439E-2</v>
      </c>
      <c r="BM363" s="18">
        <f t="shared" si="529"/>
        <v>2.3145746705212765E-2</v>
      </c>
      <c r="BN363" s="18">
        <f t="shared" si="529"/>
        <v>2.3823648747231575E-2</v>
      </c>
      <c r="BO363" s="18">
        <f t="shared" si="529"/>
        <v>2.4489761188519636E-2</v>
      </c>
      <c r="BP363" s="18">
        <f t="shared" si="529"/>
        <v>2.5144388932544136E-2</v>
      </c>
      <c r="BQ363" s="18">
        <f t="shared" si="529"/>
        <v>2.5787826458722039E-2</v>
      </c>
      <c r="BR363" s="18">
        <f t="shared" si="529"/>
        <v>2.6420358264117264E-2</v>
      </c>
      <c r="BS363" s="18">
        <f t="shared" si="529"/>
        <v>2.7042259282867197E-2</v>
      </c>
      <c r="BT363" s="18">
        <f t="shared" si="530"/>
        <v>2.7653795284637971E-2</v>
      </c>
      <c r="BU363" s="18">
        <f t="shared" si="530"/>
        <v>2.825522325332162E-2</v>
      </c>
      <c r="BV363" s="18">
        <f t="shared" si="530"/>
        <v>2.8846791747108809E-2</v>
      </c>
      <c r="BW363" s="18">
        <f t="shared" si="530"/>
        <v>2.9428741240997036E-2</v>
      </c>
      <c r="BX363" s="18">
        <f t="shared" si="530"/>
        <v>3.0001304452725759E-2</v>
      </c>
      <c r="BY363" s="18">
        <f t="shared" si="530"/>
        <v>3.056470665306682E-2</v>
      </c>
      <c r="BZ363" s="18">
        <f t="shared" si="530"/>
        <v>3.1119165961338992E-2</v>
      </c>
      <c r="CA363" s="18">
        <f t="shared" si="530"/>
        <v>3.1664893626961198E-2</v>
      </c>
      <c r="CB363" s="18">
        <f t="shared" si="530"/>
        <v>3.2202094297808063E-2</v>
      </c>
      <c r="CC363" s="18">
        <f t="shared" si="530"/>
        <v>3.2730966276083656E-2</v>
      </c>
      <c r="CD363" s="18">
        <f t="shared" si="531"/>
        <v>3.325170176238576E-2</v>
      </c>
      <c r="CE363" s="18">
        <f t="shared" si="531"/>
        <v>3.3764487088591665E-2</v>
      </c>
      <c r="CF363" s="18">
        <f t="shared" si="531"/>
        <v>3.4269502940158084E-2</v>
      </c>
      <c r="CG363" s="18">
        <f t="shared" si="531"/>
        <v>3.4766924568392685E-2</v>
      </c>
      <c r="CH363" s="18">
        <f t="shared" si="531"/>
        <v>3.5256921993220801E-2</v>
      </c>
      <c r="CI363" s="18">
        <f t="shared" si="531"/>
        <v>3.5739660196940339E-2</v>
      </c>
      <c r="CJ363" s="18">
        <f t="shared" si="531"/>
        <v>3.6215299309428704E-2</v>
      </c>
      <c r="CK363" s="18">
        <f t="shared" si="531"/>
        <v>3.6683994785238434E-2</v>
      </c>
      <c r="CL363" s="18">
        <f t="shared" si="531"/>
        <v>3.7145897572992928E-2</v>
      </c>
      <c r="CM363" s="18">
        <f t="shared" si="531"/>
        <v>3.7601154277470378E-2</v>
      </c>
      <c r="CN363" s="18">
        <f t="shared" si="532"/>
        <v>3.8049907314741012E-2</v>
      </c>
      <c r="CO363" s="18">
        <f t="shared" si="532"/>
        <v>3.8492295060702862E-2</v>
      </c>
      <c r="CP363" s="18">
        <f t="shared" si="532"/>
        <v>3.892845199334128E-2</v>
      </c>
      <c r="CQ363" s="18">
        <f t="shared" si="532"/>
        <v>3.9358508829019735E-2</v>
      </c>
      <c r="CR363" s="18">
        <f t="shared" si="532"/>
        <v>3.9782592653091524E-2</v>
      </c>
      <c r="CS363" s="18">
        <f t="shared" si="532"/>
        <v>4.0200827045107156E-2</v>
      </c>
      <c r="CT363" s="18">
        <f t="shared" si="532"/>
        <v>4.0613332198876029E-2</v>
      </c>
      <c r="CU363" s="18">
        <f t="shared" si="532"/>
        <v>4.102022503762761E-2</v>
      </c>
      <c r="CV363" s="18">
        <f t="shared" si="532"/>
        <v>4.1421619324504187E-2</v>
      </c>
      <c r="CW363" s="18">
        <f t="shared" si="532"/>
        <v>4.1817625768603865E-2</v>
      </c>
      <c r="CX363" s="18">
        <f t="shared" si="533"/>
        <v>4.2208352126782235E-2</v>
      </c>
      <c r="CY363" s="18">
        <f t="shared" si="533"/>
        <v>4.2593903301408581E-2</v>
      </c>
      <c r="CZ363" s="18">
        <f t="shared" si="533"/>
        <v>4.297438143426352E-2</v>
      </c>
      <c r="DA363" s="18">
        <f t="shared" si="533"/>
        <v>4.334988599675433E-2</v>
      </c>
      <c r="DB363" s="18">
        <f t="shared" si="533"/>
        <v>4.3720513876615408E-2</v>
      </c>
      <c r="DC363" s="18">
        <f t="shared" si="533"/>
        <v>4.4086359461252472E-2</v>
      </c>
      <c r="DD363" s="18">
        <f t="shared" si="533"/>
        <v>4.4447514717881366E-2</v>
      </c>
      <c r="DE363" s="18">
        <f t="shared" si="533"/>
        <v>4.4804069270604138E-2</v>
      </c>
      <c r="DF363" s="18">
        <f t="shared" si="533"/>
        <v>4.5156110474558295E-2</v>
      </c>
      <c r="DG363" s="18">
        <f t="shared" si="533"/>
        <v>4.550372348726775E-2</v>
      </c>
      <c r="DH363" s="18">
        <f t="shared" si="534"/>
        <v>4.5846991337318295E-2</v>
      </c>
      <c r="DI363" s="18">
        <f t="shared" si="534"/>
        <v>4.618599499047385E-2</v>
      </c>
      <c r="DJ363" s="18">
        <f t="shared" si="534"/>
        <v>4.6520813413343506E-2</v>
      </c>
      <c r="DK363" s="18">
        <f t="shared" si="534"/>
        <v>4.6851523634705558E-2</v>
      </c>
      <c r="DL363" s="18">
        <f t="shared" si="534"/>
        <v>4.7178200804587601E-2</v>
      </c>
      <c r="DM363" s="18">
        <f t="shared" si="534"/>
        <v>4.7500918251198343E-2</v>
      </c>
      <c r="DN363" s="18">
        <f t="shared" si="534"/>
        <v>4.7819747535801718E-2</v>
      </c>
      <c r="DO363" s="18">
        <f t="shared" si="534"/>
        <v>4.8134758505619428E-2</v>
      </c>
      <c r="DP363" s="18">
        <f t="shared" si="534"/>
        <v>4.8446019344844063E-2</v>
      </c>
      <c r="DQ363" s="18">
        <f t="shared" si="534"/>
        <v>4.8753596623841204E-2</v>
      </c>
      <c r="DR363" s="18">
        <f t="shared" si="535"/>
        <v>4.9057555346614844E-2</v>
      </c>
      <c r="DS363" s="18">
        <f t="shared" si="535"/>
        <v>4.9357958996607498E-2</v>
      </c>
      <c r="DT363" s="18">
        <f t="shared" si="535"/>
        <v>4.9654869580902546E-2</v>
      </c>
      <c r="DU363" s="18">
        <f t="shared" si="535"/>
        <v>4.9948347672893648E-2</v>
      </c>
      <c r="DV363" s="18">
        <f t="shared" si="535"/>
        <v>5.0238452453482518E-2</v>
      </c>
      <c r="DW363" s="18">
        <f t="shared" si="535"/>
        <v>5.0525241750864688E-2</v>
      </c>
      <c r="DX363" s="18">
        <f t="shared" si="535"/>
        <v>5.0808772078958411E-2</v>
      </c>
      <c r="DY363" s="18">
        <f t="shared" si="535"/>
        <v>5.1089098674531298E-2</v>
      </c>
      <c r="DZ363" s="18">
        <f t="shared" si="535"/>
        <v>5.1366275533075254E-2</v>
      </c>
      <c r="EA363" s="18">
        <f t="shared" si="535"/>
        <v>5.1640355443479093E-2</v>
      </c>
      <c r="EB363" s="18">
        <f t="shared" si="536"/>
        <v>5.1911390021545073E-2</v>
      </c>
      <c r="EC363" s="18">
        <f t="shared" si="536"/>
        <v>5.2179429742394895E-2</v>
      </c>
      <c r="ED363" s="18">
        <f t="shared" si="536"/>
        <v>5.2444523971806781E-2</v>
      </c>
      <c r="EE363" s="18">
        <f t="shared" si="536"/>
        <v>5.2706720996525645E-2</v>
      </c>
      <c r="EF363" s="18">
        <f t="shared" si="536"/>
        <v>5.2966068053584531E-2</v>
      </c>
      <c r="EG363" s="18">
        <f t="shared" si="536"/>
        <v>5.3222611358675204E-2</v>
      </c>
      <c r="EH363" s="18">
        <f t="shared" si="536"/>
        <v>5.3476396133603603E-2</v>
      </c>
      <c r="EI363" s="18">
        <f t="shared" si="536"/>
        <v>5.3727466632864318E-2</v>
      </c>
      <c r="EJ363" s="18">
        <f t="shared" si="536"/>
        <v>5.3975866169366962E-2</v>
      </c>
      <c r="EK363" s="18">
        <f t="shared" si="536"/>
        <v>5.4221637139345767E-2</v>
      </c>
      <c r="EL363" s="18">
        <f t="shared" si="537"/>
        <v>5.4464821046482662E-2</v>
      </c>
      <c r="EM363" s="18">
        <f t="shared" si="537"/>
        <v>5.4705458525272609E-2</v>
      </c>
      <c r="EN363" s="18">
        <f t="shared" si="537"/>
        <v>5.4943589363658465E-2</v>
      </c>
      <c r="EO363" s="18">
        <f t="shared" si="537"/>
        <v>5.517925252496262E-2</v>
      </c>
      <c r="EP363" s="18">
        <f t="shared" si="537"/>
        <v>5.5412486169139928E-2</v>
      </c>
      <c r="EQ363" s="18">
        <f t="shared" si="537"/>
        <v>5.5643327673376951E-2</v>
      </c>
      <c r="ER363" s="18">
        <f t="shared" si="537"/>
        <v>5.5871813652060537E-2</v>
      </c>
      <c r="ES363" s="18">
        <f t="shared" si="537"/>
        <v>5.6097979976138204E-2</v>
      </c>
      <c r="ET363" s="18">
        <f t="shared" si="537"/>
        <v>5.6321861791891838E-2</v>
      </c>
      <c r="EU363" s="18">
        <f t="shared" si="537"/>
        <v>5.654349353914543E-2</v>
      </c>
      <c r="EV363" s="18">
        <f t="shared" si="537"/>
        <v>5.6762908968926495E-2</v>
      </c>
    </row>
    <row r="364" spans="1:152">
      <c r="A364" s="23">
        <v>3.38</v>
      </c>
      <c r="B364" s="18">
        <f t="shared" si="523"/>
        <v>7.4702080373351909E-2</v>
      </c>
      <c r="C364" s="18">
        <f t="shared" si="523"/>
        <v>7.1268375476629661E-2</v>
      </c>
      <c r="D364" s="18">
        <f t="shared" si="523"/>
        <v>6.7966736152858295E-2</v>
      </c>
      <c r="E364" s="18">
        <f t="shared" si="523"/>
        <v>6.4789686992248074E-2</v>
      </c>
      <c r="F364" s="18">
        <f t="shared" si="523"/>
        <v>6.173030631906791E-2</v>
      </c>
      <c r="G364" s="18">
        <f t="shared" si="523"/>
        <v>5.8782175852185176E-2</v>
      </c>
      <c r="H364" s="18">
        <f t="shared" si="523"/>
        <v>5.593933575911969E-2</v>
      </c>
      <c r="I364" s="18">
        <f t="shared" si="523"/>
        <v>5.3196244441249492E-2</v>
      </c>
      <c r="J364" s="18">
        <f t="shared" si="523"/>
        <v>5.0547742479167906E-2</v>
      </c>
      <c r="K364" s="18">
        <f t="shared" si="523"/>
        <v>4.798902024461453E-2</v>
      </c>
      <c r="L364" s="18">
        <f t="shared" si="524"/>
        <v>4.5515588751212921E-2</v>
      </c>
      <c r="M364" s="18">
        <f t="shared" si="524"/>
        <v>4.3123253372349062E-2</v>
      </c>
      <c r="N364" s="18">
        <f t="shared" si="524"/>
        <v>4.0808090102480821E-2</v>
      </c>
      <c r="O364" s="18">
        <f t="shared" si="524"/>
        <v>3.8566424079275047E-2</v>
      </c>
      <c r="P364" s="18">
        <f t="shared" si="524"/>
        <v>3.6394810119294477E-2</v>
      </c>
      <c r="Q364" s="18">
        <f t="shared" si="524"/>
        <v>3.429001505039022E-2</v>
      </c>
      <c r="R364" s="18">
        <f t="shared" si="524"/>
        <v>3.2249001650240659E-2</v>
      </c>
      <c r="S364" s="18">
        <f t="shared" si="524"/>
        <v>3.026891402322987E-2</v>
      </c>
      <c r="T364" s="18">
        <f t="shared" si="524"/>
        <v>2.8347064267601748E-2</v>
      </c>
      <c r="U364" s="18">
        <f t="shared" si="524"/>
        <v>2.6480920301991829E-2</v>
      </c>
      <c r="V364" s="18">
        <f t="shared" si="525"/>
        <v>2.4668094735399364E-2</v>
      </c>
      <c r="W364" s="18">
        <f t="shared" si="525"/>
        <v>2.2906334677724974E-2</v>
      </c>
      <c r="X364" s="18">
        <f t="shared" si="525"/>
        <v>2.1193512399430424E-2</v>
      </c>
      <c r="Y364" s="18">
        <f t="shared" si="525"/>
        <v>1.9527616758897384E-2</v>
      </c>
      <c r="Z364" s="18">
        <f t="shared" si="525"/>
        <v>1.790674532486523E-2</v>
      </c>
      <c r="AA364" s="18">
        <f t="shared" si="525"/>
        <v>1.632909712907394E-2</v>
      </c>
      <c r="AB364" s="18">
        <f t="shared" si="525"/>
        <v>1.4792965991066612E-2</v>
      </c>
      <c r="AC364" s="18">
        <f t="shared" si="525"/>
        <v>1.3296734363137408E-2</v>
      </c>
      <c r="AD364" s="18">
        <f t="shared" si="525"/>
        <v>1.1838867648744851E-2</v>
      </c>
      <c r="AE364" s="18">
        <f t="shared" si="525"/>
        <v>1.0417908952438198E-2</v>
      </c>
      <c r="AF364" s="18">
        <f t="shared" si="526"/>
        <v>9.0324742235391858E-3</v>
      </c>
      <c r="AG364" s="18">
        <f t="shared" si="526"/>
        <v>7.681247759551286E-3</v>
      </c>
      <c r="AH364" s="18">
        <f t="shared" si="526"/>
        <v>6.3629780385874484E-3</v>
      </c>
      <c r="AI364" s="18">
        <f t="shared" si="526"/>
        <v>5.0764738530685409E-3</v>
      </c>
      <c r="AJ364" s="18">
        <f t="shared" si="526"/>
        <v>3.8206007195857958E-3</v>
      </c>
      <c r="AK364" s="18">
        <f t="shared" si="526"/>
        <v>2.5942775421849969E-3</v>
      </c>
      <c r="AL364" s="18">
        <f t="shared" si="526"/>
        <v>1.3964735084446909E-3</v>
      </c>
      <c r="AM364" s="18">
        <f t="shared" si="526"/>
        <v>2.2620519961793876E-4</v>
      </c>
      <c r="AN364" s="18">
        <f t="shared" si="526"/>
        <v>9.1746610219002069E-4</v>
      </c>
      <c r="AO364" s="18">
        <f t="shared" si="526"/>
        <v>2.0354369253056501E-3</v>
      </c>
      <c r="AP364" s="18">
        <f t="shared" si="527"/>
        <v>3.1285639523520592E-3</v>
      </c>
      <c r="AQ364" s="18">
        <f t="shared" si="527"/>
        <v>4.1976662095732659E-3</v>
      </c>
      <c r="AR364" s="18">
        <f t="shared" si="527"/>
        <v>5.2435271133766236E-3</v>
      </c>
      <c r="AS364" s="18">
        <f t="shared" si="527"/>
        <v>6.266896384840113E-3</v>
      </c>
      <c r="AT364" s="18">
        <f t="shared" si="527"/>
        <v>7.2684918420171671E-3</v>
      </c>
      <c r="AU364" s="18">
        <f t="shared" si="527"/>
        <v>8.2490010790430904E-3</v>
      </c>
      <c r="AV364" s="18">
        <f t="shared" si="527"/>
        <v>9.2090830402976782E-3</v>
      </c>
      <c r="AW364" s="18">
        <f t="shared" si="527"/>
        <v>1.014936949719648E-2</v>
      </c>
      <c r="AX364" s="18">
        <f t="shared" si="527"/>
        <v>1.1070466434566746E-2</v>
      </c>
      <c r="AY364" s="18">
        <f t="shared" si="527"/>
        <v>1.1972955353000241E-2</v>
      </c>
      <c r="AZ364" s="18">
        <f t="shared" si="528"/>
        <v>1.2857394493065052E-2</v>
      </c>
      <c r="BA364" s="18">
        <f t="shared" si="528"/>
        <v>1.3724319986791942E-2</v>
      </c>
      <c r="BB364" s="18">
        <f t="shared" si="528"/>
        <v>1.4574246941426165E-2</v>
      </c>
      <c r="BC364" s="18">
        <f t="shared" si="528"/>
        <v>1.5407670460048062E-2</v>
      </c>
      <c r="BD364" s="18">
        <f t="shared" si="528"/>
        <v>1.6225066603311855E-2</v>
      </c>
      <c r="BE364" s="18">
        <f t="shared" si="528"/>
        <v>1.7026893296227748E-2</v>
      </c>
      <c r="BF364" s="18">
        <f t="shared" si="528"/>
        <v>1.7813591183616966E-2</v>
      </c>
      <c r="BG364" s="18">
        <f t="shared" si="528"/>
        <v>1.8585584437596999E-2</v>
      </c>
      <c r="BH364" s="18">
        <f t="shared" si="528"/>
        <v>1.9343281520207048E-2</v>
      </c>
      <c r="BI364" s="18">
        <f t="shared" si="528"/>
        <v>2.0087075904053609E-2</v>
      </c>
      <c r="BJ364" s="18">
        <f t="shared" si="529"/>
        <v>2.0817346753648408E-2</v>
      </c>
      <c r="BK364" s="18">
        <f t="shared" si="529"/>
        <v>2.1534459569917178E-2</v>
      </c>
      <c r="BL364" s="18">
        <f t="shared" si="529"/>
        <v>2.2238766800181147E-2</v>
      </c>
      <c r="BM364" s="18">
        <f t="shared" si="529"/>
        <v>2.2930608415750193E-2</v>
      </c>
      <c r="BN364" s="18">
        <f t="shared" si="529"/>
        <v>2.361031245911625E-2</v>
      </c>
      <c r="BO364" s="18">
        <f t="shared" si="529"/>
        <v>2.4278195562597679E-2</v>
      </c>
      <c r="BP364" s="18">
        <f t="shared" si="529"/>
        <v>2.4934563440157053E-2</v>
      </c>
      <c r="BQ364" s="18">
        <f t="shared" si="529"/>
        <v>2.557971135399743E-2</v>
      </c>
      <c r="BR364" s="18">
        <f t="shared" si="529"/>
        <v>2.6213924557433731E-2</v>
      </c>
      <c r="BS364" s="18">
        <f t="shared" si="529"/>
        <v>2.6837478715434137E-2</v>
      </c>
      <c r="BT364" s="18">
        <f t="shared" si="530"/>
        <v>2.7450640304134539E-2</v>
      </c>
      <c r="BU364" s="18">
        <f t="shared" si="530"/>
        <v>2.8053666990542375E-2</v>
      </c>
      <c r="BV364" s="18">
        <f t="shared" si="530"/>
        <v>2.8646807993566462E-2</v>
      </c>
      <c r="BW364" s="18">
        <f t="shared" si="530"/>
        <v>2.9230304427435704E-2</v>
      </c>
      <c r="BX364" s="18">
        <f t="shared" si="530"/>
        <v>2.9804389628500592E-2</v>
      </c>
      <c r="BY364" s="18">
        <f t="shared" si="530"/>
        <v>3.0369289466348436E-2</v>
      </c>
      <c r="BZ364" s="18">
        <f t="shared" si="530"/>
        <v>3.0925222640103479E-2</v>
      </c>
      <c r="CA364" s="18">
        <f t="shared" si="530"/>
        <v>3.1472400960728494E-2</v>
      </c>
      <c r="CB364" s="18">
        <f t="shared" si="530"/>
        <v>3.2011029620093764E-2</v>
      </c>
      <c r="CC364" s="18">
        <f t="shared" si="530"/>
        <v>3.2541307447530879E-2</v>
      </c>
      <c r="CD364" s="18">
        <f t="shared" si="531"/>
        <v>3.3063427154545882E-2</v>
      </c>
      <c r="CE364" s="18">
        <f t="shared" si="531"/>
        <v>3.3577575568324018E-2</v>
      </c>
      <c r="CF364" s="18">
        <f t="shared" si="531"/>
        <v>3.4083933854620677E-2</v>
      </c>
      <c r="CG364" s="18">
        <f t="shared" si="531"/>
        <v>3.4582677730597089E-2</v>
      </c>
      <c r="CH364" s="18">
        <f t="shared" si="531"/>
        <v>3.5073977668126081E-2</v>
      </c>
      <c r="CI364" s="18">
        <f t="shared" si="531"/>
        <v>3.5557999088062044E-2</v>
      </c>
      <c r="CJ364" s="18">
        <f t="shared" si="531"/>
        <v>3.6034902545940134E-2</v>
      </c>
      <c r="CK364" s="18">
        <f t="shared" si="531"/>
        <v>3.6504843909542638E-2</v>
      </c>
      <c r="CL364" s="18">
        <f t="shared" si="531"/>
        <v>3.696797452874509E-2</v>
      </c>
      <c r="CM364" s="18">
        <f t="shared" si="531"/>
        <v>3.7424441398030958E-2</v>
      </c>
      <c r="CN364" s="18">
        <f t="shared" si="532"/>
        <v>3.7874387312041326E-2</v>
      </c>
      <c r="CO364" s="18">
        <f t="shared" si="532"/>
        <v>3.8317951014505462E-2</v>
      </c>
      <c r="CP364" s="18">
        <f t="shared" si="532"/>
        <v>3.875526734087853E-2</v>
      </c>
      <c r="CQ364" s="18">
        <f t="shared" si="532"/>
        <v>3.918646735499464E-2</v>
      </c>
      <c r="CR364" s="18">
        <f t="shared" si="532"/>
        <v>3.9611678480025794E-2</v>
      </c>
      <c r="CS364" s="18">
        <f t="shared" si="532"/>
        <v>4.0031024624022034E-2</v>
      </c>
      <c r="CT364" s="18">
        <f t="shared" si="532"/>
        <v>4.0444626300292323E-2</v>
      </c>
      <c r="CU364" s="18">
        <f t="shared" si="532"/>
        <v>4.0852600742871843E-2</v>
      </c>
      <c r="CV364" s="18">
        <f t="shared" si="532"/>
        <v>4.1255062017308414E-2</v>
      </c>
      <c r="CW364" s="18">
        <f t="shared" si="532"/>
        <v>4.1652121126987414E-2</v>
      </c>
      <c r="CX364" s="18">
        <f t="shared" si="533"/>
        <v>4.2043886115204043E-2</v>
      </c>
      <c r="CY364" s="18">
        <f t="shared" si="533"/>
        <v>4.2430462163179396E-2</v>
      </c>
      <c r="CZ364" s="18">
        <f t="shared" si="533"/>
        <v>4.2811951684207705E-2</v>
      </c>
      <c r="DA364" s="18">
        <f t="shared" si="533"/>
        <v>4.3188454414111455E-2</v>
      </c>
      <c r="DB364" s="18">
        <f t="shared" si="533"/>
        <v>4.3560067498172303E-2</v>
      </c>
      <c r="DC364" s="18">
        <f t="shared" si="533"/>
        <v>4.3926885574696893E-2</v>
      </c>
      <c r="DD364" s="18">
        <f t="shared" si="533"/>
        <v>4.4289000855368597E-2</v>
      </c>
      <c r="DE364" s="18">
        <f t="shared" si="533"/>
        <v>4.464650320252854E-2</v>
      </c>
      <c r="DF364" s="18">
        <f t="shared" si="533"/>
        <v>4.4999480203521916E-2</v>
      </c>
      <c r="DG364" s="18">
        <f t="shared" si="533"/>
        <v>4.5348017242238657E-2</v>
      </c>
      <c r="DH364" s="18">
        <f t="shared" si="534"/>
        <v>4.569219756797141E-2</v>
      </c>
      <c r="DI364" s="18">
        <f t="shared" si="534"/>
        <v>4.6032102361707523E-2</v>
      </c>
      <c r="DJ364" s="18">
        <f t="shared" si="534"/>
        <v>4.6367810799965374E-2</v>
      </c>
      <c r="DK364" s="18">
        <f t="shared" si="534"/>
        <v>4.6699400116281424E-2</v>
      </c>
      <c r="DL364" s="18">
        <f t="shared" si="534"/>
        <v>4.7026945660447295E-2</v>
      </c>
      <c r="DM364" s="18">
        <f t="shared" si="534"/>
        <v>4.7350520955592952E-2</v>
      </c>
      <c r="DN364" s="18">
        <f t="shared" si="534"/>
        <v>4.7670197753206744E-2</v>
      </c>
      <c r="DO364" s="18">
        <f t="shared" si="534"/>
        <v>4.7986046086178458E-2</v>
      </c>
      <c r="DP364" s="18">
        <f t="shared" si="534"/>
        <v>4.8298134319948116E-2</v>
      </c>
      <c r="DQ364" s="18">
        <f t="shared" si="534"/>
        <v>4.8606529201838854E-2</v>
      </c>
      <c r="DR364" s="18">
        <f t="shared" si="535"/>
        <v>4.8911295908648532E-2</v>
      </c>
      <c r="DS364" s="18">
        <f t="shared" si="535"/>
        <v>4.921249809257152E-2</v>
      </c>
      <c r="DT364" s="18">
        <f t="shared" si="535"/>
        <v>4.9510197925518667E-2</v>
      </c>
      <c r="DU364" s="18">
        <f t="shared" si="535"/>
        <v>4.9804456141899968E-2</v>
      </c>
      <c r="DV364" s="18">
        <f t="shared" si="535"/>
        <v>5.0095332079932046E-2</v>
      </c>
      <c r="DW364" s="18">
        <f t="shared" si="535"/>
        <v>5.0382883721529485E-2</v>
      </c>
      <c r="DX364" s="18">
        <f t="shared" si="535"/>
        <v>5.0667167730836037E-2</v>
      </c>
      <c r="DY364" s="18">
        <f t="shared" si="535"/>
        <v>5.0948239491449852E-2</v>
      </c>
      <c r="DZ364" s="18">
        <f t="shared" si="535"/>
        <v>5.1226153142393829E-2</v>
      </c>
      <c r="EA364" s="18">
        <f t="shared" si="535"/>
        <v>5.1500961612880369E-2</v>
      </c>
      <c r="EB364" s="18">
        <f t="shared" si="536"/>
        <v>5.1772716655917032E-2</v>
      </c>
      <c r="EC364" s="18">
        <f t="shared" si="536"/>
        <v>5.2041468880798622E-2</v>
      </c>
      <c r="ED364" s="18">
        <f t="shared" si="536"/>
        <v>5.2307267784527649E-2</v>
      </c>
      <c r="EE364" s="18">
        <f t="shared" si="536"/>
        <v>5.2570161782204992E-2</v>
      </c>
      <c r="EF364" s="18">
        <f t="shared" si="536"/>
        <v>5.2830198236429336E-2</v>
      </c>
      <c r="EG364" s="18">
        <f t="shared" si="536"/>
        <v>5.3087423485743128E-2</v>
      </c>
      <c r="EH364" s="18">
        <f t="shared" si="536"/>
        <v>5.3341882872161073E-2</v>
      </c>
      <c r="EI364" s="18">
        <f t="shared" si="536"/>
        <v>5.3593620767815188E-2</v>
      </c>
      <c r="EJ364" s="18">
        <f t="shared" si="536"/>
        <v>5.3842680600749593E-2</v>
      </c>
      <c r="EK364" s="18">
        <f t="shared" si="536"/>
        <v>5.4089104879896328E-2</v>
      </c>
      <c r="EL364" s="18">
        <f t="shared" si="537"/>
        <v>5.4332935219262558E-2</v>
      </c>
      <c r="EM364" s="18">
        <f t="shared" si="537"/>
        <v>5.4574212361357968E-2</v>
      </c>
      <c r="EN364" s="18">
        <f t="shared" si="537"/>
        <v>5.4812976199889847E-2</v>
      </c>
      <c r="EO364" s="18">
        <f t="shared" si="537"/>
        <v>5.5049265801753018E-2</v>
      </c>
      <c r="EP364" s="18">
        <f t="shared" si="537"/>
        <v>5.5283119428339259E-2</v>
      </c>
      <c r="EQ364" s="18">
        <f t="shared" si="537"/>
        <v>5.5514574556191264E-2</v>
      </c>
      <c r="ER364" s="18">
        <f t="shared" si="537"/>
        <v>5.5743667897024396E-2</v>
      </c>
      <c r="ES364" s="18">
        <f t="shared" si="537"/>
        <v>5.5970435417138392E-2</v>
      </c>
      <c r="ET364" s="18">
        <f t="shared" si="537"/>
        <v>5.619491235624114E-2</v>
      </c>
      <c r="EU364" s="18">
        <f t="shared" si="537"/>
        <v>5.6417133245704638E-2</v>
      </c>
      <c r="EV364" s="18">
        <f t="shared" si="537"/>
        <v>5.6637131926273537E-2</v>
      </c>
    </row>
    <row r="365" spans="1:152">
      <c r="A365" s="22">
        <v>3.39</v>
      </c>
      <c r="B365" s="18">
        <f t="shared" si="523"/>
        <v>7.5171403822188773E-2</v>
      </c>
      <c r="C365" s="18">
        <f t="shared" si="523"/>
        <v>7.1728682565807486E-2</v>
      </c>
      <c r="D365" s="18">
        <f t="shared" si="523"/>
        <v>6.841837366544086E-2</v>
      </c>
      <c r="E365" s="18">
        <f t="shared" si="523"/>
        <v>6.5232982082069207E-2</v>
      </c>
      <c r="F365" s="18">
        <f t="shared" si="523"/>
        <v>6.2165567964748349E-2</v>
      </c>
      <c r="G365" s="18">
        <f t="shared" si="523"/>
        <v>5.9209696178966431E-2</v>
      </c>
      <c r="H365" s="18">
        <f t="shared" si="523"/>
        <v>5.6359391242676721E-2</v>
      </c>
      <c r="I365" s="18">
        <f t="shared" si="523"/>
        <v>5.3609097005905965E-2</v>
      </c>
      <c r="J365" s="18">
        <f t="shared" si="523"/>
        <v>5.0953640501437622E-2</v>
      </c>
      <c r="K365" s="18">
        <f t="shared" si="523"/>
        <v>4.838819947169707E-2</v>
      </c>
      <c r="L365" s="18">
        <f t="shared" si="524"/>
        <v>4.5908273142947813E-2</v>
      </c>
      <c r="M365" s="18">
        <f t="shared" si="524"/>
        <v>4.3509655874157567E-2</v>
      </c>
      <c r="N365" s="18">
        <f t="shared" si="524"/>
        <v>4.1188413355973466E-2</v>
      </c>
      <c r="O365" s="18">
        <f t="shared" si="524"/>
        <v>3.8940861076461865E-2</v>
      </c>
      <c r="P365" s="18">
        <f t="shared" si="524"/>
        <v>3.6763544805685007E-2</v>
      </c>
      <c r="Q365" s="18">
        <f t="shared" si="524"/>
        <v>3.4653222881701279E-2</v>
      </c>
      <c r="R365" s="18">
        <f t="shared" si="524"/>
        <v>3.2606850106929194E-2</v>
      </c>
      <c r="S365" s="18">
        <f t="shared" si="524"/>
        <v>3.0621563086627907E-2</v>
      </c>
      <c r="T365" s="18">
        <f t="shared" si="524"/>
        <v>2.8694666861041374E-2</v>
      </c>
      <c r="U365" s="18">
        <f t="shared" si="524"/>
        <v>2.6823622699964564E-2</v>
      </c>
      <c r="V365" s="18">
        <f t="shared" si="525"/>
        <v>2.5006036943489993E-2</v>
      </c>
      <c r="W365" s="18">
        <f t="shared" si="525"/>
        <v>2.323965078578932E-2</v>
      </c>
      <c r="X365" s="18">
        <f t="shared" si="525"/>
        <v>2.1522330910247002E-2</v>
      </c>
      <c r="Y365" s="18">
        <f t="shared" si="525"/>
        <v>1.9852060894308583E-2</v>
      </c>
      <c r="Z365" s="18">
        <f t="shared" si="525"/>
        <v>1.822693331123338E-2</v>
      </c>
      <c r="AA365" s="18">
        <f t="shared" si="525"/>
        <v>1.6645142463706842E-2</v>
      </c>
      <c r="AB365" s="18">
        <f t="shared" si="525"/>
        <v>1.5104977691115202E-2</v>
      </c>
      <c r="AC365" s="18">
        <f t="shared" si="525"/>
        <v>1.360481719833115E-2</v>
      </c>
      <c r="AD365" s="18">
        <f t="shared" si="525"/>
        <v>1.2143122359208223E-2</v>
      </c>
      <c r="AE365" s="18">
        <f t="shared" si="525"/>
        <v>1.0718432452721333E-2</v>
      </c>
      <c r="AF365" s="18">
        <f t="shared" si="526"/>
        <v>9.3293597938965949E-3</v>
      </c>
      <c r="AG365" s="18">
        <f t="shared" si="526"/>
        <v>7.9745852254132343E-3</v>
      </c>
      <c r="AH365" s="18">
        <f t="shared" si="526"/>
        <v>6.65285393908797E-3</v>
      </c>
      <c r="AI365" s="18">
        <f t="shared" si="526"/>
        <v>5.3629715994211666E-3</v>
      </c>
      <c r="AJ365" s="18">
        <f t="shared" si="526"/>
        <v>4.1038007440321331E-3</v>
      </c>
      <c r="AK365" s="18">
        <f t="shared" si="526"/>
        <v>2.8742574381816718E-3</v>
      </c>
      <c r="AL365" s="18">
        <f t="shared" si="526"/>
        <v>1.6733081626998422E-3</v>
      </c>
      <c r="AM365" s="18">
        <f t="shared" si="526"/>
        <v>4.9996691653941014E-4</v>
      </c>
      <c r="AN365" s="18">
        <f t="shared" si="526"/>
        <v>6.4670748311737624E-4</v>
      </c>
      <c r="AO365" s="18">
        <f t="shared" si="526"/>
        <v>1.7676139187369085E-3</v>
      </c>
      <c r="AP365" s="18">
        <f t="shared" si="527"/>
        <v>2.8636113224538048E-3</v>
      </c>
      <c r="AQ365" s="18">
        <f t="shared" si="527"/>
        <v>3.93552087114395E-3</v>
      </c>
      <c r="AR365" s="18">
        <f t="shared" si="527"/>
        <v>4.9841280383408314E-3</v>
      </c>
      <c r="AS365" s="18">
        <f t="shared" si="527"/>
        <v>6.0101845137700317E-3</v>
      </c>
      <c r="AT365" s="18">
        <f t="shared" si="527"/>
        <v>7.0144100003603303E-3</v>
      </c>
      <c r="AU365" s="18">
        <f t="shared" si="527"/>
        <v>7.997493897759219E-3</v>
      </c>
      <c r="AV365" s="18">
        <f t="shared" si="527"/>
        <v>8.9600968806290114E-3</v>
      </c>
      <c r="AW365" s="18">
        <f t="shared" si="527"/>
        <v>9.9028523793158896E-3</v>
      </c>
      <c r="AX365" s="18">
        <f t="shared" si="527"/>
        <v>1.0826367969866312E-2</v>
      </c>
      <c r="AY365" s="18">
        <f t="shared" si="527"/>
        <v>1.1731226679799554E-2</v>
      </c>
      <c r="AZ365" s="18">
        <f t="shared" si="528"/>
        <v>1.2617988215534129E-2</v>
      </c>
      <c r="BA365" s="18">
        <f t="shared" si="528"/>
        <v>1.3487190116897717E-2</v>
      </c>
      <c r="BB365" s="18">
        <f t="shared" si="528"/>
        <v>1.4339348843724772E-2</v>
      </c>
      <c r="BC365" s="18">
        <f t="shared" si="528"/>
        <v>1.5174960799157124E-2</v>
      </c>
      <c r="BD365" s="18">
        <f t="shared" si="528"/>
        <v>1.5994503293908086E-2</v>
      </c>
      <c r="BE365" s="18">
        <f t="shared" si="528"/>
        <v>1.679843545542568E-2</v>
      </c>
      <c r="BF365" s="18">
        <f t="shared" si="528"/>
        <v>1.7587199085593919E-2</v>
      </c>
      <c r="BG365" s="18">
        <f t="shared" si="528"/>
        <v>1.8361219470338429E-2</v>
      </c>
      <c r="BH365" s="18">
        <f t="shared" si="528"/>
        <v>1.9120906144254348E-2</v>
      </c>
      <c r="BI365" s="18">
        <f t="shared" si="528"/>
        <v>1.9866653613144273E-2</v>
      </c>
      <c r="BJ365" s="18">
        <f t="shared" si="529"/>
        <v>2.0598842037145296E-2</v>
      </c>
      <c r="BK365" s="18">
        <f t="shared" si="529"/>
        <v>2.1317837876930094E-2</v>
      </c>
      <c r="BL365" s="18">
        <f t="shared" si="529"/>
        <v>2.2023994505290148E-2</v>
      </c>
      <c r="BM365" s="18">
        <f t="shared" si="529"/>
        <v>2.2717652786245619E-2</v>
      </c>
      <c r="BN365" s="18">
        <f t="shared" si="529"/>
        <v>2.3399141623675533E-2</v>
      </c>
      <c r="BO365" s="18">
        <f t="shared" si="529"/>
        <v>2.4068778481324056E-2</v>
      </c>
      <c r="BP365" s="18">
        <f t="shared" si="529"/>
        <v>2.4726869875909711E-2</v>
      </c>
      <c r="BQ365" s="18">
        <f t="shared" si="529"/>
        <v>2.5373711844946856E-2</v>
      </c>
      <c r="BR365" s="18">
        <f t="shared" si="529"/>
        <v>2.600959039077998E-2</v>
      </c>
      <c r="BS365" s="18">
        <f t="shared" si="529"/>
        <v>2.6634781902229374E-2</v>
      </c>
      <c r="BT365" s="18">
        <f t="shared" si="530"/>
        <v>2.7249553555154609E-2</v>
      </c>
      <c r="BU365" s="18">
        <f t="shared" si="530"/>
        <v>2.7854163693155458E-2</v>
      </c>
      <c r="BV365" s="18">
        <f t="shared" si="530"/>
        <v>2.8448862189549725E-2</v>
      </c>
      <c r="BW365" s="18">
        <f t="shared" si="530"/>
        <v>2.9033890791693696E-2</v>
      </c>
      <c r="BX365" s="18">
        <f t="shared" si="530"/>
        <v>2.9609483448641789E-2</v>
      </c>
      <c r="BY365" s="18">
        <f t="shared" si="530"/>
        <v>3.0175866623078702E-2</v>
      </c>
      <c r="BZ365" s="18">
        <f t="shared" si="530"/>
        <v>3.073325958839759E-2</v>
      </c>
      <c r="CA365" s="18">
        <f t="shared" si="530"/>
        <v>3.128187471174293E-2</v>
      </c>
      <c r="CB365" s="18">
        <f t="shared" si="530"/>
        <v>3.1821917723786015E-2</v>
      </c>
      <c r="CC365" s="18">
        <f t="shared" si="530"/>
        <v>3.2353587975952461E-2</v>
      </c>
      <c r="CD365" s="18">
        <f t="shared" si="531"/>
        <v>3.2877078685777869E-2</v>
      </c>
      <c r="CE365" s="18">
        <f t="shared" si="531"/>
        <v>3.3392577171025797E-2</v>
      </c>
      <c r="CF365" s="18">
        <f t="shared" si="531"/>
        <v>3.3900265073163932E-2</v>
      </c>
      <c r="CG365" s="18">
        <f t="shared" si="531"/>
        <v>3.4400318570758613E-2</v>
      </c>
      <c r="CH365" s="18">
        <f t="shared" si="531"/>
        <v>3.4892908583314571E-2</v>
      </c>
      <c r="CI365" s="18">
        <f t="shared" si="531"/>
        <v>3.5378200966054874E-2</v>
      </c>
      <c r="CJ365" s="18">
        <f t="shared" si="531"/>
        <v>3.585635669610783E-2</v>
      </c>
      <c r="CK365" s="18">
        <f t="shared" si="531"/>
        <v>3.6327532050539589E-2</v>
      </c>
      <c r="CL365" s="18">
        <f t="shared" si="531"/>
        <v>3.6791878776646234E-2</v>
      </c>
      <c r="CM365" s="18">
        <f t="shared" si="531"/>
        <v>3.7249544254895225E-2</v>
      </c>
      <c r="CN365" s="18">
        <f t="shared" si="532"/>
        <v>3.7700671654883514E-2</v>
      </c>
      <c r="CO365" s="18">
        <f t="shared" si="532"/>
        <v>3.8145400084659241E-2</v>
      </c>
      <c r="CP365" s="18">
        <f t="shared" si="532"/>
        <v>3.8583864733733868E-2</v>
      </c>
      <c r="CQ365" s="18">
        <f t="shared" si="532"/>
        <v>3.9016197010094164E-2</v>
      </c>
      <c r="CR365" s="18">
        <f t="shared" si="532"/>
        <v>3.9442524671505018E-2</v>
      </c>
      <c r="CS365" s="18">
        <f t="shared" si="532"/>
        <v>3.9862971951379153E-2</v>
      </c>
      <c r="CT365" s="18">
        <f t="shared" si="532"/>
        <v>4.027765967947422E-2</v>
      </c>
      <c r="CU365" s="18">
        <f t="shared" si="532"/>
        <v>4.0686705397663211E-2</v>
      </c>
      <c r="CV365" s="18">
        <f t="shared" si="532"/>
        <v>4.1090223471011843E-2</v>
      </c>
      <c r="CW365" s="18">
        <f t="shared" si="532"/>
        <v>4.1488325194382586E-2</v>
      </c>
      <c r="CX365" s="18">
        <f t="shared" si="533"/>
        <v>4.1881118894775089E-2</v>
      </c>
      <c r="CY365" s="18">
        <f t="shared" si="533"/>
        <v>4.2268710029599477E-2</v>
      </c>
      <c r="CZ365" s="18">
        <f t="shared" si="533"/>
        <v>4.2651201281070909E-2</v>
      </c>
      <c r="DA365" s="18">
        <f t="shared" si="533"/>
        <v>4.3028692646902178E-2</v>
      </c>
      <c r="DB365" s="18">
        <f t="shared" si="533"/>
        <v>4.3401281527462927E-2</v>
      </c>
      <c r="DC365" s="18">
        <f t="shared" si="533"/>
        <v>4.3769062809564843E-2</v>
      </c>
      <c r="DD365" s="18">
        <f t="shared" si="533"/>
        <v>4.413212894702441E-2</v>
      </c>
      <c r="DE365" s="18">
        <f t="shared" si="533"/>
        <v>4.4490570038146889E-2</v>
      </c>
      <c r="DF365" s="18">
        <f t="shared" si="533"/>
        <v>4.4844473900267849E-2</v>
      </c>
      <c r="DG365" s="18">
        <f t="shared" si="533"/>
        <v>4.5193926141481627E-2</v>
      </c>
      <c r="DH365" s="18">
        <f t="shared" si="534"/>
        <v>4.5539010229680203E-2</v>
      </c>
      <c r="DI365" s="18">
        <f t="shared" si="534"/>
        <v>4.5879807559019214E-2</v>
      </c>
      <c r="DJ365" s="18">
        <f t="shared" si="534"/>
        <v>4.6216397513921911E-2</v>
      </c>
      <c r="DK365" s="18">
        <f t="shared" si="534"/>
        <v>4.6548857530727634E-2</v>
      </c>
      <c r="DL365" s="18">
        <f t="shared" si="534"/>
        <v>4.6877263157084535E-2</v>
      </c>
      <c r="DM365" s="18">
        <f t="shared" si="534"/>
        <v>4.7201688109182544E-2</v>
      </c>
      <c r="DN365" s="18">
        <f t="shared" si="534"/>
        <v>4.7522204326917929E-2</v>
      </c>
      <c r="DO365" s="18">
        <f t="shared" si="534"/>
        <v>4.7838882027075647E-2</v>
      </c>
      <c r="DP365" s="18">
        <f t="shared" si="534"/>
        <v>4.8151789754612442E-2</v>
      </c>
      <c r="DQ365" s="18">
        <f t="shared" si="534"/>
        <v>4.846099443211923E-2</v>
      </c>
      <c r="DR365" s="18">
        <f t="shared" si="535"/>
        <v>4.8766561407537691E-2</v>
      </c>
      <c r="DS365" s="18">
        <f t="shared" si="535"/>
        <v>4.9068554500202706E-2</v>
      </c>
      <c r="DT365" s="18">
        <f t="shared" si="535"/>
        <v>4.9367036045278589E-2</v>
      </c>
      <c r="DU365" s="18">
        <f t="shared" si="535"/>
        <v>4.9662066936654196E-2</v>
      </c>
      <c r="DV365" s="18">
        <f t="shared" si="535"/>
        <v>4.9953706668358806E-2</v>
      </c>
      <c r="DW365" s="18">
        <f t="shared" si="535"/>
        <v>5.0242013374558234E-2</v>
      </c>
      <c r="DX365" s="18">
        <f t="shared" si="535"/>
        <v>5.0527043868187217E-2</v>
      </c>
      <c r="DY365" s="18">
        <f t="shared" si="535"/>
        <v>5.0808853678272349E-2</v>
      </c>
      <c r="DZ365" s="18">
        <f t="shared" si="535"/>
        <v>5.1087497085996962E-2</v>
      </c>
      <c r="EA365" s="18">
        <f t="shared" si="535"/>
        <v>5.1363027159557081E-2</v>
      </c>
      <c r="EB365" s="18">
        <f t="shared" si="536"/>
        <v>5.1635495787855402E-2</v>
      </c>
      <c r="EC365" s="18">
        <f t="shared" si="536"/>
        <v>5.1904953713078641E-2</v>
      </c>
      <c r="ED365" s="18">
        <f t="shared" si="536"/>
        <v>5.2171450562200489E-2</v>
      </c>
      <c r="EE365" s="18">
        <f t="shared" si="536"/>
        <v>5.2435034877452165E-2</v>
      </c>
      <c r="EF365" s="18">
        <f t="shared" si="536"/>
        <v>5.269575414579894E-2</v>
      </c>
      <c r="EG365" s="18">
        <f t="shared" si="536"/>
        <v>5.2953654827460866E-2</v>
      </c>
      <c r="EH365" s="18">
        <f t="shared" si="536"/>
        <v>5.320878238351353E-2</v>
      </c>
      <c r="EI365" s="18">
        <f t="shared" si="536"/>
        <v>5.3461181302603064E-2</v>
      </c>
      <c r="EJ365" s="18">
        <f t="shared" si="536"/>
        <v>5.3710895126808669E-2</v>
      </c>
      <c r="EK365" s="18">
        <f t="shared" si="536"/>
        <v>5.395796647668407E-2</v>
      </c>
      <c r="EL365" s="18">
        <f t="shared" si="537"/>
        <v>5.420243707550812E-2</v>
      </c>
      <c r="EM365" s="18">
        <f t="shared" si="537"/>
        <v>5.4444347772773835E-2</v>
      </c>
      <c r="EN365" s="18">
        <f t="shared" si="537"/>
        <v>5.4683738566943009E-2</v>
      </c>
      <c r="EO365" s="18">
        <f t="shared" si="537"/>
        <v>5.4920648627493858E-2</v>
      </c>
      <c r="EP365" s="18">
        <f t="shared" si="537"/>
        <v>5.5155116316286459E-2</v>
      </c>
      <c r="EQ365" s="18">
        <f t="shared" si="537"/>
        <v>5.538717920827093E-2</v>
      </c>
      <c r="ER365" s="18">
        <f t="shared" si="537"/>
        <v>5.5616874111561666E-2</v>
      </c>
      <c r="ES365" s="18">
        <f t="shared" si="537"/>
        <v>5.5844237086900235E-2</v>
      </c>
      <c r="ET365" s="18">
        <f t="shared" si="537"/>
        <v>5.6069303466528296E-2</v>
      </c>
      <c r="EU365" s="18">
        <f t="shared" si="537"/>
        <v>5.629210787249174E-2</v>
      </c>
      <c r="EV365" s="18">
        <f t="shared" si="537"/>
        <v>5.6512684234395566E-2</v>
      </c>
    </row>
    <row r="366" spans="1:152">
      <c r="A366" s="23">
        <v>3.4</v>
      </c>
      <c r="B366" s="18">
        <f t="shared" ref="B366:K375" si="538">ABS(Ct_Na+10^-pH-Kw*10^pH-Ct_A*Ka_1*10^pH/(1+Ka_1*10^pH+Ka_1*Ka_2*10^(2*pH))-2*Ct_A*Ka_1*Ka_2*10^(2*pH)/(1+Ka_1*10^pH+Ka_1*Ka_2*10^(2*pH)))</f>
        <v>7.5636055582549724E-2</v>
      </c>
      <c r="C366" s="18">
        <f t="shared" si="538"/>
        <v>7.2184405332981399E-2</v>
      </c>
      <c r="D366" s="18">
        <f t="shared" si="538"/>
        <v>6.8865510862242615E-2</v>
      </c>
      <c r="E366" s="18">
        <f t="shared" si="538"/>
        <v>6.5671857692286464E-2</v>
      </c>
      <c r="F366" s="18">
        <f t="shared" si="538"/>
        <v>6.2596487973069395E-2</v>
      </c>
      <c r="G366" s="18">
        <f t="shared" si="538"/>
        <v>5.9632949880005691E-2</v>
      </c>
      <c r="H366" s="18">
        <f t="shared" si="538"/>
        <v>5.6775252433122828E-2</v>
      </c>
      <c r="I366" s="18">
        <f t="shared" si="538"/>
        <v>5.4017825072095516E-2</v>
      </c>
      <c r="J366" s="18">
        <f t="shared" si="538"/>
        <v>5.1355481413172574E-2</v>
      </c>
      <c r="K366" s="18">
        <f t="shared" si="538"/>
        <v>4.8783386691840257E-2</v>
      </c>
      <c r="L366" s="18">
        <f t="shared" ref="L366:U375" si="539">ABS(Ct_Na+10^-pH-Kw*10^pH-Ct_A*Ka_1*10^pH/(1+Ka_1*10^pH+Ka_1*Ka_2*10^(2*pH))-2*Ct_A*Ka_1*Ka_2*10^(2*pH)/(1+Ka_1*10^pH+Ka_1*Ka_2*10^(2*pH)))</f>
        <v>4.6297028461218998E-2</v>
      </c>
      <c r="M366" s="18">
        <f t="shared" si="539"/>
        <v>4.3892190172585333E-2</v>
      </c>
      <c r="N366" s="18">
        <f t="shared" si="539"/>
        <v>4.1564927312617274E-2</v>
      </c>
      <c r="O366" s="18">
        <f t="shared" si="539"/>
        <v>3.9311545813283104E-2</v>
      </c>
      <c r="P366" s="18">
        <f t="shared" si="539"/>
        <v>3.7128582485803141E-2</v>
      </c>
      <c r="Q366" s="18">
        <f t="shared" si="539"/>
        <v>3.5012787260707175E-2</v>
      </c>
      <c r="R366" s="18">
        <f t="shared" si="539"/>
        <v>3.2961107042432311E-2</v>
      </c>
      <c r="S366" s="18">
        <f t="shared" si="539"/>
        <v>3.0970671009777576E-2</v>
      </c>
      <c r="T366" s="18">
        <f t="shared" si="539"/>
        <v>2.9038777213377401E-2</v>
      </c>
      <c r="U366" s="18">
        <f t="shared" si="539"/>
        <v>2.7162880338611996E-2</v>
      </c>
      <c r="V366" s="18">
        <f t="shared" ref="V366:AE375" si="540">ABS(Ct_Na+10^-pH-Kw*10^pH-Ct_A*Ka_1*10^pH/(1+Ka_1*10^pH+Ka_1*Ka_2*10^(2*pH))-2*Ct_A*Ka_1*Ka_2*10^(2*pH)/(1+Ka_1*10^pH+Ka_1*Ka_2*10^(2*pH)))</f>
        <v>2.5340580517411348E-2</v>
      </c>
      <c r="W366" s="18">
        <f t="shared" si="540"/>
        <v>2.3569613085540266E-2</v>
      </c>
      <c r="X366" s="18">
        <f t="shared" si="540"/>
        <v>2.1847839193443387E-2</v>
      </c>
      <c r="Y366" s="18">
        <f t="shared" si="540"/>
        <v>2.0173237188801221E-2</v>
      </c>
      <c r="Z366" s="18">
        <f t="shared" si="540"/>
        <v>1.854389469779804E-2</v>
      </c>
      <c r="AA366" s="18">
        <f t="shared" si="540"/>
        <v>1.6958001339888278E-2</v>
      </c>
      <c r="AB366" s="18">
        <f t="shared" si="540"/>
        <v>1.541384201771296E-2</v>
      </c>
      <c r="AC366" s="18">
        <f t="shared" si="540"/>
        <v>1.3909790729879879E-2</v>
      </c>
      <c r="AD366" s="18">
        <f t="shared" si="540"/>
        <v>1.2444304859683529E-2</v>
      </c>
      <c r="AE366" s="18">
        <f t="shared" si="540"/>
        <v>1.1015919897593441E-2</v>
      </c>
      <c r="AF366" s="18">
        <f t="shared" ref="AF366:AO375" si="541">ABS(Ct_Na+10^-pH-Kw*10^pH-Ct_A*Ka_1*10^pH/(1+Ka_1*10^pH+Ka_1*Ka_2*10^(2*pH))-2*Ct_A*Ka_1*Ka_2*10^(2*pH)/(1+Ka_1*10^pH+Ka_1*Ka_2*10^(2*pH)))</f>
        <v>9.623244559555582E-3</v>
      </c>
      <c r="AG366" s="18">
        <f t="shared" si="541"/>
        <v>8.2649562669013989E-3</v>
      </c>
      <c r="AH366" s="18">
        <f t="shared" si="541"/>
        <v>6.9397969569948434E-3</v>
      </c>
      <c r="AI366" s="18">
        <f t="shared" si="541"/>
        <v>5.6465691967246155E-3</v>
      </c>
      <c r="AJ366" s="18">
        <f t="shared" si="541"/>
        <v>4.384132573603667E-3</v>
      </c>
      <c r="AK366" s="18">
        <f t="shared" si="541"/>
        <v>3.1514003416149806E-3</v>
      </c>
      <c r="AL366" s="18">
        <f t="shared" si="541"/>
        <v>1.9473363010679074E-3</v>
      </c>
      <c r="AM366" s="18">
        <f t="shared" si="541"/>
        <v>7.7095189363683226E-4</v>
      </c>
      <c r="AN366" s="18">
        <f t="shared" si="541"/>
        <v>3.7869650453443884E-4</v>
      </c>
      <c r="AO366" s="18">
        <f t="shared" si="541"/>
        <v>1.5025101072411796E-3</v>
      </c>
      <c r="AP366" s="18">
        <f t="shared" ref="AP366:AY375" si="542">ABS(Ct_Na+10^-pH-Kw*10^pH-Ct_A*Ka_1*10^pH/(1+Ka_1*10^pH+Ka_1*Ka_2*10^(2*pH))-2*Ct_A*Ka_1*Ka_2*10^(2*pH)/(1+Ka_1*10^pH+Ka_1*Ka_2*10^(2*pH)))</f>
        <v>2.601350074332218E-3</v>
      </c>
      <c r="AQ366" s="18">
        <f t="shared" si="542"/>
        <v>3.6760397124762033E-3</v>
      </c>
      <c r="AR366" s="18">
        <f t="shared" si="542"/>
        <v>4.7273665323996584E-3</v>
      </c>
      <c r="AS366" s="18">
        <f t="shared" si="542"/>
        <v>5.7560841734000338E-3</v>
      </c>
      <c r="AT366" s="18">
        <f t="shared" si="542"/>
        <v>6.7629142050174293E-3</v>
      </c>
      <c r="AU366" s="18">
        <f t="shared" si="542"/>
        <v>7.7485478149165359E-3</v>
      </c>
      <c r="AV366" s="18">
        <f t="shared" si="542"/>
        <v>8.7136473912761189E-3</v>
      </c>
      <c r="AW366" s="18">
        <f t="shared" si="542"/>
        <v>9.6588480072983696E-3</v>
      </c>
      <c r="AX366" s="18">
        <f t="shared" si="542"/>
        <v>1.058475881483037E-2</v>
      </c>
      <c r="AY366" s="18">
        <f t="shared" si="542"/>
        <v>1.149196435352335E-2</v>
      </c>
      <c r="AZ366" s="18">
        <f t="shared" ref="AZ366:BI375" si="543">ABS(Ct_Na+10^-pH-Kw*10^pH-Ct_A*Ka_1*10^pH/(1+Ka_1*10^pH+Ka_1*Ka_2*10^(2*pH))-2*Ct_A*Ka_1*Ka_2*10^(2*pH)/(1+Ka_1*10^pH+Ka_1*Ka_2*10^(2*pH)))</f>
        <v>1.2381025781442456E-2</v>
      </c>
      <c r="BA366" s="18">
        <f t="shared" si="543"/>
        <v>1.3252482032571088E-2</v>
      </c>
      <c r="BB366" s="18">
        <f t="shared" si="543"/>
        <v>1.410685090622661E-2</v>
      </c>
      <c r="BC366" s="18">
        <f t="shared" si="543"/>
        <v>1.4944630093015042E-2</v>
      </c>
      <c r="BD366" s="18">
        <f t="shared" si="543"/>
        <v>1.5766298141596007E-2</v>
      </c>
      <c r="BE366" s="18">
        <f t="shared" si="543"/>
        <v>1.6572315370203976E-2</v>
      </c>
      <c r="BF366" s="18">
        <f t="shared" si="543"/>
        <v>1.7363124726574093E-2</v>
      </c>
      <c r="BG366" s="18">
        <f t="shared" si="543"/>
        <v>1.8139152599647549E-2</v>
      </c>
      <c r="BH366" s="18">
        <f t="shared" si="543"/>
        <v>1.8900809586182628E-2</v>
      </c>
      <c r="BI366" s="18">
        <f t="shared" si="543"/>
        <v>1.9648491215166583E-2</v>
      </c>
      <c r="BJ366" s="18">
        <f t="shared" ref="BJ366:BS375" si="544">ABS(Ct_Na+10^-pH-Kw*10^pH-Ct_A*Ka_1*10^pH/(1+Ka_1*10^pH+Ka_1*Ka_2*10^(2*pH))-2*Ct_A*Ka_1*Ka_2*10^(2*pH)/(1+Ka_1*10^pH+Ka_1*Ka_2*10^(2*pH)))</f>
        <v>2.0382578632714466E-2</v>
      </c>
      <c r="BK366" s="18">
        <f t="shared" si="544"/>
        <v>2.110343924994619E-2</v>
      </c>
      <c r="BL366" s="18">
        <f t="shared" si="544"/>
        <v>2.1811427356155898E-2</v>
      </c>
      <c r="BM366" s="18">
        <f t="shared" si="544"/>
        <v>2.2506884699423874E-2</v>
      </c>
      <c r="BN366" s="18">
        <f t="shared" si="544"/>
        <v>2.3190141036669557E-2</v>
      </c>
      <c r="BO366" s="18">
        <f t="shared" si="544"/>
        <v>2.386151465500664E-2</v>
      </c>
      <c r="BP366" s="18">
        <f t="shared" si="544"/>
        <v>2.4521312866131038E-2</v>
      </c>
      <c r="BQ366" s="18">
        <f t="shared" si="544"/>
        <v>2.5169832475355855E-2</v>
      </c>
      <c r="BR366" s="18">
        <f t="shared" si="544"/>
        <v>2.580736022679719E-2</v>
      </c>
      <c r="BS366" s="18">
        <f t="shared" si="544"/>
        <v>2.6434173226113477E-2</v>
      </c>
      <c r="BT366" s="18">
        <f t="shared" ref="BT366:CC375" si="545">ABS(Ct_Na+10^-pH-Kw*10^pH-Ct_A*Ka_1*10^pH/(1+Ka_1*10^pH+Ka_1*Ka_2*10^(2*pH))-2*Ct_A*Ka_1*Ka_2*10^(2*pH)/(1+Ka_1*10^pH+Ka_1*Ka_2*10^(2*pH)))</f>
        <v>2.7050539342107816E-2</v>
      </c>
      <c r="BU366" s="18">
        <f t="shared" si="545"/>
        <v>2.7656717588416306E-2</v>
      </c>
      <c r="BV366" s="18">
        <f t="shared" si="545"/>
        <v>2.8252958486424645E-2</v>
      </c>
      <c r="BW366" s="18">
        <f t="shared" si="545"/>
        <v>2.8839504410481651E-2</v>
      </c>
      <c r="BX366" s="18">
        <f t="shared" si="545"/>
        <v>2.9416589916408685E-2</v>
      </c>
      <c r="BY366" s="18">
        <f t="shared" si="545"/>
        <v>2.998444205424089E-2</v>
      </c>
      <c r="BZ366" s="18">
        <f t="shared" si="545"/>
        <v>3.0543280666075773E-2</v>
      </c>
      <c r="CA366" s="18">
        <f t="shared" si="545"/>
        <v>3.1093318669850236E-2</v>
      </c>
      <c r="CB366" s="18">
        <f t="shared" si="545"/>
        <v>3.1634762329815748E-2</v>
      </c>
      <c r="CC366" s="18">
        <f t="shared" si="545"/>
        <v>3.2167811514432952E-2</v>
      </c>
      <c r="CD366" s="18">
        <f t="shared" ref="CD366:CM375" si="546">ABS(Ct_Na+10^-pH-Kw*10^pH-Ct_A*Ka_1*10^pH/(1+Ka_1*10^pH+Ka_1*Ka_2*10^(2*pH))-2*Ct_A*Ka_1*Ka_2*10^(2*pH)/(1+Ka_1*10^pH+Ka_1*Ka_2*10^(2*pH)))</f>
        <v>3.2692659942363728E-2</v>
      </c>
      <c r="CE366" s="18">
        <f t="shared" si="546"/>
        <v>3.3209495417196325E-2</v>
      </c>
      <c r="CF366" s="18">
        <f t="shared" si="546"/>
        <v>3.371850005150117E-2</v>
      </c>
      <c r="CG366" s="18">
        <f t="shared" si="546"/>
        <v>3.4219850480778871E-2</v>
      </c>
      <c r="CH366" s="18">
        <f t="shared" si="546"/>
        <v>3.4713718067828532E-2</v>
      </c>
      <c r="CI366" s="18">
        <f t="shared" si="546"/>
        <v>3.5200269098033019E-2</v>
      </c>
      <c r="CJ366" s="18">
        <f t="shared" si="546"/>
        <v>3.5679664966028618E-2</v>
      </c>
      <c r="CK366" s="18">
        <f t="shared" si="546"/>
        <v>3.6152062354199474E-2</v>
      </c>
      <c r="CL366" s="18">
        <f t="shared" si="546"/>
        <v>3.6617613403411312E-2</v>
      </c>
      <c r="CM366" s="18">
        <f t="shared" si="546"/>
        <v>3.7076465876375503E-2</v>
      </c>
      <c r="CN366" s="18">
        <f t="shared" ref="CN366:CW375" si="547">ABS(Ct_Na+10^-pH-Kw*10^pH-Ct_A*Ka_1*10^pH/(1+Ka_1*10^pH+Ka_1*Ka_2*10^(2*pH))-2*Ct_A*Ka_1*Ka_2*10^(2*pH)/(1+Ka_1*10^pH+Ka_1*Ka_2*10^(2*pH)))</f>
        <v>3.7528763314011636E-2</v>
      </c>
      <c r="CO366" s="18">
        <f t="shared" si="547"/>
        <v>3.7974645185156496E-2</v>
      </c>
      <c r="CP366" s="18">
        <f t="shared" si="547"/>
        <v>3.8414247029947189E-2</v>
      </c>
      <c r="CQ366" s="18">
        <f t="shared" si="547"/>
        <v>3.884770059718836E-2</v>
      </c>
      <c r="CR366" s="18">
        <f t="shared" si="547"/>
        <v>3.9275133975995621E-2</v>
      </c>
      <c r="CS366" s="18">
        <f t="shared" si="547"/>
        <v>3.969667172199174E-2</v>
      </c>
      <c r="CT366" s="18">
        <f t="shared" si="547"/>
        <v>4.0112434978316715E-2</v>
      </c>
      <c r="CU366" s="18">
        <f t="shared" si="547"/>
        <v>4.0522541591698456E-2</v>
      </c>
      <c r="CV366" s="18">
        <f t="shared" si="547"/>
        <v>4.0927106223818316E-2</v>
      </c>
      <c r="CW366" s="18">
        <f t="shared" si="547"/>
        <v>4.1326240458191547E-2</v>
      </c>
      <c r="CX366" s="18">
        <f t="shared" ref="CX366:DG375" si="548">ABS(Ct_Na+10^-pH-Kw*10^pH-Ct_A*Ka_1*10^pH/(1+Ka_1*10^pH+Ka_1*Ka_2*10^(2*pH))-2*Ct_A*Ka_1*Ka_2*10^(2*pH)/(1+Ka_1*10^pH+Ka_1*Ka_2*10^(2*pH)))</f>
        <v>4.1720052902773176E-2</v>
      </c>
      <c r="CY366" s="18">
        <f t="shared" si="548"/>
        <v>4.210864928848617E-2</v>
      </c>
      <c r="CZ366" s="18">
        <f t="shared" si="548"/>
        <v>4.2492132563860835E-2</v>
      </c>
      <c r="DA366" s="18">
        <f t="shared" si="548"/>
        <v>4.2870602985962618E-2</v>
      </c>
      <c r="DB366" s="18">
        <f t="shared" si="548"/>
        <v>4.324415820777737E-2</v>
      </c>
      <c r="DC366" s="18">
        <f t="shared" si="548"/>
        <v>4.3612893362213877E-2</v>
      </c>
      <c r="DD366" s="18">
        <f t="shared" si="548"/>
        <v>4.3976901142875557E-2</v>
      </c>
      <c r="DE366" s="18">
        <f t="shared" si="548"/>
        <v>4.433627188174534E-2</v>
      </c>
      <c r="DF366" s="18">
        <f t="shared" si="548"/>
        <v>4.4691093623920597E-2</v>
      </c>
      <c r="DG366" s="18">
        <f t="shared" si="548"/>
        <v>4.5041452199527619E-2</v>
      </c>
      <c r="DH366" s="18">
        <f t="shared" ref="DH366:DQ375" si="549">ABS(Ct_Na+10^-pH-Kw*10^pH-Ct_A*Ka_1*10^pH/(1+Ka_1*10^pH+Ka_1*Ka_2*10^(2*pH))-2*Ct_A*Ka_1*Ka_2*10^(2*pH)/(1+Ka_1*10^pH+Ka_1*Ka_2*10^(2*pH)))</f>
        <v>4.5387431292939512E-2</v>
      </c>
      <c r="DI366" s="18">
        <f t="shared" si="549"/>
        <v>4.5729112509414659E-2</v>
      </c>
      <c r="DJ366" s="18">
        <f t="shared" si="549"/>
        <v>4.6066575439266629E-2</v>
      </c>
      <c r="DK366" s="18">
        <f t="shared" si="549"/>
        <v>4.639989771967256E-2</v>
      </c>
      <c r="DL366" s="18">
        <f t="shared" si="549"/>
        <v>4.672915509421989E-2</v>
      </c>
      <c r="DM366" s="18">
        <f t="shared" si="549"/>
        <v>4.7054421470287863E-2</v>
      </c>
      <c r="DN366" s="18">
        <f t="shared" si="549"/>
        <v>4.7375768974355012E-2</v>
      </c>
      <c r="DO366" s="18">
        <f t="shared" si="549"/>
        <v>4.7693268005319561E-2</v>
      </c>
      <c r="DP366" s="18">
        <f t="shared" si="549"/>
        <v>4.800698728591548E-2</v>
      </c>
      <c r="DQ366" s="18">
        <f t="shared" si="549"/>
        <v>4.8316993912303173E-2</v>
      </c>
      <c r="DR366" s="18">
        <f t="shared" ref="DR366:EA375" si="550">ABS(Ct_Na+10^-pH-Kw*10^pH-Ct_A*Ka_1*10^pH/(1+Ka_1*10^pH+Ka_1*Ka_2*10^(2*pH))-2*Ct_A*Ka_1*Ka_2*10^(2*pH)/(1+Ka_1*10^pH+Ka_1*Ka_2*10^(2*pH)))</f>
        <v>4.862335340190984E-2</v>
      </c>
      <c r="DS366" s="18">
        <f t="shared" si="550"/>
        <v>4.8926129739591255E-2</v>
      </c>
      <c r="DT366" s="18">
        <f t="shared" si="550"/>
        <v>4.9225385422183361E-2</v>
      </c>
      <c r="DU366" s="18">
        <f t="shared" si="550"/>
        <v>4.9521181501508527E-2</v>
      </c>
      <c r="DV366" s="18">
        <f t="shared" si="550"/>
        <v>4.98135776258989E-2</v>
      </c>
      <c r="DW366" s="18">
        <f t="shared" si="550"/>
        <v>5.0102632080296264E-2</v>
      </c>
      <c r="DX366" s="18">
        <f t="shared" si="550"/>
        <v>5.0388401824984545E-2</v>
      </c>
      <c r="DY366" s="18">
        <f t="shared" si="550"/>
        <v>5.0670942533009689E-2</v>
      </c>
      <c r="DZ366" s="18">
        <f t="shared" si="550"/>
        <v>5.0950308626337898E-2</v>
      </c>
      <c r="EA366" s="18">
        <f t="shared" si="550"/>
        <v>5.1226553310802135E-2</v>
      </c>
      <c r="EB366" s="18">
        <f t="shared" ref="EB366:EK375" si="551">ABS(Ct_Na+10^-pH-Kw*10^pH-Ct_A*Ka_1*10^pH/(1+Ka_1*10^pH+Ka_1*Ka_2*10^(2*pH))-2*Ct_A*Ka_1*Ka_2*10^(2*pH)/(1+Ka_1*10^pH+Ka_1*Ka_2*10^(2*pH)))</f>
        <v>5.1499728609883423E-2</v>
      </c>
      <c r="EC366" s="18">
        <f t="shared" si="551"/>
        <v>5.1769885397372664E-2</v>
      </c>
      <c r="ED366" s="18">
        <f t="shared" si="551"/>
        <v>5.2037073428955416E-2</v>
      </c>
      <c r="EE366" s="18">
        <f t="shared" si="551"/>
        <v>5.2301341372761316E-2</v>
      </c>
      <c r="EF366" s="18">
        <f t="shared" si="551"/>
        <v>5.2562736838917157E-2</v>
      </c>
      <c r="EG366" s="18">
        <f t="shared" si="551"/>
        <v>5.2821306408141568E-2</v>
      </c>
      <c r="EH366" s="18">
        <f t="shared" si="551"/>
        <v>5.3077095659417331E-2</v>
      </c>
      <c r="EI366" s="18">
        <f t="shared" si="551"/>
        <v>5.3330149196775714E-2</v>
      </c>
      <c r="EJ366" s="18">
        <f t="shared" si="551"/>
        <v>5.3580510675226026E-2</v>
      </c>
      <c r="EK366" s="18">
        <f t="shared" si="551"/>
        <v>5.3828222825862061E-2</v>
      </c>
      <c r="EL366" s="18">
        <f t="shared" ref="EL366:EV375" si="552">ABS(Ct_Na+10^-pH-Kw*10^pH-Ct_A*Ka_1*10^pH/(1+Ka_1*10^pH+Ka_1*Ka_2*10^(2*pH))-2*Ct_A*Ka_1*Ka_2*10^(2*pH)/(1+Ka_1*10^pH+Ka_1*Ka_2*10^(2*pH)))</f>
        <v>5.4073327480175577E-2</v>
      </c>
      <c r="EM366" s="18">
        <f t="shared" si="552"/>
        <v>5.4315865593606273E-2</v>
      </c>
      <c r="EN366" s="18">
        <f t="shared" si="552"/>
        <v>5.4555877268355368E-2</v>
      </c>
      <c r="EO366" s="18">
        <f t="shared" si="552"/>
        <v>5.4793401775490497E-2</v>
      </c>
      <c r="EP366" s="18">
        <f t="shared" si="552"/>
        <v>5.5028477576366502E-2</v>
      </c>
      <c r="EQ366" s="18">
        <f t="shared" si="552"/>
        <v>5.5261142343387366E-2</v>
      </c>
      <c r="ER366" s="18">
        <f t="shared" si="552"/>
        <v>5.5491432980132503E-2</v>
      </c>
      <c r="ES366" s="18">
        <f t="shared" si="552"/>
        <v>5.5719385640870089E-2</v>
      </c>
      <c r="ET366" s="18">
        <f t="shared" si="552"/>
        <v>5.594503574947899E-2</v>
      </c>
      <c r="EU366" s="18">
        <f t="shared" si="552"/>
        <v>5.616841801780037E-2</v>
      </c>
      <c r="EV366" s="18">
        <f t="shared" si="552"/>
        <v>5.638956646343854E-2</v>
      </c>
    </row>
    <row r="367" spans="1:152">
      <c r="A367" s="22">
        <v>3.41</v>
      </c>
      <c r="B367" s="18">
        <f t="shared" si="538"/>
        <v>7.6096021729960925E-2</v>
      </c>
      <c r="C367" s="18">
        <f t="shared" si="538"/>
        <v>7.2635530223112851E-2</v>
      </c>
      <c r="D367" s="18">
        <f t="shared" si="538"/>
        <v>6.9308134543451264E-2</v>
      </c>
      <c r="E367" s="18">
        <f t="shared" si="538"/>
        <v>6.6106300964908965E-2</v>
      </c>
      <c r="F367" s="18">
        <f t="shared" si="538"/>
        <v>6.3023053815201555E-2</v>
      </c>
      <c r="G367" s="18">
        <f t="shared" si="538"/>
        <v>6.0051924743665351E-2</v>
      </c>
      <c r="H367" s="18">
        <f t="shared" si="538"/>
        <v>5.7186907424683985E-2</v>
      </c>
      <c r="I367" s="18">
        <f t="shared" si="538"/>
        <v>5.442241702917569E-2</v>
      </c>
      <c r="J367" s="18">
        <f t="shared" si="538"/>
        <v>5.1753253888684889E-2</v>
      </c>
      <c r="K367" s="18">
        <f t="shared" si="538"/>
        <v>4.9174570854651413E-2</v>
      </c>
      <c r="L367" s="18">
        <f t="shared" si="539"/>
        <v>4.6681843921752383E-2</v>
      </c>
      <c r="M367" s="18">
        <f t="shared" si="539"/>
        <v>4.4270845740751665E-2</v>
      </c>
      <c r="N367" s="18">
        <f t="shared" si="539"/>
        <v>4.1937621694621972E-2</v>
      </c>
      <c r="O367" s="18">
        <f t="shared" si="539"/>
        <v>3.9678468253131281E-2</v>
      </c>
      <c r="P367" s="18">
        <f t="shared" si="539"/>
        <v>3.7489913356687207E-2</v>
      </c>
      <c r="Q367" s="18">
        <f t="shared" si="539"/>
        <v>3.5368698610902929E-2</v>
      </c>
      <c r="R367" s="18">
        <f t="shared" si="539"/>
        <v>3.3311763099839402E-2</v>
      </c>
      <c r="S367" s="18">
        <f t="shared" si="539"/>
        <v>3.131622864880762E-2</v>
      </c>
      <c r="T367" s="18">
        <f t="shared" si="539"/>
        <v>2.9379386387512061E-2</v>
      </c>
      <c r="U367" s="18">
        <f t="shared" si="539"/>
        <v>2.749868448161636E-2</v>
      </c>
      <c r="V367" s="18">
        <f t="shared" si="540"/>
        <v>2.5671716915889143E-2</v>
      </c>
      <c r="W367" s="18">
        <f t="shared" si="540"/>
        <v>2.3896213225252799E-2</v>
      </c>
      <c r="X367" s="18">
        <f t="shared" si="540"/>
        <v>2.2170029081578585E-2</v>
      </c>
      <c r="Y367" s="18">
        <f t="shared" si="540"/>
        <v>2.0491137654169433E-2</v>
      </c>
      <c r="Z367" s="18">
        <f t="shared" si="540"/>
        <v>1.8857621670744302E-2</v>
      </c>
      <c r="AA367" s="18">
        <f t="shared" si="540"/>
        <v>1.7267666113543845E-2</v>
      </c>
      <c r="AB367" s="18">
        <f t="shared" si="540"/>
        <v>1.5719551492059173E-2</v>
      </c>
      <c r="AC367" s="18">
        <f t="shared" si="540"/>
        <v>1.4211647639963727E-2</v>
      </c>
      <c r="AD367" s="18">
        <f t="shared" si="540"/>
        <v>1.2742407989204054E-2</v>
      </c>
      <c r="AE367" s="18">
        <f t="shared" si="540"/>
        <v>1.1310364278969963E-2</v>
      </c>
      <c r="AF367" s="18">
        <f t="shared" si="541"/>
        <v>9.9141216614916962E-3</v>
      </c>
      <c r="AG367" s="18">
        <f t="shared" si="541"/>
        <v>8.5523541703709516E-3</v>
      </c>
      <c r="AH367" s="18">
        <f t="shared" si="541"/>
        <v>7.2238005204970143E-3</v>
      </c>
      <c r="AI367" s="18">
        <f t="shared" si="541"/>
        <v>5.9272602115839224E-3</v>
      </c>
      <c r="AJ367" s="18">
        <f t="shared" si="541"/>
        <v>4.6615899100258878E-3</v>
      </c>
      <c r="AK367" s="18">
        <f t="shared" si="541"/>
        <v>3.4257000861515762E-3</v>
      </c>
      <c r="AL367" s="18">
        <f t="shared" si="541"/>
        <v>2.2185518860883152E-3</v>
      </c>
      <c r="AM367" s="18">
        <f t="shared" si="541"/>
        <v>1.0391542193598181E-3</v>
      </c>
      <c r="AN367" s="18">
        <f t="shared" si="541"/>
        <v>1.1343895494303144E-4</v>
      </c>
      <c r="AO367" s="18">
        <f t="shared" si="541"/>
        <v>1.2401311590368091E-3</v>
      </c>
      <c r="AP367" s="18">
        <f t="shared" si="542"/>
        <v>2.3417857585951883E-3</v>
      </c>
      <c r="AQ367" s="18">
        <f t="shared" si="542"/>
        <v>3.4192281691522784E-3</v>
      </c>
      <c r="AR367" s="18">
        <f t="shared" si="542"/>
        <v>4.4732479186103029E-3</v>
      </c>
      <c r="AS367" s="18">
        <f t="shared" si="542"/>
        <v>5.5046005766821206E-3</v>
      </c>
      <c r="AT367" s="18">
        <f t="shared" si="542"/>
        <v>6.5140095611779655E-3</v>
      </c>
      <c r="AU367" s="18">
        <f t="shared" si="542"/>
        <v>7.5021678302107106E-3</v>
      </c>
      <c r="AV367" s="18">
        <f t="shared" si="542"/>
        <v>8.469739468638637E-3</v>
      </c>
      <c r="AW367" s="18">
        <f t="shared" si="542"/>
        <v>9.417361176377306E-3</v>
      </c>
      <c r="AX367" s="18">
        <f t="shared" si="542"/>
        <v>1.0345643665590706E-2</v>
      </c>
      <c r="AY367" s="18">
        <f t="shared" si="542"/>
        <v>1.1255172973203845E-2</v>
      </c>
      <c r="AZ367" s="18">
        <f t="shared" si="543"/>
        <v>1.2146511694664701E-2</v>
      </c>
      <c r="BA367" s="18">
        <f t="shared" si="543"/>
        <v>1.3020200144413463E-2</v>
      </c>
      <c r="BB367" s="18">
        <f t="shared" si="543"/>
        <v>1.3876757448088731E-2</v>
      </c>
      <c r="BC367" s="18">
        <f t="shared" si="543"/>
        <v>1.4716682571110109E-2</v>
      </c>
      <c r="BD367" s="18">
        <f t="shared" si="543"/>
        <v>1.5540455287919528E-2</v>
      </c>
      <c r="BE367" s="18">
        <f t="shared" si="543"/>
        <v>1.6348537095837334E-2</v>
      </c>
      <c r="BF367" s="18">
        <f t="shared" si="543"/>
        <v>1.7141372077190686E-2</v>
      </c>
      <c r="BG367" s="18">
        <f t="shared" si="543"/>
        <v>1.7919387713098155E-2</v>
      </c>
      <c r="BH367" s="18">
        <f t="shared" si="543"/>
        <v>1.8682995652044385E-2</v>
      </c>
      <c r="BI367" s="18">
        <f t="shared" si="543"/>
        <v>1.9432592436147554E-2</v>
      </c>
      <c r="BJ367" s="18">
        <f t="shared" si="544"/>
        <v>2.0168560187812479E-2</v>
      </c>
      <c r="BK367" s="18">
        <f t="shared" si="544"/>
        <v>2.0891267259267238E-2</v>
      </c>
      <c r="BL367" s="18">
        <f t="shared" si="544"/>
        <v>2.1601068847303163E-2</v>
      </c>
      <c r="BM367" s="18">
        <f t="shared" si="544"/>
        <v>2.2298307575373853E-2</v>
      </c>
      <c r="BN367" s="18">
        <f t="shared" si="544"/>
        <v>2.2983314045057313E-2</v>
      </c>
      <c r="BO367" s="18">
        <f t="shared" si="544"/>
        <v>2.3656407358746287E-2</v>
      </c>
      <c r="BP367" s="18">
        <f t="shared" si="544"/>
        <v>2.4317895615302721E-2</v>
      </c>
      <c r="BQ367" s="18">
        <f t="shared" si="544"/>
        <v>2.4968076380294066E-2</v>
      </c>
      <c r="BR367" s="18">
        <f t="shared" si="544"/>
        <v>2.5607237132319449E-2</v>
      </c>
      <c r="BS367" s="18">
        <f t="shared" si="544"/>
        <v>2.623565568683181E-2</v>
      </c>
      <c r="BT367" s="18">
        <f t="shared" si="545"/>
        <v>2.6853600598768967E-2</v>
      </c>
      <c r="BU367" s="18">
        <f t="shared" si="545"/>
        <v>2.7461331545219562E-2</v>
      </c>
      <c r="BV367" s="18">
        <f t="shared" si="545"/>
        <v>2.8059099689269316E-2</v>
      </c>
      <c r="BW367" s="18">
        <f t="shared" si="545"/>
        <v>2.8647148026098763E-2</v>
      </c>
      <c r="BX367" s="18">
        <f t="shared" si="545"/>
        <v>2.9225711712334176E-2</v>
      </c>
      <c r="BY367" s="18">
        <f t="shared" si="545"/>
        <v>2.9795018379589821E-2</v>
      </c>
      <c r="BZ367" s="18">
        <f t="shared" si="545"/>
        <v>3.0355288433079521E-2</v>
      </c>
      <c r="CA367" s="18">
        <f t="shared" si="545"/>
        <v>3.0906735336120542E-2</v>
      </c>
      <c r="CB367" s="18">
        <f t="shared" si="545"/>
        <v>3.1449565881301558E-2</v>
      </c>
      <c r="CC367" s="18">
        <f t="shared" si="545"/>
        <v>3.1983980449037913E-2</v>
      </c>
      <c r="CD367" s="18">
        <f t="shared" si="546"/>
        <v>3.2510173254193683E-2</v>
      </c>
      <c r="CE367" s="18">
        <f t="shared" si="546"/>
        <v>3.3028332581408165E-2</v>
      </c>
      <c r="CF367" s="18">
        <f t="shared" si="546"/>
        <v>3.3538641009725464E-2</v>
      </c>
      <c r="CG367" s="18">
        <f t="shared" si="546"/>
        <v>3.4041275627090611E-2</v>
      </c>
      <c r="CH367" s="18">
        <f t="shared" si="546"/>
        <v>3.4536408235241366E-2</v>
      </c>
      <c r="CI367" s="18">
        <f t="shared" si="546"/>
        <v>3.5024205545493577E-2</v>
      </c>
      <c r="CJ367" s="18">
        <f t="shared" si="546"/>
        <v>3.550482936588914E-2</v>
      </c>
      <c r="CK367" s="18">
        <f t="shared" si="546"/>
        <v>3.5978436780147553E-2</v>
      </c>
      <c r="CL367" s="18">
        <f t="shared" si="546"/>
        <v>3.6445180318836978E-2</v>
      </c>
      <c r="CM367" s="18">
        <f t="shared" si="546"/>
        <v>3.6905208123156792E-2</v>
      </c>
      <c r="CN367" s="18">
        <f t="shared" si="547"/>
        <v>3.7358664101700592E-2</v>
      </c>
      <c r="CO367" s="18">
        <f t="shared" si="547"/>
        <v>3.7805688080548766E-2</v>
      </c>
      <c r="CP367" s="18">
        <f t="shared" si="547"/>
        <v>3.8246415947018782E-2</v>
      </c>
      <c r="CQ367" s="18">
        <f t="shared" si="547"/>
        <v>3.8680979787384308E-2</v>
      </c>
      <c r="CR367" s="18">
        <f t="shared" si="547"/>
        <v>3.9109508018855876E-2</v>
      </c>
      <c r="CS367" s="18">
        <f t="shared" si="547"/>
        <v>3.953212551610024E-2</v>
      </c>
      <c r="CT367" s="18">
        <f t="shared" si="547"/>
        <v>3.9948953732560466E-2</v>
      </c>
      <c r="CU367" s="18">
        <f t="shared" si="547"/>
        <v>4.0360110816823926E-2</v>
      </c>
      <c r="CV367" s="18">
        <f t="shared" si="547"/>
        <v>4.076571172427304E-2</v>
      </c>
      <c r="CW367" s="18">
        <f t="shared" si="547"/>
        <v>4.1165868324239581E-2</v>
      </c>
      <c r="CX367" s="18">
        <f t="shared" si="548"/>
        <v>4.1560689502873248E-2</v>
      </c>
      <c r="CY367" s="18">
        <f t="shared" si="548"/>
        <v>4.1950281261922372E-2</v>
      </c>
      <c r="CZ367" s="18">
        <f t="shared" si="548"/>
        <v>4.2334746813615584E-2</v>
      </c>
      <c r="DA367" s="18">
        <f t="shared" si="548"/>
        <v>4.2714186671822606E-2</v>
      </c>
      <c r="DB367" s="18">
        <f t="shared" si="548"/>
        <v>4.3088698739663304E-2</v>
      </c>
      <c r="DC367" s="18">
        <f t="shared" si="548"/>
        <v>4.3458378393725426E-2</v>
      </c>
      <c r="DD367" s="18">
        <f t="shared" si="548"/>
        <v>4.3823318565043151E-2</v>
      </c>
      <c r="DE367" s="18">
        <f t="shared" si="548"/>
        <v>4.4183609816981009E-2</v>
      </c>
      <c r="DF367" s="18">
        <f t="shared" si="548"/>
        <v>4.4539340420160195E-2</v>
      </c>
      <c r="DG367" s="18">
        <f t="shared" si="548"/>
        <v>4.4890596424557255E-2</v>
      </c>
      <c r="DH367" s="18">
        <f t="shared" si="549"/>
        <v>4.5237461728899316E-2</v>
      </c>
      <c r="DI367" s="18">
        <f t="shared" si="549"/>
        <v>4.5580018147473193E-2</v>
      </c>
      <c r="DJ367" s="18">
        <f t="shared" si="549"/>
        <v>4.59183454744597E-2</v>
      </c>
      <c r="DK367" s="18">
        <f t="shared" si="549"/>
        <v>4.6252521545900385E-2</v>
      </c>
      <c r="DL367" s="18">
        <f t="shared" si="549"/>
        <v>4.6582622299396671E-2</v>
      </c>
      <c r="DM367" s="18">
        <f t="shared" si="549"/>
        <v>4.6908721831638446E-2</v>
      </c>
      <c r="DN367" s="18">
        <f t="shared" si="549"/>
        <v>4.7230892453853215E-2</v>
      </c>
      <c r="DO367" s="18">
        <f t="shared" si="549"/>
        <v>4.7549204745263016E-2</v>
      </c>
      <c r="DP367" s="18">
        <f t="shared" si="549"/>
        <v>4.7863727604632228E-2</v>
      </c>
      <c r="DQ367" s="18">
        <f t="shared" si="549"/>
        <v>4.8174528299985239E-2</v>
      </c>
      <c r="DR367" s="18">
        <f t="shared" si="550"/>
        <v>4.8481672516569395E-2</v>
      </c>
      <c r="DS367" s="18">
        <f t="shared" si="550"/>
        <v>4.8785224403135E-2</v>
      </c>
      <c r="DT367" s="18">
        <f t="shared" si="550"/>
        <v>4.9085246616601005E-2</v>
      </c>
      <c r="DU367" s="18">
        <f t="shared" si="550"/>
        <v>4.9381800365171494E-2</v>
      </c>
      <c r="DV367" s="18">
        <f t="shared" si="550"/>
        <v>4.9674945449965258E-2</v>
      </c>
      <c r="DW367" s="18">
        <f t="shared" si="550"/>
        <v>4.9964740305218559E-2</v>
      </c>
      <c r="DX367" s="18">
        <f t="shared" si="550"/>
        <v>5.02512420371167E-2</v>
      </c>
      <c r="DY367" s="18">
        <f t="shared" si="550"/>
        <v>5.0534506461309775E-2</v>
      </c>
      <c r="DZ367" s="18">
        <f t="shared" si="550"/>
        <v>5.0814588139163563E-2</v>
      </c>
      <c r="EA367" s="18">
        <f t="shared" si="550"/>
        <v>5.1091540412795587E-2</v>
      </c>
      <c r="EB367" s="18">
        <f t="shared" si="551"/>
        <v>5.1365415438942762E-2</v>
      </c>
      <c r="EC367" s="18">
        <f t="shared" si="551"/>
        <v>5.1636264221707126E-2</v>
      </c>
      <c r="ED367" s="18">
        <f t="shared" si="551"/>
        <v>5.1904136644221312E-2</v>
      </c>
      <c r="EE367" s="18">
        <f t="shared" si="551"/>
        <v>5.2169081499276335E-2</v>
      </c>
      <c r="EF367" s="18">
        <f t="shared" si="551"/>
        <v>5.2431146518950332E-2</v>
      </c>
      <c r="EG367" s="18">
        <f t="shared" si="551"/>
        <v>5.2690378403276492E-2</v>
      </c>
      <c r="EH367" s="18">
        <f t="shared" si="551"/>
        <v>5.2946822847986241E-2</v>
      </c>
      <c r="EI367" s="18">
        <f t="shared" si="551"/>
        <v>5.3200524571362186E-2</v>
      </c>
      <c r="EJ367" s="18">
        <f t="shared" si="551"/>
        <v>5.3451527340234145E-2</v>
      </c>
      <c r="EK367" s="18">
        <f t="shared" si="551"/>
        <v>5.3699873995149805E-2</v>
      </c>
      <c r="EL367" s="18">
        <f t="shared" si="552"/>
        <v>5.3945606474750524E-2</v>
      </c>
      <c r="EM367" s="18">
        <f t="shared" si="552"/>
        <v>5.4188765839381633E-2</v>
      </c>
      <c r="EN367" s="18">
        <f t="shared" si="552"/>
        <v>5.4429392293964485E-2</v>
      </c>
      <c r="EO367" s="18">
        <f t="shared" si="552"/>
        <v>5.4667525210157886E-2</v>
      </c>
      <c r="EP367" s="18">
        <f t="shared" si="552"/>
        <v>5.4903203147833826E-2</v>
      </c>
      <c r="EQ367" s="18">
        <f t="shared" si="552"/>
        <v>5.5136463875892577E-2</v>
      </c>
      <c r="ER367" s="18">
        <f t="shared" si="552"/>
        <v>5.5367344392440523E-2</v>
      </c>
      <c r="ES367" s="18">
        <f t="shared" si="552"/>
        <v>5.5595880944353478E-2</v>
      </c>
      <c r="ET367" s="18">
        <f t="shared" si="552"/>
        <v>5.5822109046247098E-2</v>
      </c>
      <c r="EU367" s="18">
        <f t="shared" si="552"/>
        <v>5.6046063498875441E-2</v>
      </c>
      <c r="EV367" s="18">
        <f t="shared" si="552"/>
        <v>5.6267778406977519E-2</v>
      </c>
    </row>
    <row r="368" spans="1:152">
      <c r="A368" s="23">
        <v>3.42</v>
      </c>
      <c r="B368" s="18">
        <f t="shared" si="538"/>
        <v>7.6551291748820083E-2</v>
      </c>
      <c r="C368" s="18">
        <f t="shared" si="538"/>
        <v>7.3082047020999727E-2</v>
      </c>
      <c r="D368" s="18">
        <f t="shared" si="538"/>
        <v>6.9746234782710928E-2</v>
      </c>
      <c r="E368" s="18">
        <f t="shared" si="538"/>
        <v>6.653630225152736E-2</v>
      </c>
      <c r="F368" s="18">
        <f t="shared" si="538"/>
        <v>6.3445256110387635E-2</v>
      </c>
      <c r="G368" s="18">
        <f t="shared" si="538"/>
        <v>6.0466611647107552E-2</v>
      </c>
      <c r="H368" s="18">
        <f t="shared" si="538"/>
        <v>5.7594347343230295E-2</v>
      </c>
      <c r="I368" s="18">
        <f t="shared" si="538"/>
        <v>5.4822864242997878E-2</v>
      </c>
      <c r="J368" s="18">
        <f t="shared" si="538"/>
        <v>5.2146949525532088E-2</v>
      </c>
      <c r="K368" s="18">
        <f t="shared" si="538"/>
        <v>4.9561743781539727E-2</v>
      </c>
      <c r="L368" s="18">
        <f t="shared" si="539"/>
        <v>4.7062711562347093E-2</v>
      </c>
      <c r="M368" s="18">
        <f t="shared" si="539"/>
        <v>4.4645614825750933E-2</v>
      </c>
      <c r="N368" s="18">
        <f t="shared" si="539"/>
        <v>4.2306488951625643E-2</v>
      </c>
      <c r="O368" s="18">
        <f t="shared" si="539"/>
        <v>4.004162104175827E-2</v>
      </c>
      <c r="P368" s="18">
        <f t="shared" si="539"/>
        <v>3.7847530254074273E-2</v>
      </c>
      <c r="Q368" s="18">
        <f t="shared" si="539"/>
        <v>3.5720949952165168E-2</v>
      </c>
      <c r="R368" s="18">
        <f t="shared" si="539"/>
        <v>3.3658811477586634E-2</v>
      </c>
      <c r="S368" s="18">
        <f t="shared" si="539"/>
        <v>3.1658229375383588E-2</v>
      </c>
      <c r="T368" s="18">
        <f t="shared" si="539"/>
        <v>2.9716487923245334E-2</v>
      </c>
      <c r="U368" s="18">
        <f t="shared" si="539"/>
        <v>2.7831028832038605E-2</v>
      </c>
      <c r="V368" s="18">
        <f t="shared" si="540"/>
        <v>2.5999440000580673E-2</v>
      </c>
      <c r="W368" s="18">
        <f t="shared" si="540"/>
        <v>2.4219445220713082E-2</v>
      </c>
      <c r="X368" s="18">
        <f t="shared" si="540"/>
        <v>2.2488894740286258E-2</v>
      </c>
      <c r="Y368" s="18">
        <f t="shared" si="540"/>
        <v>2.0805756601788943E-2</v>
      </c>
      <c r="Z368" s="18">
        <f t="shared" si="540"/>
        <v>1.9168108683251018E-2</v>
      </c>
      <c r="AA368" s="18">
        <f t="shared" si="540"/>
        <v>1.7574131375874099E-2</v>
      </c>
      <c r="AB368" s="18">
        <f t="shared" si="540"/>
        <v>1.6022100839743935E-2</v>
      </c>
      <c r="AC368" s="18">
        <f t="shared" si="540"/>
        <v>1.4510382785071706E-2</v>
      </c>
      <c r="AD368" s="18">
        <f t="shared" si="540"/>
        <v>1.3037426731801319E-2</v>
      </c>
      <c r="AE368" s="18">
        <f t="shared" si="540"/>
        <v>1.1601760705196021E-2</v>
      </c>
      <c r="AF368" s="18">
        <f t="shared" si="541"/>
        <v>1.0201986329255839E-2</v>
      </c>
      <c r="AG368" s="18">
        <f t="shared" si="541"/>
        <v>8.8367742835858167E-3</v>
      </c>
      <c r="AH368" s="18">
        <f t="shared" si="541"/>
        <v>7.5048600926881943E-3</v>
      </c>
      <c r="AI368" s="18">
        <f t="shared" si="541"/>
        <v>6.2050402196435457E-3</v>
      </c>
      <c r="AJ368" s="18">
        <f t="shared" si="541"/>
        <v>4.9361684388142413E-3</v>
      </c>
      <c r="AK368" s="18">
        <f t="shared" si="541"/>
        <v>3.6971524645926747E-3</v>
      </c>
      <c r="AL368" s="18">
        <f t="shared" si="541"/>
        <v>2.4869508153530389E-3</v>
      </c>
      <c r="AM368" s="18">
        <f t="shared" si="541"/>
        <v>1.3045698936820964E-3</v>
      </c>
      <c r="AN368" s="18">
        <f t="shared" si="541"/>
        <v>1.4906126568549859E-4</v>
      </c>
      <c r="AO368" s="18">
        <f t="shared" si="541"/>
        <v>9.8048087628868109E-4</v>
      </c>
      <c r="AP368" s="18">
        <f t="shared" si="542"/>
        <v>2.0849220817745671E-3</v>
      </c>
      <c r="AQ368" s="18">
        <f t="shared" si="542"/>
        <v>3.1650898541728495E-3</v>
      </c>
      <c r="AR368" s="18">
        <f t="shared" si="542"/>
        <v>4.221775718475514E-3</v>
      </c>
      <c r="AS368" s="18">
        <f t="shared" si="542"/>
        <v>5.2557371555888568E-3</v>
      </c>
      <c r="AT368" s="18">
        <f t="shared" si="542"/>
        <v>6.2676994131891806E-3</v>
      </c>
      <c r="AU368" s="18">
        <f t="shared" si="542"/>
        <v>7.2583572022084115E-3</v>
      </c>
      <c r="AV368" s="18">
        <f t="shared" si="542"/>
        <v>8.2283762872897778E-3</v>
      </c>
      <c r="AW368" s="18">
        <f t="shared" si="542"/>
        <v>9.1783949788642894E-3</v>
      </c>
      <c r="AX368" s="18">
        <f t="shared" si="542"/>
        <v>1.0109025533876064E-2</v>
      </c>
      <c r="AY368" s="18">
        <f t="shared" si="542"/>
        <v>1.1020855471614879E-2</v>
      </c>
      <c r="AZ368" s="18">
        <f t="shared" si="543"/>
        <v>1.19144488105989E-2</v>
      </c>
      <c r="BA368" s="18">
        <f t="shared" si="543"/>
        <v>1.2790347231979284E-2</v>
      </c>
      <c r="BB368" s="18">
        <f t="shared" si="543"/>
        <v>1.3649071174509071E-2</v>
      </c>
      <c r="BC368" s="18">
        <f t="shared" si="543"/>
        <v>1.4491120865727607E-2</v>
      </c>
      <c r="BD368" s="18">
        <f t="shared" si="543"/>
        <v>1.5316977293653476E-2</v>
      </c>
      <c r="BE368" s="18">
        <f t="shared" si="543"/>
        <v>1.6127103122952176E-2</v>
      </c>
      <c r="BF368" s="18">
        <f t="shared" si="543"/>
        <v>1.692194355924527E-2</v>
      </c>
      <c r="BG368" s="18">
        <f t="shared" si="543"/>
        <v>1.7701927164953418E-2</v>
      </c>
      <c r="BH368" s="18">
        <f t="shared" si="543"/>
        <v>1.8467466629815129E-2</v>
      </c>
      <c r="BI368" s="18">
        <f t="shared" si="543"/>
        <v>1.9218959498991293E-2</v>
      </c>
      <c r="BJ368" s="18">
        <f t="shared" si="544"/>
        <v>1.995678886145516E-2</v>
      </c>
      <c r="BK368" s="18">
        <f t="shared" si="544"/>
        <v>2.0681324001171952E-2</v>
      </c>
      <c r="BL368" s="18">
        <f t="shared" si="544"/>
        <v>2.1392921013393788E-2</v>
      </c>
      <c r="BM368" s="18">
        <f t="shared" si="544"/>
        <v>2.2091923388231183E-2</v>
      </c>
      <c r="BN368" s="18">
        <f t="shared" si="544"/>
        <v>2.2778662563510001E-2</v>
      </c>
      <c r="BO368" s="18">
        <f t="shared" si="544"/>
        <v>2.3453458448783968E-2</v>
      </c>
      <c r="BP368" s="18">
        <f t="shared" si="544"/>
        <v>2.4116619922242906E-2</v>
      </c>
      <c r="BQ368" s="18">
        <f t="shared" si="544"/>
        <v>2.4768445302138408E-2</v>
      </c>
      <c r="BR368" s="18">
        <f t="shared" si="544"/>
        <v>2.5409222794239076E-2</v>
      </c>
      <c r="BS368" s="18">
        <f t="shared" si="544"/>
        <v>2.6039230916724613E-2</v>
      </c>
      <c r="BT368" s="18">
        <f t="shared" si="545"/>
        <v>2.6658738903835393E-2</v>
      </c>
      <c r="BU368" s="18">
        <f t="shared" si="545"/>
        <v>2.7268007089506326E-2</v>
      </c>
      <c r="BV368" s="18">
        <f t="shared" si="545"/>
        <v>2.7867287272133466E-2</v>
      </c>
      <c r="BW368" s="18">
        <f t="shared" si="545"/>
        <v>2.8456823061547169E-2</v>
      </c>
      <c r="BX368" s="18">
        <f t="shared" si="545"/>
        <v>2.9036850209196122E-2</v>
      </c>
      <c r="BY368" s="18">
        <f t="shared" si="545"/>
        <v>2.9607596922482687E-2</v>
      </c>
      <c r="BZ368" s="18">
        <f t="shared" si="545"/>
        <v>3.0169284164129812E-2</v>
      </c>
      <c r="CA368" s="18">
        <f t="shared" si="545"/>
        <v>3.0722125937404508E-2</v>
      </c>
      <c r="CB368" s="18">
        <f t="shared" si="545"/>
        <v>3.1266329557971803E-2</v>
      </c>
      <c r="CC368" s="18">
        <f t="shared" si="545"/>
        <v>3.1802095913103949E-2</v>
      </c>
      <c r="CD368" s="18">
        <f t="shared" si="546"/>
        <v>3.2329619708926352E-2</v>
      </c>
      <c r="CE368" s="18">
        <f t="shared" si="546"/>
        <v>3.2849089706339263E-2</v>
      </c>
      <c r="CF368" s="18">
        <f t="shared" si="546"/>
        <v>3.3360688946215619E-2</v>
      </c>
      <c r="CG368" s="18">
        <f t="shared" si="546"/>
        <v>3.3864594964439693E-2</v>
      </c>
      <c r="CH368" s="18">
        <f t="shared" si="546"/>
        <v>3.4360979997317145E-2</v>
      </c>
      <c r="CI368" s="18">
        <f t="shared" si="546"/>
        <v>3.4850011177855661E-2</v>
      </c>
      <c r="CJ368" s="18">
        <f t="shared" si="546"/>
        <v>3.5331850723386272E-2</v>
      </c>
      <c r="CK368" s="18">
        <f t="shared" si="546"/>
        <v>3.5806656114967535E-2</v>
      </c>
      <c r="CL368" s="18">
        <f t="shared" si="546"/>
        <v>3.627458026898963E-2</v>
      </c>
      <c r="CM368" s="18">
        <f t="shared" si="546"/>
        <v>3.6735771701371121E-2</v>
      </c>
      <c r="CN368" s="18">
        <f t="shared" si="547"/>
        <v>3.7190374684718593E-2</v>
      </c>
      <c r="CO368" s="18">
        <f t="shared" si="547"/>
        <v>3.7638529398798755E-2</v>
      </c>
      <c r="CP368" s="18">
        <f t="shared" si="547"/>
        <v>3.8080372074652404E-2</v>
      </c>
      <c r="CQ368" s="18">
        <f t="shared" si="547"/>
        <v>3.8516035132661955E-2</v>
      </c>
      <c r="CR368" s="18">
        <f t="shared" si="547"/>
        <v>3.8945647314865814E-2</v>
      </c>
      <c r="CS368" s="18">
        <f t="shared" si="547"/>
        <v>3.9369333811797885E-2</v>
      </c>
      <c r="CT368" s="18">
        <f t="shared" si="547"/>
        <v>3.9787216384114477E-2</v>
      </c>
      <c r="CU368" s="18">
        <f t="shared" si="547"/>
        <v>4.0199413479256665E-2</v>
      </c>
      <c r="CV368" s="18">
        <f t="shared" si="547"/>
        <v>4.060604034338345E-2</v>
      </c>
      <c r="CW368" s="18">
        <f t="shared" si="547"/>
        <v>4.100720912879708E-2</v>
      </c>
      <c r="CX368" s="18">
        <f t="shared" si="548"/>
        <v>4.1403028997071885E-2</v>
      </c>
      <c r="CY368" s="18">
        <f t="shared" si="548"/>
        <v>4.1793606218084776E-2</v>
      </c>
      <c r="CZ368" s="18">
        <f t="shared" si="548"/>
        <v>4.2179044265136967E-2</v>
      </c>
      <c r="DA368" s="18">
        <f t="shared" si="548"/>
        <v>4.2559443906345341E-2</v>
      </c>
      <c r="DB368" s="18">
        <f t="shared" si="548"/>
        <v>4.2934903292473084E-2</v>
      </c>
      <c r="DC368" s="18">
        <f t="shared" si="548"/>
        <v>4.3305518041360479E-2</v>
      </c>
      <c r="DD368" s="18">
        <f t="shared" si="548"/>
        <v>4.3671381319108284E-2</v>
      </c>
      <c r="DE368" s="18">
        <f t="shared" si="548"/>
        <v>4.4032583918158653E-2</v>
      </c>
      <c r="DF368" s="18">
        <f t="shared" si="548"/>
        <v>4.4389214332410928E-2</v>
      </c>
      <c r="DG368" s="18">
        <f t="shared" si="548"/>
        <v>4.4741358829502816E-2</v>
      </c>
      <c r="DH368" s="18">
        <f t="shared" si="549"/>
        <v>4.5089101520381009E-2</v>
      </c>
      <c r="DI368" s="18">
        <f t="shared" si="549"/>
        <v>4.5432524426279396E-2</v>
      </c>
      <c r="DJ368" s="18">
        <f t="shared" si="549"/>
        <v>4.5771707543216043E-2</v>
      </c>
      <c r="DK368" s="18">
        <f t="shared" si="549"/>
        <v>4.6106728904116656E-2</v>
      </c>
      <c r="DL368" s="18">
        <f t="shared" si="549"/>
        <v>4.6437664638664847E-2</v>
      </c>
      <c r="DM368" s="18">
        <f t="shared" si="549"/>
        <v>4.6764589030976071E-2</v>
      </c>
      <c r="DN368" s="18">
        <f t="shared" si="549"/>
        <v>4.7087574575187176E-2</v>
      </c>
      <c r="DO368" s="18">
        <f t="shared" si="549"/>
        <v>4.7406692029048438E-2</v>
      </c>
      <c r="DP368" s="18">
        <f t="shared" si="549"/>
        <v>4.7722010465601816E-2</v>
      </c>
      <c r="DQ368" s="18">
        <f t="shared" si="549"/>
        <v>4.8033597323024403E-2</v>
      </c>
      <c r="DR368" s="18">
        <f t="shared" si="550"/>
        <v>4.834151845271261E-2</v>
      </c>
      <c r="DS368" s="18">
        <f t="shared" si="550"/>
        <v>4.86458381656793E-2</v>
      </c>
      <c r="DT368" s="18">
        <f t="shared" si="550"/>
        <v>4.8946619277332418E-2</v>
      </c>
      <c r="DU368" s="18">
        <f t="shared" si="550"/>
        <v>4.9243923150700551E-2</v>
      </c>
      <c r="DV368" s="18">
        <f t="shared" si="550"/>
        <v>4.953780973816789E-2</v>
      </c>
      <c r="DW368" s="18">
        <f t="shared" si="550"/>
        <v>4.9828337621778469E-2</v>
      </c>
      <c r="DX368" s="18">
        <f t="shared" si="550"/>
        <v>5.0115564052166203E-2</v>
      </c>
      <c r="DY368" s="18">
        <f t="shared" si="550"/>
        <v>5.0399544986165362E-2</v>
      </c>
      <c r="DZ368" s="18">
        <f t="shared" si="550"/>
        <v>5.0680335123153272E-2</v>
      </c>
      <c r="EA368" s="18">
        <f t="shared" si="550"/>
        <v>5.0957987940174879E-2</v>
      </c>
      <c r="EB368" s="18">
        <f t="shared" si="551"/>
        <v>5.1232555725896217E-2</v>
      </c>
      <c r="EC368" s="18">
        <f t="shared" si="551"/>
        <v>5.1504089613432814E-2</v>
      </c>
      <c r="ED368" s="18">
        <f t="shared" si="551"/>
        <v>5.177263961209537E-2</v>
      </c>
      <c r="EE368" s="18">
        <f t="shared" si="551"/>
        <v>5.2038254638094944E-2</v>
      </c>
      <c r="EF368" s="18">
        <f t="shared" si="551"/>
        <v>5.2300982544246706E-2</v>
      </c>
      <c r="EG368" s="18">
        <f t="shared" si="551"/>
        <v>5.2560870148710331E-2</v>
      </c>
      <c r="EH368" s="18">
        <f t="shared" si="551"/>
        <v>5.2817963262803365E-2</v>
      </c>
      <c r="EI368" s="18">
        <f t="shared" si="551"/>
        <v>5.3072306717922166E-2</v>
      </c>
      <c r="EJ368" s="18">
        <f t="shared" si="551"/>
        <v>5.3323944391603526E-2</v>
      </c>
      <c r="EK368" s="18">
        <f t="shared" si="551"/>
        <v>5.3572919232759163E-2</v>
      </c>
      <c r="EL368" s="18">
        <f t="shared" si="552"/>
        <v>5.3819273286113141E-2</v>
      </c>
      <c r="EM368" s="18">
        <f t="shared" si="552"/>
        <v>5.4063047715871823E-2</v>
      </c>
      <c r="EN368" s="18">
        <f t="shared" si="552"/>
        <v>5.4304282828653822E-2</v>
      </c>
      <c r="EO368" s="18">
        <f t="shared" si="552"/>
        <v>5.4543018095707524E-2</v>
      </c>
      <c r="EP368" s="18">
        <f t="shared" si="552"/>
        <v>5.4779292174441087E-2</v>
      </c>
      <c r="EQ368" s="18">
        <f t="shared" si="552"/>
        <v>5.5013142929290194E-2</v>
      </c>
      <c r="ER368" s="18">
        <f t="shared" si="552"/>
        <v>5.5244607451946974E-2</v>
      </c>
      <c r="ES368" s="18">
        <f t="shared" si="552"/>
        <v>5.5473722080972725E-2</v>
      </c>
      <c r="ET368" s="18">
        <f t="shared" si="552"/>
        <v>5.5700522420816384E-2</v>
      </c>
      <c r="EU368" s="18">
        <f t="shared" si="552"/>
        <v>5.5925043360259587E-2</v>
      </c>
      <c r="EV368" s="18">
        <f t="shared" si="552"/>
        <v>5.6147319090308387E-2</v>
      </c>
    </row>
    <row r="369" spans="1:152">
      <c r="A369" s="22">
        <v>3.43</v>
      </c>
      <c r="B369" s="18">
        <f t="shared" si="538"/>
        <v>7.7001858488083205E-2</v>
      </c>
      <c r="C369" s="18">
        <f t="shared" si="538"/>
        <v>7.352394880788192E-2</v>
      </c>
      <c r="D369" s="18">
        <f t="shared" si="538"/>
        <v>7.0179804884611466E-2</v>
      </c>
      <c r="E369" s="18">
        <f t="shared" si="538"/>
        <v>6.6961855071653115E-2</v>
      </c>
      <c r="F369" s="18">
        <f t="shared" si="538"/>
        <v>6.3863088585100605E-2</v>
      </c>
      <c r="G369" s="18">
        <f t="shared" si="538"/>
        <v>6.0877004516240937E-2</v>
      </c>
      <c r="H369" s="18">
        <f t="shared" si="538"/>
        <v>5.7997566306983384E-2</v>
      </c>
      <c r="I369" s="18">
        <f t="shared" si="538"/>
        <v>5.521916101734891E-2</v>
      </c>
      <c r="J369" s="18">
        <f t="shared" si="538"/>
        <v>5.2536562806667346E-2</v>
      </c>
      <c r="K369" s="18">
        <f t="shared" si="538"/>
        <v>4.9944900128551267E-2</v>
      </c>
      <c r="L369" s="18">
        <f t="shared" si="539"/>
        <v>4.7439626206372376E-2</v>
      </c>
      <c r="M369" s="18">
        <f t="shared" si="539"/>
        <v>4.5016492412789502E-2</v>
      </c>
      <c r="N369" s="18">
        <f t="shared" si="539"/>
        <v>4.2671524225451271E-2</v>
      </c>
      <c r="O369" s="18">
        <f t="shared" si="539"/>
        <v>4.0400999472631691E-2</v>
      </c>
      <c r="P369" s="18">
        <f t="shared" si="539"/>
        <v>3.8201428618337724E-2</v>
      </c>
      <c r="Q369" s="18">
        <f t="shared" si="539"/>
        <v>3.606953686725281E-2</v>
      </c>
      <c r="R369" s="18">
        <f t="shared" si="539"/>
        <v>3.4002247896503815E-2</v>
      </c>
      <c r="S369" s="18">
        <f t="shared" si="539"/>
        <v>3.1996669044284623E-2</v>
      </c>
      <c r="T369" s="18">
        <f t="shared" si="539"/>
        <v>3.0050077805366008E-2</v>
      </c>
      <c r="U369" s="18">
        <f t="shared" si="539"/>
        <v>2.8159909500908777E-2</v>
      </c>
      <c r="V369" s="18">
        <f t="shared" si="540"/>
        <v>2.6323746005150347E-2</v>
      </c>
      <c r="W369" s="18">
        <f t="shared" si="540"/>
        <v>2.453930542476538E-2</v>
      </c>
      <c r="X369" s="18">
        <f t="shared" si="540"/>
        <v>2.2804432638279998E-2</v>
      </c>
      <c r="Y369" s="18">
        <f t="shared" si="540"/>
        <v>2.1117090613068188E-2</v>
      </c>
      <c r="Z369" s="18">
        <f t="shared" si="540"/>
        <v>1.9475352426375624E-2</v>
      </c>
      <c r="AA369" s="18">
        <f t="shared" si="540"/>
        <v>1.787739392466153E-2</v>
      </c>
      <c r="AB369" s="18">
        <f t="shared" si="540"/>
        <v>1.6321486962466211E-2</v>
      </c>
      <c r="AC369" s="18">
        <f t="shared" si="540"/>
        <v>1.4805993168120134E-2</v>
      </c>
      <c r="AD369" s="18">
        <f t="shared" si="540"/>
        <v>1.3329358189013697E-2</v>
      </c>
      <c r="AE369" s="18">
        <f t="shared" si="540"/>
        <v>1.1890106373935283E-2</v>
      </c>
      <c r="AF369" s="18">
        <f t="shared" si="541"/>
        <v>1.0486835854233817E-2</v>
      </c>
      <c r="AG369" s="18">
        <f t="shared" si="541"/>
        <v>9.1182139893398045E-3</v>
      </c>
      <c r="AH369" s="18">
        <f t="shared" si="541"/>
        <v>7.7829731455407447E-3</v>
      </c>
      <c r="AI369" s="18">
        <f t="shared" si="541"/>
        <v>6.4799067799055417E-3</v>
      </c>
      <c r="AJ369" s="18">
        <f t="shared" si="541"/>
        <v>5.2078658039283049E-3</v>
      </c>
      <c r="AK369" s="18">
        <f t="shared" si="541"/>
        <v>3.9657552038564158E-3</v>
      </c>
      <c r="AL369" s="18">
        <f t="shared" si="541"/>
        <v>2.7525308968094778E-3</v>
      </c>
      <c r="AM369" s="18">
        <f t="shared" si="541"/>
        <v>1.567196803717616E-3</v>
      </c>
      <c r="AN369" s="18">
        <f t="shared" si="541"/>
        <v>4.0880212183239063E-4</v>
      </c>
      <c r="AO369" s="18">
        <f t="shared" si="541"/>
        <v>7.2356121888686171E-4</v>
      </c>
      <c r="AP369" s="18">
        <f t="shared" si="542"/>
        <v>1.8307609298123708E-3</v>
      </c>
      <c r="AQ369" s="18">
        <f t="shared" si="542"/>
        <v>2.9136265811570859E-3</v>
      </c>
      <c r="AR369" s="18">
        <f t="shared" si="542"/>
        <v>3.9729516748638841E-3</v>
      </c>
      <c r="AS369" s="18">
        <f t="shared" si="542"/>
        <v>5.009495583759755E-3</v>
      </c>
      <c r="AT369" s="18">
        <f t="shared" si="542"/>
        <v>6.0239853669344749E-3</v>
      </c>
      <c r="AU369" s="18">
        <f t="shared" si="542"/>
        <v>7.0171174704633729E-3</v>
      </c>
      <c r="AV369" s="18">
        <f t="shared" si="542"/>
        <v>7.9895593218354613E-3</v>
      </c>
      <c r="AW369" s="18">
        <f t="shared" si="542"/>
        <v>8.9419508257565523E-3</v>
      </c>
      <c r="AX369" s="18">
        <f t="shared" si="542"/>
        <v>9.8749057683731427E-3</v>
      </c>
      <c r="AY369" s="18">
        <f t="shared" si="542"/>
        <v>1.078901313639141E-2</v>
      </c>
      <c r="AZ369" s="18">
        <f t="shared" si="543"/>
        <v>1.1684838357049315E-2</v>
      </c>
      <c r="BA369" s="18">
        <f t="shared" si="543"/>
        <v>1.2562924464426859E-2</v>
      </c>
      <c r="BB369" s="18">
        <f t="shared" si="543"/>
        <v>1.3423793197149951E-2</v>
      </c>
      <c r="BC369" s="18">
        <f t="shared" si="543"/>
        <v>1.4267946032150262E-2</v>
      </c>
      <c r="BD369" s="18">
        <f t="shared" si="543"/>
        <v>1.5095865158785183E-2</v>
      </c>
      <c r="BE369" s="18">
        <f t="shared" si="543"/>
        <v>1.5908014397293703E-2</v>
      </c>
      <c r="BF369" s="18">
        <f t="shared" si="543"/>
        <v>1.6704840065264369E-2</v>
      </c>
      <c r="BG369" s="18">
        <f t="shared" si="543"/>
        <v>1.7486771795515926E-2</v>
      </c>
      <c r="BH369" s="18">
        <f t="shared" si="543"/>
        <v>1.8254223308540617E-2</v>
      </c>
      <c r="BI369" s="18">
        <f t="shared" si="543"/>
        <v>1.9007593142427229E-2</v>
      </c>
      <c r="BJ369" s="18">
        <f t="shared" si="544"/>
        <v>1.9747265342970444E-2</v>
      </c>
      <c r="BK369" s="18">
        <f t="shared" si="544"/>
        <v>2.0473610116476856E-2</v>
      </c>
      <c r="BL369" s="18">
        <f t="shared" si="544"/>
        <v>2.1186984447599221E-2</v>
      </c>
      <c r="BM369" s="18">
        <f t="shared" si="544"/>
        <v>2.1887732684365457E-2</v>
      </c>
      <c r="BN369" s="18">
        <f t="shared" si="544"/>
        <v>2.2576187092416457E-2</v>
      </c>
      <c r="BO369" s="18">
        <f t="shared" si="544"/>
        <v>2.3252668380327454E-2</v>
      </c>
      <c r="BP369" s="18">
        <f t="shared" si="544"/>
        <v>2.391748619775725E-2</v>
      </c>
      <c r="BQ369" s="18">
        <f t="shared" si="544"/>
        <v>2.4570939608051481E-2</v>
      </c>
      <c r="BR369" s="18">
        <f t="shared" si="544"/>
        <v>2.5213317536815282E-2</v>
      </c>
      <c r="BS369" s="18">
        <f t="shared" si="544"/>
        <v>2.5844899197868785E-2</v>
      </c>
      <c r="BT369" s="18">
        <f t="shared" si="545"/>
        <v>2.6465954497904728E-2</v>
      </c>
      <c r="BU369" s="18">
        <f t="shared" si="545"/>
        <v>2.7076744421080576E-2</v>
      </c>
      <c r="BV369" s="18">
        <f t="shared" si="545"/>
        <v>2.7677521394696158E-2</v>
      </c>
      <c r="BW369" s="18">
        <f t="shared" si="545"/>
        <v>2.8268529637033447E-2</v>
      </c>
      <c r="BX369" s="18">
        <f t="shared" si="545"/>
        <v>2.8850005488365287E-2</v>
      </c>
      <c r="BY369" s="18">
        <f t="shared" si="545"/>
        <v>2.9422177726075815E-2</v>
      </c>
      <c r="BZ369" s="18">
        <f t="shared" si="545"/>
        <v>2.9985267864775077E-2</v>
      </c>
      <c r="CA369" s="18">
        <f t="shared" si="545"/>
        <v>3.0539490442234966E-2</v>
      </c>
      <c r="CB369" s="18">
        <f t="shared" si="545"/>
        <v>3.1085053291922057E-2</v>
      </c>
      <c r="CC369" s="18">
        <f t="shared" si="545"/>
        <v>3.1622157802854302E-2</v>
      </c>
      <c r="CD369" s="18">
        <f t="shared" si="546"/>
        <v>3.2150999167464507E-2</v>
      </c>
      <c r="CE369" s="18">
        <f t="shared" si="546"/>
        <v>3.2671766618111192E-2</v>
      </c>
      <c r="CF369" s="18">
        <f t="shared" si="546"/>
        <v>3.3184643652839012E-2</v>
      </c>
      <c r="CG369" s="18">
        <f t="shared" si="546"/>
        <v>3.3689808250954377E-2</v>
      </c>
      <c r="CH369" s="18">
        <f t="shared" si="546"/>
        <v>3.4187433078948622E-2</v>
      </c>
      <c r="CI369" s="18">
        <f t="shared" si="546"/>
        <v>3.4677685687268853E-2</v>
      </c>
      <c r="CJ369" s="18">
        <f t="shared" si="546"/>
        <v>3.5160728698407917E-2</v>
      </c>
      <c r="CK369" s="18">
        <f t="shared" si="546"/>
        <v>3.5636719986756646E-2</v>
      </c>
      <c r="CL369" s="18">
        <f t="shared" si="546"/>
        <v>3.6105812850636528E-2</v>
      </c>
      <c r="CM369" s="18">
        <f t="shared" si="546"/>
        <v>3.6568156176906633E-2</v>
      </c>
      <c r="CN369" s="18">
        <f t="shared" si="547"/>
        <v>3.7023894598515746E-2</v>
      </c>
      <c r="CO369" s="18">
        <f t="shared" si="547"/>
        <v>3.7473168645350267E-2</v>
      </c>
      <c r="CP369" s="18">
        <f t="shared" si="547"/>
        <v>3.791611488870824E-2</v>
      </c>
      <c r="CQ369" s="18">
        <f t="shared" si="547"/>
        <v>3.8352866079711556E-2</v>
      </c>
      <c r="CR369" s="18">
        <f t="shared" si="547"/>
        <v>3.878355128195092E-2</v>
      </c>
      <c r="CS369" s="18">
        <f t="shared" si="547"/>
        <v>3.9208295998642159E-2</v>
      </c>
      <c r="CT369" s="18">
        <f t="shared" si="547"/>
        <v>3.9627222294556834E-2</v>
      </c>
      <c r="CU369" s="18">
        <f t="shared" si="547"/>
        <v>4.0040448912976034E-2</v>
      </c>
      <c r="CV369" s="18">
        <f t="shared" si="547"/>
        <v>4.0448091387903132E-2</v>
      </c>
      <c r="CW369" s="18">
        <f t="shared" si="547"/>
        <v>4.085026215175732E-2</v>
      </c>
      <c r="CX369" s="18">
        <f t="shared" si="548"/>
        <v>4.1247070638760153E-2</v>
      </c>
      <c r="CY369" s="18">
        <f t="shared" si="548"/>
        <v>4.1638623384213279E-2</v>
      </c>
      <c r="CZ369" s="18">
        <f t="shared" si="548"/>
        <v>4.2025024119857819E-2</v>
      </c>
      <c r="DA369" s="18">
        <f t="shared" si="548"/>
        <v>4.2406373865493903E-2</v>
      </c>
      <c r="DB369" s="18">
        <f t="shared" si="548"/>
        <v>4.2782771017030846E-2</v>
      </c>
      <c r="DC369" s="18">
        <f t="shared" si="548"/>
        <v>4.3154311431128606E-2</v>
      </c>
      <c r="DD369" s="18">
        <f t="shared" si="548"/>
        <v>4.352108850658408E-2</v>
      </c>
      <c r="DE369" s="18">
        <f t="shared" si="548"/>
        <v>4.3883193262606972E-2</v>
      </c>
      <c r="DF369" s="18">
        <f t="shared" si="548"/>
        <v>4.4240714414123278E-2</v>
      </c>
      <c r="DG369" s="18">
        <f t="shared" si="548"/>
        <v>4.4593738444236863E-2</v>
      </c>
      <c r="DH369" s="18">
        <f t="shared" si="549"/>
        <v>4.4942349673974001E-2</v>
      </c>
      <c r="DI369" s="18">
        <f t="shared" si="549"/>
        <v>4.5286630329428729E-2</v>
      </c>
      <c r="DJ369" s="18">
        <f t="shared" si="549"/>
        <v>4.5626660606421024E-2</v>
      </c>
      <c r="DK369" s="18">
        <f t="shared" si="549"/>
        <v>4.5962518732775376E-2</v>
      </c>
      <c r="DL369" s="18">
        <f t="shared" si="549"/>
        <v>4.6294281028320554E-2</v>
      </c>
      <c r="DM369" s="18">
        <f t="shared" si="549"/>
        <v>4.662202196270758E-2</v>
      </c>
      <c r="DN369" s="18">
        <f t="shared" si="549"/>
        <v>4.6945814211138158E-2</v>
      </c>
      <c r="DO369" s="18">
        <f t="shared" si="549"/>
        <v>4.726572870809051E-2</v>
      </c>
      <c r="DP369" s="18">
        <f t="shared" si="549"/>
        <v>4.7581834699126767E-2</v>
      </c>
      <c r="DQ369" s="18">
        <f t="shared" si="549"/>
        <v>4.7894199790860827E-2</v>
      </c>
      <c r="DR369" s="18">
        <f t="shared" si="550"/>
        <v>4.8202889999162717E-2</v>
      </c>
      <c r="DS369" s="18">
        <f t="shared" si="550"/>
        <v>4.8507969795671596E-2</v>
      </c>
      <c r="DT369" s="18">
        <f t="shared" si="550"/>
        <v>4.8809502152686174E-2</v>
      </c>
      <c r="DU369" s="18">
        <f t="shared" si="550"/>
        <v>4.9107548586498309E-2</v>
      </c>
      <c r="DV369" s="18">
        <f t="shared" si="550"/>
        <v>4.9402169199232113E-2</v>
      </c>
      <c r="DW369" s="18">
        <f t="shared" si="550"/>
        <v>4.9693422719248981E-2</v>
      </c>
      <c r="DX369" s="18">
        <f t="shared" si="550"/>
        <v>4.9981366540174738E-2</v>
      </c>
      <c r="DY369" s="18">
        <f t="shared" si="550"/>
        <v>5.0266056758604155E-2</v>
      </c>
      <c r="DZ369" s="18">
        <f t="shared" si="550"/>
        <v>5.0547548210534345E-2</v>
      </c>
      <c r="EA369" s="18">
        <f t="shared" si="550"/>
        <v>5.0825894506577082E-2</v>
      </c>
      <c r="EB369" s="18">
        <f t="shared" si="551"/>
        <v>5.1101148065997096E-2</v>
      </c>
      <c r="EC369" s="18">
        <f t="shared" si="551"/>
        <v>5.1373360149622432E-2</v>
      </c>
      <c r="ED369" s="18">
        <f t="shared" si="551"/>
        <v>5.1642580891669461E-2</v>
      </c>
      <c r="EE369" s="18">
        <f t="shared" si="551"/>
        <v>5.1908859330524727E-2</v>
      </c>
      <c r="EF369" s="18">
        <f t="shared" si="551"/>
        <v>5.2172243438522864E-2</v>
      </c>
      <c r="EG369" s="18">
        <f t="shared" si="551"/>
        <v>5.2432780150758862E-2</v>
      </c>
      <c r="EH369" s="18">
        <f t="shared" si="551"/>
        <v>5.2690515392970795E-2</v>
      </c>
      <c r="EI369" s="18">
        <f t="shared" si="551"/>
        <v>5.2945494108528078E-2</v>
      </c>
      <c r="EJ369" s="18">
        <f t="shared" si="551"/>
        <v>5.3197760284558152E-2</v>
      </c>
      <c r="EK369" s="18">
        <f t="shared" si="551"/>
        <v>5.3447356977244002E-2</v>
      </c>
      <c r="EL369" s="18">
        <f t="shared" si="552"/>
        <v>5.3694326336322602E-2</v>
      </c>
      <c r="EM369" s="18">
        <f t="shared" si="552"/>
        <v>5.393870962881403E-2</v>
      </c>
      <c r="EN369" s="18">
        <f t="shared" si="552"/>
        <v>5.4180547262008646E-2</v>
      </c>
      <c r="EO369" s="18">
        <f t="shared" si="552"/>
        <v>5.4419878805740111E-2</v>
      </c>
      <c r="EP369" s="18">
        <f t="shared" si="552"/>
        <v>5.4656743013969195E-2</v>
      </c>
      <c r="EQ369" s="18">
        <f t="shared" si="552"/>
        <v>5.4891177845703625E-2</v>
      </c>
      <c r="ER369" s="18">
        <f t="shared" si="552"/>
        <v>5.5123220485277492E-2</v>
      </c>
      <c r="ES369" s="18">
        <f t="shared" si="552"/>
        <v>5.5352907362013051E-2</v>
      </c>
      <c r="ET369" s="18">
        <f t="shared" si="552"/>
        <v>5.5580274169286632E-2</v>
      </c>
      <c r="EU369" s="18">
        <f t="shared" si="552"/>
        <v>5.5805355883019762E-2</v>
      </c>
      <c r="EV369" s="18">
        <f t="shared" si="552"/>
        <v>5.6028186779615574E-2</v>
      </c>
    </row>
    <row r="370" spans="1:152">
      <c r="A370" s="23">
        <v>3.44</v>
      </c>
      <c r="B370" s="18">
        <f t="shared" si="538"/>
        <v>7.7447718113832345E-2</v>
      </c>
      <c r="C370" s="18">
        <f t="shared" si="538"/>
        <v>7.3961231914988032E-2</v>
      </c>
      <c r="D370" s="18">
        <f t="shared" si="538"/>
        <v>7.0608841339176179E-2</v>
      </c>
      <c r="E370" s="18">
        <f t="shared" si="538"/>
        <v>6.7382956068111954E-2</v>
      </c>
      <c r="F370" s="18">
        <f t="shared" si="538"/>
        <v>6.4276548029309363E-2</v>
      </c>
      <c r="G370" s="18">
        <f t="shared" si="538"/>
        <v>6.1283100282826887E-2</v>
      </c>
      <c r="H370" s="18">
        <f t="shared" si="538"/>
        <v>5.8396561384433048E-2</v>
      </c>
      <c r="I370" s="18">
        <f t="shared" si="538"/>
        <v>5.5611304552649531E-2</v>
      </c>
      <c r="J370" s="18">
        <f t="shared" si="538"/>
        <v>5.2922091059893019E-2</v>
      </c>
      <c r="K370" s="18">
        <f t="shared" si="538"/>
        <v>5.0324037346551997E-2</v>
      </c>
      <c r="L370" s="18">
        <f t="shared" si="539"/>
        <v>4.781258542365565E-2</v>
      </c>
      <c r="M370" s="18">
        <f t="shared" si="539"/>
        <v>4.5383476186755922E-2</v>
      </c>
      <c r="N370" s="18">
        <f t="shared" si="539"/>
        <v>4.3032725312336831E-2</v>
      </c>
      <c r="O370" s="18">
        <f t="shared" si="539"/>
        <v>4.0756601449804065E-2</v>
      </c>
      <c r="P370" s="18">
        <f t="shared" si="539"/>
        <v>3.8551606457975438E-2</v>
      </c>
      <c r="Q370" s="18">
        <f t="shared" si="539"/>
        <v>3.6414457465895396E-2</v>
      </c>
      <c r="R370" s="18">
        <f t="shared" si="539"/>
        <v>3.4342070564484441E-2</v>
      </c>
      <c r="S370" s="18">
        <f t="shared" si="539"/>
        <v>3.2331545958637985E-2</v>
      </c>
      <c r="T370" s="18">
        <f t="shared" si="539"/>
        <v>3.0380154429434078E-2</v>
      </c>
      <c r="U370" s="18">
        <f t="shared" si="539"/>
        <v>2.8485324973540421E-2</v>
      </c>
      <c r="V370" s="18">
        <f t="shared" si="540"/>
        <v>2.6644633502100886E-2</v>
      </c>
      <c r="W370" s="18">
        <f t="shared" si="540"/>
        <v>2.4855792494645541E-2</v>
      </c>
      <c r="X370" s="18">
        <f t="shared" si="540"/>
        <v>2.3116641515175066E-2</v>
      </c>
      <c r="Y370" s="18">
        <f t="shared" si="540"/>
        <v>2.1425138507744895E-2</v>
      </c>
      <c r="Z370" s="18">
        <f t="shared" si="540"/>
        <v>1.977935179781283E-2</v>
      </c>
      <c r="AA370" s="18">
        <f t="shared" si="540"/>
        <v>1.8177452733478965E-2</v>
      </c>
      <c r="AB370" s="18">
        <f t="shared" si="540"/>
        <v>1.6617708907680183E-2</v>
      </c>
      <c r="AC370" s="18">
        <f t="shared" si="540"/>
        <v>1.5098477908525533E-2</v>
      </c>
      <c r="AD370" s="18">
        <f t="shared" si="540"/>
        <v>1.3618201550374836E-2</v>
      </c>
      <c r="AE370" s="18">
        <f t="shared" si="540"/>
        <v>1.2175400543063434E-2</v>
      </c>
      <c r="AF370" s="18">
        <f t="shared" si="541"/>
        <v>1.0768669560934783E-2</v>
      </c>
      <c r="AG370" s="18">
        <f t="shared" si="541"/>
        <v>9.3966726771303171E-3</v>
      </c>
      <c r="AH370" s="18">
        <f t="shared" si="541"/>
        <v>8.0581391319552078E-3</v>
      </c>
      <c r="AI370" s="18">
        <f t="shared" si="541"/>
        <v>6.7518594071457778E-3</v>
      </c>
      <c r="AJ370" s="18">
        <f t="shared" si="541"/>
        <v>5.4766815805460806E-3</v>
      </c>
      <c r="AK370" s="18">
        <f t="shared" si="541"/>
        <v>4.2315079381016821E-3</v>
      </c>
      <c r="AL370" s="18">
        <f t="shared" si="541"/>
        <v>3.0152918222257795E-3</v>
      </c>
      <c r="AM370" s="18">
        <f t="shared" si="541"/>
        <v>1.827034697519405E-3</v>
      </c>
      <c r="AN370" s="18">
        <f t="shared" si="541"/>
        <v>6.6578341655635796E-4</v>
      </c>
      <c r="AO370" s="18">
        <f t="shared" si="541"/>
        <v>4.6937233000300194E-4</v>
      </c>
      <c r="AP370" s="18">
        <f t="shared" si="542"/>
        <v>1.5793023933055057E-3</v>
      </c>
      <c r="AQ370" s="18">
        <f t="shared" si="542"/>
        <v>2.6648383892826743E-3</v>
      </c>
      <c r="AR370" s="18">
        <f t="shared" si="542"/>
        <v>3.7267757766516487E-3</v>
      </c>
      <c r="AS370" s="18">
        <f t="shared" si="542"/>
        <v>4.7658758008513793E-3</v>
      </c>
      <c r="AT370" s="18">
        <f t="shared" si="542"/>
        <v>5.7828673138979473E-3</v>
      </c>
      <c r="AU370" s="18">
        <f t="shared" si="542"/>
        <v>6.7784484793014053E-3</v>
      </c>
      <c r="AV370" s="18">
        <f t="shared" si="542"/>
        <v>7.7532883704256534E-3</v>
      </c>
      <c r="AW370" s="18">
        <f t="shared" si="542"/>
        <v>8.7080284699803129E-3</v>
      </c>
      <c r="AX370" s="18">
        <f t="shared" si="542"/>
        <v>9.6432840777073252E-3</v>
      </c>
      <c r="AY370" s="18">
        <f t="shared" si="542"/>
        <v>1.0559645632752995E-2</v>
      </c>
      <c r="AZ370" s="18">
        <f t="shared" si="543"/>
        <v>1.1457679956697735E-2</v>
      </c>
      <c r="BA370" s="18">
        <f t="shared" si="543"/>
        <v>1.2337931422742586E-2</v>
      </c>
      <c r="BB370" s="18">
        <f t="shared" si="543"/>
        <v>1.3200923056119888E-2</v>
      </c>
      <c r="BC370" s="18">
        <f t="shared" si="543"/>
        <v>1.4047157570402495E-2</v>
      </c>
      <c r="BD370" s="18">
        <f t="shared" si="543"/>
        <v>1.4877118344025815E-2</v>
      </c>
      <c r="BE370" s="18">
        <f t="shared" si="543"/>
        <v>1.569127034100868E-2</v>
      </c>
      <c r="BF370" s="18">
        <f t="shared" si="543"/>
        <v>1.6490060979557939E-2</v>
      </c>
      <c r="BG370" s="18">
        <f t="shared" si="543"/>
        <v>1.727392095196606E-2</v>
      </c>
      <c r="BH370" s="18">
        <f t="shared" si="543"/>
        <v>1.8043264998959231E-2</v>
      </c>
      <c r="BI370" s="18">
        <f t="shared" si="543"/>
        <v>1.8798492641420403E-2</v>
      </c>
      <c r="BJ370" s="18">
        <f t="shared" si="544"/>
        <v>1.9539988872200462E-2</v>
      </c>
      <c r="BK370" s="18">
        <f t="shared" si="544"/>
        <v>2.0268124810534045E-2</v>
      </c>
      <c r="BL370" s="18">
        <f t="shared" si="544"/>
        <v>2.0983258321397379E-2</v>
      </c>
      <c r="BM370" s="18">
        <f t="shared" si="544"/>
        <v>2.1685734601979968E-2</v>
      </c>
      <c r="BN370" s="18">
        <f t="shared" si="544"/>
        <v>2.2375886737289141E-2</v>
      </c>
      <c r="BO370" s="18">
        <f t="shared" si="544"/>
        <v>2.3054036226766862E-2</v>
      </c>
      <c r="BP370" s="18">
        <f t="shared" si="544"/>
        <v>2.3720493483667407E-2</v>
      </c>
      <c r="BQ370" s="18">
        <f t="shared" si="544"/>
        <v>2.4375558308826043E-2</v>
      </c>
      <c r="BR370" s="18">
        <f t="shared" si="544"/>
        <v>2.5019520340337907E-2</v>
      </c>
      <c r="BS370" s="18">
        <f t="shared" si="544"/>
        <v>2.5652659480563878E-2</v>
      </c>
      <c r="BT370" s="18">
        <f t="shared" si="545"/>
        <v>2.6275246301786081E-2</v>
      </c>
      <c r="BU370" s="18">
        <f t="shared" si="545"/>
        <v>2.6887542431748408E-2</v>
      </c>
      <c r="BV370" s="18">
        <f t="shared" si="545"/>
        <v>2.7489800920235941E-2</v>
      </c>
      <c r="BW370" s="18">
        <f t="shared" si="545"/>
        <v>2.8082266587772475E-2</v>
      </c>
      <c r="BX370" s="18">
        <f t="shared" si="545"/>
        <v>2.8665176357445497E-2</v>
      </c>
      <c r="BY370" s="18">
        <f t="shared" si="545"/>
        <v>2.9238759570803744E-2</v>
      </c>
      <c r="BZ370" s="18">
        <f t="shared" si="545"/>
        <v>2.9803238288711884E-2</v>
      </c>
      <c r="CA370" s="18">
        <f t="shared" si="545"/>
        <v>3.0358827577991528E-2</v>
      </c>
      <c r="CB370" s="18">
        <f t="shared" si="545"/>
        <v>3.0905735784626194E-2</v>
      </c>
      <c r="CC370" s="18">
        <f t="shared" si="545"/>
        <v>3.1444164794258767E-2</v>
      </c>
      <c r="CD370" s="18">
        <f t="shared" si="546"/>
        <v>3.1974310280666204E-2</v>
      </c>
      <c r="CE370" s="18">
        <f t="shared" si="546"/>
        <v>3.2496361942853699E-2</v>
      </c>
      <c r="CF370" s="18">
        <f t="shared" si="546"/>
        <v>3.3010503731371696E-2</v>
      </c>
      <c r="CG370" s="18">
        <f t="shared" si="546"/>
        <v>3.3516914064423246E-2</v>
      </c>
      <c r="CH370" s="18">
        <f t="shared" si="546"/>
        <v>3.4015766034294931E-2</v>
      </c>
      <c r="CI370" s="18">
        <f t="shared" si="546"/>
        <v>3.4507227604612944E-2</v>
      </c>
      <c r="CJ370" s="18">
        <f t="shared" si="546"/>
        <v>3.4991461798896881E-2</v>
      </c>
      <c r="CK370" s="18">
        <f t="shared" si="546"/>
        <v>3.5468626880855503E-2</v>
      </c>
      <c r="CL370" s="18">
        <f t="shared" si="546"/>
        <v>3.5938876526843695E-2</v>
      </c>
      <c r="CM370" s="18">
        <f t="shared" si="546"/>
        <v>3.6402359990875238E-2</v>
      </c>
      <c r="CN370" s="18">
        <f t="shared" si="547"/>
        <v>3.6859222262563468E-2</v>
      </c>
      <c r="CO370" s="18">
        <f t="shared" si="547"/>
        <v>3.7309604218341244E-2</v>
      </c>
      <c r="CP370" s="18">
        <f t="shared" si="547"/>
        <v>3.7753642766291153E-2</v>
      </c>
      <c r="CQ370" s="18">
        <f t="shared" si="547"/>
        <v>3.8191470984899105E-2</v>
      </c>
      <c r="CR370" s="18">
        <f t="shared" si="547"/>
        <v>3.8623218256026375E-2</v>
      </c>
      <c r="CS370" s="18">
        <f t="shared" si="547"/>
        <v>3.9049010392379471E-2</v>
      </c>
      <c r="CT370" s="18">
        <f t="shared" si="547"/>
        <v>3.9468969759741478E-2</v>
      </c>
      <c r="CU370" s="18">
        <f t="shared" si="547"/>
        <v>3.9883215394214161E-2</v>
      </c>
      <c r="CV370" s="18">
        <f t="shared" si="547"/>
        <v>4.0291863114707512E-2</v>
      </c>
      <c r="CW370" s="18">
        <f t="shared" si="547"/>
        <v>4.0695025630898905E-2</v>
      </c>
      <c r="CX370" s="18">
        <f t="shared" si="548"/>
        <v>4.1092812646874428E-2</v>
      </c>
      <c r="CY370" s="18">
        <f t="shared" si="548"/>
        <v>4.1485330960651608E-2</v>
      </c>
      <c r="CZ370" s="18">
        <f t="shared" si="548"/>
        <v>4.1872684559773818E-2</v>
      </c>
      <c r="DA370" s="18">
        <f t="shared" si="548"/>
        <v>4.2254974713155861E-2</v>
      </c>
      <c r="DB370" s="18">
        <f t="shared" si="548"/>
        <v>4.263230005935114E-2</v>
      </c>
      <c r="DC370" s="18">
        <f t="shared" si="548"/>
        <v>4.3004756691401969E-2</v>
      </c>
      <c r="DD370" s="18">
        <f t="shared" si="548"/>
        <v>4.33724382384265E-2</v>
      </c>
      <c r="DE370" s="18">
        <f t="shared" si="548"/>
        <v>4.3735435944087631E-2</v>
      </c>
      <c r="DF370" s="18">
        <f t="shared" si="548"/>
        <v>4.4093838742082198E-2</v>
      </c>
      <c r="DG370" s="18">
        <f t="shared" si="548"/>
        <v>4.4447733328781242E-2</v>
      </c>
      <c r="DH370" s="18">
        <f t="shared" si="549"/>
        <v>4.4797204233146509E-2</v>
      </c>
      <c r="DI370" s="18">
        <f t="shared" si="549"/>
        <v>4.5142333884041451E-2</v>
      </c>
      <c r="DJ370" s="18">
        <f t="shared" si="549"/>
        <v>4.5483202675048767E-2</v>
      </c>
      <c r="DK370" s="18">
        <f t="shared" si="549"/>
        <v>4.5819889026902615E-2</v>
      </c>
      <c r="DL370" s="18">
        <f t="shared" si="549"/>
        <v>4.6152469447636311E-2</v>
      </c>
      <c r="DM370" s="18">
        <f t="shared" si="549"/>
        <v>4.6481018590542926E-2</v>
      </c>
      <c r="DN370" s="18">
        <f t="shared" si="549"/>
        <v>4.6805609310041026E-2</v>
      </c>
      <c r="DO370" s="18">
        <f t="shared" si="549"/>
        <v>4.7126312715533164E-2</v>
      </c>
      <c r="DP370" s="18">
        <f t="shared" si="549"/>
        <v>4.7443198223340879E-2</v>
      </c>
      <c r="DQ370" s="18">
        <f t="shared" si="549"/>
        <v>4.7756333606795834E-2</v>
      </c>
      <c r="DR370" s="18">
        <f t="shared" si="550"/>
        <v>4.8065785044563075E-2</v>
      </c>
      <c r="DS370" s="18">
        <f t="shared" si="550"/>
        <v>4.8371617167268711E-2</v>
      </c>
      <c r="DT370" s="18">
        <f t="shared" si="550"/>
        <v>4.8673893102501017E-2</v>
      </c>
      <c r="DU370" s="18">
        <f t="shared" si="550"/>
        <v>4.8972674518250901E-2</v>
      </c>
      <c r="DV370" s="18">
        <f t="shared" si="550"/>
        <v>4.9268021664854215E-2</v>
      </c>
      <c r="DW370" s="18">
        <f t="shared" si="550"/>
        <v>4.9559993415496356E-2</v>
      </c>
      <c r="DX370" s="18">
        <f t="shared" si="550"/>
        <v>4.9848647305335746E-2</v>
      </c>
      <c r="DY370" s="18">
        <f t="shared" si="550"/>
        <v>5.0134039569301243E-2</v>
      </c>
      <c r="DZ370" s="18">
        <f t="shared" si="550"/>
        <v>5.0416225178615409E-2</v>
      </c>
      <c r="EA370" s="18">
        <f t="shared" si="550"/>
        <v>5.0695257876093698E-2</v>
      </c>
      <c r="EB370" s="18">
        <f t="shared" si="551"/>
        <v>5.0971190210266658E-2</v>
      </c>
      <c r="EC370" s="18">
        <f t="shared" si="551"/>
        <v>5.1244073568371427E-2</v>
      </c>
      <c r="ED370" s="18">
        <f t="shared" si="551"/>
        <v>5.1513958208255252E-2</v>
      </c>
      <c r="EE370" s="18">
        <f t="shared" si="551"/>
        <v>5.178089328923325E-2</v>
      </c>
      <c r="EF370" s="18">
        <f t="shared" si="551"/>
        <v>5.2044926901939743E-2</v>
      </c>
      <c r="EG370" s="18">
        <f t="shared" si="551"/>
        <v>5.230610609721157E-2</v>
      </c>
      <c r="EH370" s="18">
        <f t="shared" si="551"/>
        <v>5.25644769140396E-2</v>
      </c>
      <c r="EI370" s="18">
        <f t="shared" si="551"/>
        <v>5.2820084406623495E-2</v>
      </c>
      <c r="EJ370" s="18">
        <f t="shared" si="551"/>
        <v>5.3072972670562879E-2</v>
      </c>
      <c r="EK370" s="18">
        <f t="shared" si="551"/>
        <v>5.3323184868217202E-2</v>
      </c>
      <c r="EL370" s="18">
        <f t="shared" si="552"/>
        <v>5.3570763253264611E-2</v>
      </c>
      <c r="EM370" s="18">
        <f t="shared" si="552"/>
        <v>5.3815749194489559E-2</v>
      </c>
      <c r="EN370" s="18">
        <f t="shared" si="552"/>
        <v>5.4058183198826736E-2</v>
      </c>
      <c r="EO370" s="18">
        <f t="shared" si="552"/>
        <v>5.4298104933688918E-2</v>
      </c>
      <c r="EP370" s="18">
        <f t="shared" si="552"/>
        <v>5.4535553248604075E-2</v>
      </c>
      <c r="EQ370" s="18">
        <f t="shared" si="552"/>
        <v>5.4770566196186754E-2</v>
      </c>
      <c r="ER370" s="18">
        <f t="shared" si="552"/>
        <v>5.5003181052467577E-2</v>
      </c>
      <c r="ES370" s="18">
        <f t="shared" si="552"/>
        <v>5.5233434336603431E-2</v>
      </c>
      <c r="ET370" s="18">
        <f t="shared" si="552"/>
        <v>5.546136182999041E-2</v>
      </c>
      <c r="EU370" s="18">
        <f t="shared" si="552"/>
        <v>5.5686998594800641E-2</v>
      </c>
      <c r="EV370" s="18">
        <f t="shared" si="552"/>
        <v>5.5910378991962779E-2</v>
      </c>
    </row>
    <row r="371" spans="1:152">
      <c r="A371" s="22">
        <v>3.45</v>
      </c>
      <c r="B371" s="18">
        <f t="shared" si="538"/>
        <v>7.7888870058934967E-2</v>
      </c>
      <c r="C371" s="18">
        <f t="shared" si="538"/>
        <v>7.4393895874229357E-2</v>
      </c>
      <c r="D371" s="18">
        <f t="shared" si="538"/>
        <v>7.1033343773550917E-2</v>
      </c>
      <c r="E371" s="18">
        <f t="shared" si="538"/>
        <v>6.7799604959690535E-2</v>
      </c>
      <c r="F371" s="18">
        <f t="shared" si="538"/>
        <v>6.4685634250047197E-2</v>
      </c>
      <c r="G371" s="18">
        <f t="shared" si="538"/>
        <v>6.1684898838936353E-2</v>
      </c>
      <c r="H371" s="18">
        <f t="shared" si="538"/>
        <v>5.8791332549650875E-2</v>
      </c>
      <c r="I371" s="18">
        <f t="shared" si="538"/>
        <v>5.5999294902094723E-2</v>
      </c>
      <c r="J371" s="18">
        <f t="shared" si="538"/>
        <v>5.3303534414799125E-2</v>
      </c>
      <c r="K371" s="18">
        <f t="shared" si="538"/>
        <v>5.0699155638937295E-2</v>
      </c>
      <c r="L371" s="18">
        <f t="shared" si="539"/>
        <v>4.8181589488937492E-2</v>
      </c>
      <c r="M371" s="18">
        <f t="shared" si="539"/>
        <v>4.5746566491396724E-2</v>
      </c>
      <c r="N371" s="18">
        <f t="shared" si="539"/>
        <v>4.3390092622808872E-2</v>
      </c>
      <c r="O371" s="18">
        <f t="shared" si="539"/>
        <v>4.1108427448461909E-2</v>
      </c>
      <c r="P371" s="18">
        <f t="shared" si="539"/>
        <v>3.8898064310813302E-2</v>
      </c>
      <c r="Q371" s="18">
        <f t="shared" si="539"/>
        <v>3.6755712346630796E-2</v>
      </c>
      <c r="R371" s="18">
        <f t="shared" si="539"/>
        <v>3.4678280138938672E-2</v>
      </c>
      <c r="S371" s="18">
        <f t="shared" si="539"/>
        <v>3.2662860832968696E-2</v>
      </c>
      <c r="T371" s="18">
        <f t="shared" si="539"/>
        <v>3.0706718565409595E-2</v>
      </c>
      <c r="U371" s="18">
        <f t="shared" si="539"/>
        <v>2.8807276073721768E-2</v>
      </c>
      <c r="V371" s="18">
        <f t="shared" si="540"/>
        <v>2.6962103367510769E-2</v>
      </c>
      <c r="W371" s="18">
        <f t="shared" si="540"/>
        <v>2.5168907357249335E-2</v>
      </c>
      <c r="X371" s="18">
        <f t="shared" si="540"/>
        <v>2.3425522347272958E-2</v>
      </c>
      <c r="Y371" s="18">
        <f t="shared" si="540"/>
        <v>2.172990131017264E-2</v>
      </c>
      <c r="Z371" s="18">
        <f t="shared" si="540"/>
        <v>2.008010786866964E-2</v>
      </c>
      <c r="AA371" s="18">
        <f t="shared" si="540"/>
        <v>1.8474308918940054E-2</v>
      </c>
      <c r="AB371" s="18">
        <f t="shared" si="540"/>
        <v>1.6910767836308595E-2</v>
      </c>
      <c r="AC371" s="18">
        <f t="shared" si="540"/>
        <v>1.5387838210368874E-2</v>
      </c>
      <c r="AD371" s="18">
        <f t="shared" si="540"/>
        <v>1.3903958062017351E-2</v>
      </c>
      <c r="AE371" s="18">
        <f t="shared" si="540"/>
        <v>1.2457644499700068E-2</v>
      </c>
      <c r="AF371" s="18">
        <f t="shared" si="541"/>
        <v>1.1047488776440684E-2</v>
      </c>
      <c r="AG371" s="18">
        <f t="shared" si="541"/>
        <v>9.6721517130148871E-3</v>
      </c>
      <c r="AH371" s="18">
        <f t="shared" si="541"/>
        <v>8.3303594560140831E-3</v>
      </c>
      <c r="AI371" s="18">
        <f t="shared" si="541"/>
        <v>7.020899542555489E-3</v>
      </c>
      <c r="AJ371" s="18">
        <f t="shared" si="541"/>
        <v>5.7426172460839971E-3</v>
      </c>
      <c r="AK371" s="18">
        <f t="shared" si="541"/>
        <v>4.4944121801177061E-3</v>
      </c>
      <c r="AL371" s="18">
        <f t="shared" si="541"/>
        <v>3.2752351389413654E-3</v>
      </c>
      <c r="AM371" s="18">
        <f t="shared" si="541"/>
        <v>2.0840851561828343E-3</v>
      </c>
      <c r="AN371" s="18">
        <f t="shared" si="541"/>
        <v>9.2000676394155055E-4</v>
      </c>
      <c r="AO371" s="18">
        <f t="shared" si="541"/>
        <v>2.179125633055332E-4</v>
      </c>
      <c r="AP371" s="18">
        <f t="shared" si="542"/>
        <v>1.3305447943915871E-3</v>
      </c>
      <c r="AQ371" s="18">
        <f t="shared" si="542"/>
        <v>2.418723569849371E-3</v>
      </c>
      <c r="AR371" s="18">
        <f t="shared" si="542"/>
        <v>3.4832462849711133E-3</v>
      </c>
      <c r="AS371" s="18">
        <f t="shared" si="542"/>
        <v>4.5248760384773209E-3</v>
      </c>
      <c r="AT371" s="18">
        <f t="shared" si="542"/>
        <v>5.5443434568025769E-3</v>
      </c>
      <c r="AU371" s="18">
        <f t="shared" si="542"/>
        <v>6.5423484031630523E-3</v>
      </c>
      <c r="AV371" s="18">
        <f t="shared" si="542"/>
        <v>7.5195615798077228E-3</v>
      </c>
      <c r="AW371" s="18">
        <f t="shared" si="542"/>
        <v>8.476626031160733E-3</v>
      </c>
      <c r="AX371" s="18">
        <f t="shared" si="542"/>
        <v>9.4141585549351071E-3</v>
      </c>
      <c r="AY371" s="18">
        <f t="shared" si="542"/>
        <v>1.0332751027724152E-2</v>
      </c>
      <c r="AZ371" s="18">
        <f t="shared" si="543"/>
        <v>1.12329716510574E-2</v>
      </c>
      <c r="BA371" s="18">
        <f t="shared" si="543"/>
        <v>1.2115366123433566E-2</v>
      </c>
      <c r="BB371" s="18">
        <f t="shared" si="543"/>
        <v>1.2980458743410195E-2</v>
      </c>
      <c r="BC371" s="18">
        <f t="shared" si="543"/>
        <v>1.3828753448435819E-2</v>
      </c>
      <c r="BD371" s="18">
        <f t="shared" si="543"/>
        <v>1.4660734793749419E-2</v>
      </c>
      <c r="BE371" s="18">
        <f t="shared" si="543"/>
        <v>1.5476868875342741E-2</v>
      </c>
      <c r="BF371" s="18">
        <f t="shared" si="543"/>
        <v>1.627760420067962E-2</v>
      </c>
      <c r="BG371" s="18">
        <f t="shared" si="543"/>
        <v>1.7063372510589616E-2</v>
      </c>
      <c r="BH371" s="18">
        <f t="shared" si="543"/>
        <v>1.7834589555501285E-2</v>
      </c>
      <c r="BI371" s="18">
        <f t="shared" si="543"/>
        <v>1.8591655828946681E-2</v>
      </c>
      <c r="BJ371" s="18">
        <f t="shared" si="544"/>
        <v>1.9334957261056697E-2</v>
      </c>
      <c r="BK371" s="18">
        <f t="shared" si="544"/>
        <v>2.0064865874570157E-2</v>
      </c>
      <c r="BL371" s="18">
        <f t="shared" si="544"/>
        <v>2.0781740405699436E-2</v>
      </c>
      <c r="BM371" s="18">
        <f t="shared" si="544"/>
        <v>2.1485926892029984E-2</v>
      </c>
      <c r="BN371" s="18">
        <f t="shared" si="544"/>
        <v>2.2177759229477512E-2</v>
      </c>
      <c r="BO371" s="18">
        <f t="shared" si="544"/>
        <v>2.2857559700186828E-2</v>
      </c>
      <c r="BP371" s="18">
        <f t="shared" si="544"/>
        <v>2.3525639473125321E-2</v>
      </c>
      <c r="BQ371" s="18">
        <f t="shared" si="544"/>
        <v>2.4182299079005012E-2</v>
      </c>
      <c r="BR371" s="18">
        <f t="shared" si="544"/>
        <v>2.4827828861056229E-2</v>
      </c>
      <c r="BS371" s="18">
        <f t="shared" si="544"/>
        <v>2.5462509403072982E-2</v>
      </c>
      <c r="BT371" s="18">
        <f t="shared" si="545"/>
        <v>2.6086611936056131E-2</v>
      </c>
      <c r="BU371" s="18">
        <f t="shared" si="545"/>
        <v>2.6700398724692438E-2</v>
      </c>
      <c r="BV371" s="18">
        <f t="shared" si="545"/>
        <v>2.7304123434826508E-2</v>
      </c>
      <c r="BW371" s="18">
        <f t="shared" si="545"/>
        <v>2.78980314830072E-2</v>
      </c>
      <c r="BX371" s="18">
        <f t="shared" si="545"/>
        <v>2.8482360369120444E-2</v>
      </c>
      <c r="BY371" s="18">
        <f t="shared" si="545"/>
        <v>2.9057339993055865E-2</v>
      </c>
      <c r="BZ371" s="18">
        <f t="shared" si="545"/>
        <v>2.9623192956293929E-2</v>
      </c>
      <c r="CA371" s="18">
        <f t="shared" si="545"/>
        <v>3.0180134849244752E-2</v>
      </c>
      <c r="CB371" s="18">
        <f t="shared" si="545"/>
        <v>3.0728374525118233E-2</v>
      </c>
      <c r="CC371" s="18">
        <f t="shared" si="545"/>
        <v>3.1268114361055692E-2</v>
      </c>
      <c r="CD371" s="18">
        <f t="shared" si="546"/>
        <v>3.1799550507209479E-2</v>
      </c>
      <c r="CE371" s="18">
        <f t="shared" si="546"/>
        <v>3.2322873124414363E-2</v>
      </c>
      <c r="CF371" s="18">
        <f t="shared" si="546"/>
        <v>3.2838266611055544E-2</v>
      </c>
      <c r="CG371" s="18">
        <f t="shared" si="546"/>
        <v>3.3345909819702126E-2</v>
      </c>
      <c r="CH371" s="18">
        <f t="shared" si="546"/>
        <v>3.3845976264040532E-2</v>
      </c>
      <c r="CI371" s="18">
        <f t="shared" si="546"/>
        <v>3.4338634316610959E-2</v>
      </c>
      <c r="CJ371" s="18">
        <f t="shared" si="546"/>
        <v>3.4824047397820072E-2</v>
      </c>
      <c r="CK371" s="18">
        <f t="shared" si="546"/>
        <v>3.5302374156675767E-2</v>
      </c>
      <c r="CL371" s="18">
        <f t="shared" si="546"/>
        <v>3.5773768643663974E-2</v>
      </c>
      <c r="CM371" s="18">
        <f t="shared" si="546"/>
        <v>3.6238380476163158E-2</v>
      </c>
      <c r="CN371" s="18">
        <f t="shared" si="547"/>
        <v>3.669635499676948E-2</v>
      </c>
      <c r="CO371" s="18">
        <f t="shared" si="547"/>
        <v>3.7147833424884966E-2</v>
      </c>
      <c r="CP371" s="18">
        <f t="shared" si="547"/>
        <v>3.7592953001900214E-2</v>
      </c>
      <c r="CQ371" s="18">
        <f t="shared" si="547"/>
        <v>3.8031847130285866E-2</v>
      </c>
      <c r="CR371" s="18">
        <f t="shared" si="547"/>
        <v>3.8464645506888391E-2</v>
      </c>
      <c r="CS371" s="18">
        <f t="shared" si="547"/>
        <v>3.8891474250710184E-2</v>
      </c>
      <c r="CT371" s="18">
        <f t="shared" si="547"/>
        <v>3.931245602543855E-2</v>
      </c>
      <c r="CU371" s="18">
        <f t="shared" si="547"/>
        <v>3.9727710156973323E-2</v>
      </c>
      <c r="CV371" s="18">
        <f t="shared" si="547"/>
        <v>4.0137352746190062E-2</v>
      </c>
      <c r="CW371" s="18">
        <f t="shared" si="547"/>
        <v>4.0541496777162254E-2</v>
      </c>
      <c r="CX371" s="18">
        <f t="shared" si="548"/>
        <v>4.0940252221054838E-2</v>
      </c>
      <c r="CY371" s="18">
        <f t="shared" si="548"/>
        <v>4.1333726135889245E-2</v>
      </c>
      <c r="CZ371" s="18">
        <f t="shared" si="548"/>
        <v>4.1722022762370567E-2</v>
      </c>
      <c r="DA371" s="18">
        <f t="shared" si="548"/>
        <v>4.2105243615956703E-2</v>
      </c>
      <c r="DB371" s="18">
        <f t="shared" si="548"/>
        <v>4.2483487575340421E-2</v>
      </c>
      <c r="DC371" s="18">
        <f t="shared" si="548"/>
        <v>4.2856850967506292E-2</v>
      </c>
      <c r="DD371" s="18">
        <f t="shared" si="548"/>
        <v>4.3225427649516195E-2</v>
      </c>
      <c r="DE371" s="18">
        <f t="shared" si="548"/>
        <v>4.3589309087169258E-2</v>
      </c>
      <c r="DF371" s="18">
        <f t="shared" si="548"/>
        <v>4.3948584430674835E-2</v>
      </c>
      <c r="DG371" s="18">
        <f t="shared" si="548"/>
        <v>4.4303340587469667E-2</v>
      </c>
      <c r="DH371" s="18">
        <f t="shared" si="549"/>
        <v>4.4653662292304518E-2</v>
      </c>
      <c r="DI371" s="18">
        <f t="shared" si="549"/>
        <v>4.4999632174719098E-2</v>
      </c>
      <c r="DJ371" s="18">
        <f t="shared" si="549"/>
        <v>4.534133082401743E-2</v>
      </c>
      <c r="DK371" s="18">
        <f t="shared" si="549"/>
        <v>4.5678836851851978E-2</v>
      </c>
      <c r="DL371" s="18">
        <f t="shared" si="549"/>
        <v>4.6012226952517832E-2</v>
      </c>
      <c r="DM371" s="18">
        <f t="shared" si="549"/>
        <v>4.6341575961054385E-2</v>
      </c>
      <c r="DN371" s="18">
        <f t="shared" si="549"/>
        <v>4.6666956909247125E-2</v>
      </c>
      <c r="DO371" s="18">
        <f t="shared" si="549"/>
        <v>4.6988441079617208E-2</v>
      </c>
      <c r="DP371" s="18">
        <f t="shared" si="549"/>
        <v>4.730609805748287E-2</v>
      </c>
      <c r="DQ371" s="18">
        <f t="shared" si="549"/>
        <v>4.7619995781172618E-2</v>
      </c>
      <c r="DR371" s="18">
        <f t="shared" si="550"/>
        <v>4.7930200590466022E-2</v>
      </c>
      <c r="DS371" s="18">
        <f t="shared" si="550"/>
        <v>4.8236777273334926E-2</v>
      </c>
      <c r="DT371" s="18">
        <f t="shared" si="550"/>
        <v>4.853978911105418E-2</v>
      </c>
      <c r="DU371" s="18">
        <f t="shared" si="550"/>
        <v>4.8839297921747814E-2</v>
      </c>
      <c r="DV371" s="18">
        <f t="shared" si="550"/>
        <v>4.9135364102433451E-2</v>
      </c>
      <c r="DW371" s="18">
        <f t="shared" si="550"/>
        <v>4.9428046669625546E-2</v>
      </c>
      <c r="DX371" s="18">
        <f t="shared" si="550"/>
        <v>4.9717403298554105E-2</v>
      </c>
      <c r="DY371" s="18">
        <f t="shared" si="550"/>
        <v>5.000349036105408E-2</v>
      </c>
      <c r="DZ371" s="18">
        <f t="shared" si="550"/>
        <v>5.028636296217763E-2</v>
      </c>
      <c r="EA371" s="18">
        <f t="shared" si="550"/>
        <v>5.0566074975579162E-2</v>
      </c>
      <c r="EB371" s="18">
        <f t="shared" si="551"/>
        <v>5.0842679077720651E-2</v>
      </c>
      <c r="EC371" s="18">
        <f t="shared" si="551"/>
        <v>5.1116226780943477E-2</v>
      </c>
      <c r="ED371" s="18">
        <f t="shared" si="551"/>
        <v>5.1386768465449553E-2</v>
      </c>
      <c r="EE371" s="18">
        <f t="shared" si="551"/>
        <v>5.1654353410234249E-2</v>
      </c>
      <c r="EF371" s="18">
        <f t="shared" si="551"/>
        <v>5.1919029823010429E-2</v>
      </c>
      <c r="EG371" s="18">
        <f t="shared" si="551"/>
        <v>5.2180844869161996E-2</v>
      </c>
      <c r="EH371" s="18">
        <f t="shared" si="551"/>
        <v>5.2439844699763531E-2</v>
      </c>
      <c r="EI371" s="18">
        <f t="shared" si="551"/>
        <v>5.2696074478700887E-2</v>
      </c>
      <c r="EJ371" s="18">
        <f t="shared" si="551"/>
        <v>5.2949578408926154E-2</v>
      </c>
      <c r="EK371" s="18">
        <f t="shared" si="551"/>
        <v>5.3200399757879199E-2</v>
      </c>
      <c r="EL371" s="18">
        <f t="shared" si="552"/>
        <v>5.344858088210639E-2</v>
      </c>
      <c r="EM371" s="18">
        <f t="shared" si="552"/>
        <v>5.3694163251106111E-2</v>
      </c>
      <c r="EN371" s="18">
        <f t="shared" si="552"/>
        <v>5.3937187470428721E-2</v>
      </c>
      <c r="EO371" s="18">
        <f t="shared" si="552"/>
        <v>5.4177693304058881E-2</v>
      </c>
      <c r="EP371" s="18">
        <f t="shared" si="552"/>
        <v>5.4415719696105237E-2</v>
      </c>
      <c r="EQ371" s="18">
        <f t="shared" si="552"/>
        <v>5.4651304791822897E-2</v>
      </c>
      <c r="ER371" s="18">
        <f t="shared" si="552"/>
        <v>5.4884485957992425E-2</v>
      </c>
      <c r="ES371" s="18">
        <f t="shared" si="552"/>
        <v>5.5115299802678E-2</v>
      </c>
      <c r="ET371" s="18">
        <f t="shared" si="552"/>
        <v>5.5343782194386952E-2</v>
      </c>
      <c r="EU371" s="18">
        <f t="shared" si="552"/>
        <v>5.5569968280651576E-2</v>
      </c>
      <c r="EV371" s="18">
        <f t="shared" si="552"/>
        <v>5.5793892506053565E-2</v>
      </c>
    </row>
    <row r="372" spans="1:152">
      <c r="A372" s="23">
        <v>3.46</v>
      </c>
      <c r="B372" s="18">
        <f t="shared" si="538"/>
        <v>7.8325316970002612E-2</v>
      </c>
      <c r="C372" s="18">
        <f t="shared" si="538"/>
        <v>7.4821943366245453E-2</v>
      </c>
      <c r="D372" s="18">
        <f t="shared" si="538"/>
        <v>7.1453314901094342E-2</v>
      </c>
      <c r="E372" s="18">
        <f t="shared" si="538"/>
        <v>6.8211804491231945E-2</v>
      </c>
      <c r="F372" s="18">
        <f t="shared" si="538"/>
        <v>6.5090350022475568E-2</v>
      </c>
      <c r="G372" s="18">
        <f t="shared" si="538"/>
        <v>6.2082402988946725E-2</v>
      </c>
      <c r="H372" s="18">
        <f t="shared" si="538"/>
        <v>5.9181882635186735E-2</v>
      </c>
      <c r="I372" s="18">
        <f t="shared" si="538"/>
        <v>5.6383134925418341E-2</v>
      </c>
      <c r="J372" s="18">
        <f t="shared" si="538"/>
        <v>5.3680895757366086E-2</v>
      </c>
      <c r="K372" s="18">
        <f t="shared" si="538"/>
        <v>5.1070257917044427E-2</v>
      </c>
      <c r="L372" s="18">
        <f t="shared" si="539"/>
        <v>4.8546641338066791E-2</v>
      </c>
      <c r="M372" s="18">
        <f t="shared" si="539"/>
        <v>4.6105766286268779E-2</v>
      </c>
      <c r="N372" s="18">
        <f t="shared" si="539"/>
        <v>4.3743629139367482E-2</v>
      </c>
      <c r="O372" s="18">
        <f t="shared" si="539"/>
        <v>4.1456480473320179E-2</v>
      </c>
      <c r="P372" s="18">
        <f t="shared" si="539"/>
        <v>3.9240805203086856E-2</v>
      </c>
      <c r="Q372" s="18">
        <f t="shared" si="539"/>
        <v>3.7093304556553033E-2</v>
      </c>
      <c r="R372" s="18">
        <f t="shared" si="539"/>
        <v>3.5010879687186899E-2</v>
      </c>
      <c r="S372" s="18">
        <f t="shared" si="539"/>
        <v>3.299061675421975E-2</v>
      </c>
      <c r="T372" s="18">
        <f t="shared" si="539"/>
        <v>3.1029773319281053E-2</v>
      </c>
      <c r="U372" s="18">
        <f t="shared" si="539"/>
        <v>2.9125765925934757E-2</v>
      </c>
      <c r="V372" s="18">
        <f t="shared" si="540"/>
        <v>2.7276158743826957E-2</v>
      </c>
      <c r="W372" s="18">
        <f t="shared" si="540"/>
        <v>2.5478653172482733E-2</v>
      </c>
      <c r="X372" s="18">
        <f t="shared" si="540"/>
        <v>2.3731078311453629E-2</v>
      </c>
      <c r="Y372" s="18">
        <f t="shared" si="540"/>
        <v>2.2031382213740396E-2</v>
      </c>
      <c r="Z372" s="18">
        <f t="shared" si="540"/>
        <v>2.0377623848397797E-2</v>
      </c>
      <c r="AA372" s="18">
        <f t="shared" si="540"/>
        <v>1.8767965706131002E-2</v>
      </c>
      <c r="AB372" s="18">
        <f t="shared" si="540"/>
        <v>1.7200666988660684E-2</v>
      </c>
      <c r="AC372" s="18">
        <f t="shared" si="540"/>
        <v>1.5674077328787017E-2</v>
      </c>
      <c r="AD372" s="18">
        <f t="shared" si="540"/>
        <v>1.4186630993525474E-2</v>
      </c>
      <c r="AE372" s="18">
        <f t="shared" si="540"/>
        <v>1.2736841527511093E-2</v>
      </c>
      <c r="AF372" s="18">
        <f t="shared" si="541"/>
        <v>1.1323296798147042E-2</v>
      </c>
      <c r="AG372" s="18">
        <f t="shared" si="541"/>
        <v>9.944654407779658E-3</v>
      </c>
      <c r="AH372" s="18">
        <f t="shared" si="541"/>
        <v>8.5996374415675432E-3</v>
      </c>
      <c r="AI372" s="18">
        <f t="shared" si="541"/>
        <v>7.2870305227340643E-3</v>
      </c>
      <c r="AJ372" s="18">
        <f t="shared" si="541"/>
        <v>6.0056761495870742E-3</v>
      </c>
      <c r="AK372" s="18">
        <f t="shared" si="541"/>
        <v>4.7544712911023745E-3</v>
      </c>
      <c r="AL372" s="18">
        <f t="shared" si="541"/>
        <v>3.5323642200243187E-3</v>
      </c>
      <c r="AM372" s="18">
        <f t="shared" si="541"/>
        <v>2.3383515643733126E-3</v>
      </c>
      <c r="AN372" s="18">
        <f t="shared" si="541"/>
        <v>1.1714755599871102E-3</v>
      </c>
      <c r="AO372" s="18">
        <f t="shared" si="541"/>
        <v>3.0821488283752077E-5</v>
      </c>
      <c r="AP372" s="18">
        <f t="shared" si="542"/>
        <v>1.0844847151595363E-3</v>
      </c>
      <c r="AQ372" s="18">
        <f t="shared" si="542"/>
        <v>2.175278694351333E-3</v>
      </c>
      <c r="AR372" s="18">
        <f t="shared" si="542"/>
        <v>3.2423597609519865E-3</v>
      </c>
      <c r="AS372" s="18">
        <f t="shared" si="542"/>
        <v>4.2864928476257468E-3</v>
      </c>
      <c r="AT372" s="18">
        <f t="shared" si="542"/>
        <v>5.3084103367107283E-3</v>
      </c>
      <c r="AU372" s="18">
        <f t="shared" si="542"/>
        <v>6.3088137733938758E-3</v>
      </c>
      <c r="AV372" s="18">
        <f t="shared" si="542"/>
        <v>7.288375471812835E-3</v>
      </c>
      <c r="AW372" s="18">
        <f t="shared" si="542"/>
        <v>8.2477400218107667E-3</v>
      </c>
      <c r="AX372" s="18">
        <f t="shared" si="542"/>
        <v>9.1875257034413921E-3</v>
      </c>
      <c r="AY372" s="18">
        <f t="shared" si="542"/>
        <v>1.0108325815746158E-2</v>
      </c>
      <c r="AZ372" s="18">
        <f t="shared" si="543"/>
        <v>1.1010709925804801E-2</v>
      </c>
      <c r="BA372" s="18">
        <f t="shared" si="543"/>
        <v>1.1895225043585075E-2</v>
      </c>
      <c r="BB372" s="18">
        <f t="shared" si="543"/>
        <v>1.2762396727683379E-2</v>
      </c>
      <c r="BC372" s="18">
        <f t="shared" si="543"/>
        <v>1.3612730126653561E-2</v>
      </c>
      <c r="BD372" s="18">
        <f t="shared" si="543"/>
        <v>1.444671096025894E-2</v>
      </c>
      <c r="BE372" s="18">
        <f t="shared" si="543"/>
        <v>1.5264806444652765E-2</v>
      </c>
      <c r="BF372" s="18">
        <f t="shared" si="543"/>
        <v>1.6067466165190142E-2</v>
      </c>
      <c r="BG372" s="18">
        <f t="shared" si="543"/>
        <v>1.6855122900296882E-2</v>
      </c>
      <c r="BH372" s="18">
        <f t="shared" si="543"/>
        <v>1.762819339956833E-2</v>
      </c>
      <c r="BI372" s="18">
        <f t="shared" si="543"/>
        <v>1.8387079119036611E-2</v>
      </c>
      <c r="BJ372" s="18">
        <f t="shared" si="544"/>
        <v>1.9132166916332745E-2</v>
      </c>
      <c r="BK372" s="18">
        <f t="shared" si="544"/>
        <v>1.9863829708272211E-2</v>
      </c>
      <c r="BL372" s="18">
        <f t="shared" si="544"/>
        <v>2.0582427093212737E-2</v>
      </c>
      <c r="BM372" s="18">
        <f t="shared" si="544"/>
        <v>2.1288305940366733E-2</v>
      </c>
      <c r="BN372" s="18">
        <f t="shared" si="544"/>
        <v>2.1981800948096937E-2</v>
      </c>
      <c r="BO372" s="18">
        <f t="shared" si="544"/>
        <v>2.266323517308402E-2</v>
      </c>
      <c r="BP372" s="18">
        <f t="shared" si="544"/>
        <v>2.3332920532123075E-2</v>
      </c>
      <c r="BQ372" s="18">
        <f t="shared" si="544"/>
        <v>2.3991158278187083E-2</v>
      </c>
      <c r="BR372" s="18">
        <f t="shared" si="544"/>
        <v>2.4638239452283894E-2</v>
      </c>
      <c r="BS372" s="18">
        <f t="shared" si="544"/>
        <v>2.5274445312530359E-2</v>
      </c>
      <c r="BT372" s="18">
        <f t="shared" si="545"/>
        <v>2.5900047741772712E-2</v>
      </c>
      <c r="BU372" s="18">
        <f t="shared" si="545"/>
        <v>2.651530963499452E-2</v>
      </c>
      <c r="BV372" s="18">
        <f t="shared" si="545"/>
        <v>2.7120485267671711E-2</v>
      </c>
      <c r="BW372" s="18">
        <f t="shared" si="545"/>
        <v>2.7715820646159049E-2</v>
      </c>
      <c r="BX372" s="18">
        <f t="shared" si="545"/>
        <v>2.8301553841122373E-2</v>
      </c>
      <c r="BY372" s="18">
        <f t="shared" si="545"/>
        <v>2.8877915304966282E-2</v>
      </c>
      <c r="BZ372" s="18">
        <f t="shared" si="545"/>
        <v>2.9445128174146032E-2</v>
      </c>
      <c r="CA372" s="18">
        <f t="shared" si="545"/>
        <v>3.0003408557196933E-2</v>
      </c>
      <c r="CB372" s="18">
        <f t="shared" si="545"/>
        <v>3.0552965809262683E-2</v>
      </c>
      <c r="CC372" s="18">
        <f t="shared" si="545"/>
        <v>3.109400279385454E-2</v>
      </c>
      <c r="CD372" s="18">
        <f t="shared" si="546"/>
        <v>3.1626716132529584E-2</v>
      </c>
      <c r="CE372" s="18">
        <f t="shared" si="546"/>
        <v>3.2151296443133269E-2</v>
      </c>
      <c r="CF372" s="18">
        <f t="shared" si="546"/>
        <v>3.2667928567212665E-2</v>
      </c>
      <c r="CG372" s="18">
        <f t="shared" si="546"/>
        <v>3.3176791787170555E-2</v>
      </c>
      <c r="CH372" s="18">
        <f t="shared" si="546"/>
        <v>3.3678060033696236E-2</v>
      </c>
      <c r="CI372" s="18">
        <f t="shared" si="546"/>
        <v>3.4171902083977086E-2</v>
      </c>
      <c r="CJ372" s="18">
        <f t="shared" si="546"/>
        <v>3.4658481751165572E-2</v>
      </c>
      <c r="CK372" s="18">
        <f t="shared" si="546"/>
        <v>3.5137958065548411E-2</v>
      </c>
      <c r="CL372" s="18">
        <f t="shared" si="546"/>
        <v>3.5610485447838715E-2</v>
      </c>
      <c r="CM372" s="18">
        <f t="shared" si="546"/>
        <v>3.6076213874988168E-2</v>
      </c>
      <c r="CN372" s="18">
        <f t="shared" si="547"/>
        <v>3.6535289038892617E-2</v>
      </c>
      <c r="CO372" s="18">
        <f t="shared" si="547"/>
        <v>3.6987852498344548E-2</v>
      </c>
      <c r="CP372" s="18">
        <f t="shared" si="547"/>
        <v>3.7434041824564744E-2</v>
      </c>
      <c r="CQ372" s="18">
        <f t="shared" si="547"/>
        <v>3.7873990740628014E-2</v>
      </c>
      <c r="CR372" s="18">
        <f t="shared" si="547"/>
        <v>3.8307829255079286E-2</v>
      </c>
      <c r="CS372" s="18">
        <f t="shared" si="547"/>
        <v>3.8735683790020882E-2</v>
      </c>
      <c r="CT372" s="18">
        <f t="shared" si="547"/>
        <v>3.9157677303935913E-2</v>
      </c>
      <c r="CU372" s="18">
        <f t="shared" si="547"/>
        <v>3.9573929409498325E-2</v>
      </c>
      <c r="CV372" s="18">
        <f t="shared" si="547"/>
        <v>3.9984556486607217E-2</v>
      </c>
      <c r="CW372" s="18">
        <f t="shared" si="547"/>
        <v>4.038967179086897E-2</v>
      </c>
      <c r="CX372" s="18">
        <f t="shared" si="548"/>
        <v>4.0789385557740601E-2</v>
      </c>
      <c r="CY372" s="18">
        <f t="shared" si="548"/>
        <v>4.1183805102534457E-2</v>
      </c>
      <c r="CZ372" s="18">
        <f t="shared" si="548"/>
        <v>4.1573034916475758E-2</v>
      </c>
      <c r="DA372" s="18">
        <f t="shared" si="548"/>
        <v>4.1957176758992978E-2</v>
      </c>
      <c r="DB372" s="18">
        <f t="shared" si="548"/>
        <v>4.2336329746412583E-2</v>
      </c>
      <c r="DC372" s="18">
        <f t="shared" si="548"/>
        <v>4.2710590437220343E-2</v>
      </c>
      <c r="DD372" s="18">
        <f t="shared" si="548"/>
        <v>4.3080052914043369E-2</v>
      </c>
      <c r="DE372" s="18">
        <f t="shared" si="548"/>
        <v>4.3444808862499205E-2</v>
      </c>
      <c r="DF372" s="18">
        <f t="shared" si="548"/>
        <v>4.3804947647050556E-2</v>
      </c>
      <c r="DG372" s="18">
        <f t="shared" si="548"/>
        <v>4.4160556383997497E-2</v>
      </c>
      <c r="DH372" s="18">
        <f t="shared" si="549"/>
        <v>4.4511720011732571E-2</v>
      </c>
      <c r="DI372" s="18">
        <f t="shared" si="549"/>
        <v>4.4858521358377805E-2</v>
      </c>
      <c r="DJ372" s="18">
        <f t="shared" si="549"/>
        <v>4.520104120691628E-2</v>
      </c>
      <c r="DK372" s="18">
        <f t="shared" si="549"/>
        <v>4.5539358357926676E-2</v>
      </c>
      <c r="DL372" s="18">
        <f t="shared" si="549"/>
        <v>4.5873549690022331E-2</v>
      </c>
      <c r="DM372" s="18">
        <f t="shared" si="549"/>
        <v>4.620369021809257E-2</v>
      </c>
      <c r="DN372" s="18">
        <f t="shared" si="549"/>
        <v>4.6529853149439075E-2</v>
      </c>
      <c r="DO372" s="18">
        <f t="shared" si="549"/>
        <v>4.6852109937895202E-2</v>
      </c>
      <c r="DP372" s="18">
        <f t="shared" si="549"/>
        <v>4.717053033601256E-2</v>
      </c>
      <c r="DQ372" s="18">
        <f t="shared" si="549"/>
        <v>4.7485182445394819E-2</v>
      </c>
      <c r="DR372" s="18">
        <f t="shared" si="550"/>
        <v>4.779613276525492E-2</v>
      </c>
      <c r="DS372" s="18">
        <f t="shared" si="550"/>
        <v>4.8103446239268703E-2</v>
      </c>
      <c r="DT372" s="18">
        <f t="shared" si="550"/>
        <v>4.8407186300793943E-2</v>
      </c>
      <c r="DU372" s="18">
        <f t="shared" si="550"/>
        <v>4.8707414916521224E-2</v>
      </c>
      <c r="DV372" s="18">
        <f t="shared" si="550"/>
        <v>4.9004192628619443E-2</v>
      </c>
      <c r="DW372" s="18">
        <f t="shared" si="550"/>
        <v>4.9297578595436556E-2</v>
      </c>
      <c r="DX372" s="18">
        <f t="shared" si="550"/>
        <v>4.9587630630812556E-2</v>
      </c>
      <c r="DY372" s="18">
        <f t="shared" si="550"/>
        <v>4.9874405242060015E-2</v>
      </c>
      <c r="DZ372" s="18">
        <f t="shared" si="550"/>
        <v>5.015795766666422E-2</v>
      </c>
      <c r="EA372" s="18">
        <f t="shared" si="550"/>
        <v>5.0438341907753322E-2</v>
      </c>
      <c r="EB372" s="18">
        <f t="shared" si="551"/>
        <v>5.0715610768385863E-2</v>
      </c>
      <c r="EC372" s="18">
        <f t="shared" si="551"/>
        <v>5.0989815884702042E-2</v>
      </c>
      <c r="ED372" s="18">
        <f t="shared" si="551"/>
        <v>5.1261007757981772E-2</v>
      </c>
      <c r="EE372" s="18">
        <f t="shared" si="551"/>
        <v>5.1529235785651883E-2</v>
      </c>
      <c r="EF372" s="18">
        <f t="shared" si="551"/>
        <v>5.1794548291282105E-2</v>
      </c>
      <c r="EG372" s="18">
        <f t="shared" si="551"/>
        <v>5.2056992553608211E-2</v>
      </c>
      <c r="EH372" s="18">
        <f t="shared" si="551"/>
        <v>5.2316614834618982E-2</v>
      </c>
      <c r="EI372" s="18">
        <f t="shared" si="551"/>
        <v>5.2573460406741934E-2</v>
      </c>
      <c r="EJ372" s="18">
        <f t="shared" si="551"/>
        <v>5.2827573579161458E-2</v>
      </c>
      <c r="EK372" s="18">
        <f t="shared" si="551"/>
        <v>5.3078997723301415E-2</v>
      </c>
      <c r="EL372" s="18">
        <f t="shared" si="552"/>
        <v>5.3327775297503037E-2</v>
      </c>
      <c r="EM372" s="18">
        <f t="shared" si="552"/>
        <v>5.3573947870927709E-2</v>
      </c>
      <c r="EN372" s="18">
        <f t="shared" si="552"/>
        <v>5.3817556146712513E-2</v>
      </c>
      <c r="EO372" s="18">
        <f t="shared" si="552"/>
        <v>5.4058639984406298E-2</v>
      </c>
      <c r="EP372" s="18">
        <f t="shared" si="552"/>
        <v>5.4297238421711483E-2</v>
      </c>
      <c r="EQ372" s="18">
        <f t="shared" si="552"/>
        <v>5.453338969555712E-2</v>
      </c>
      <c r="ER372" s="18">
        <f t="shared" si="552"/>
        <v>5.4767131262526803E-2</v>
      </c>
      <c r="ES372" s="18">
        <f t="shared" si="552"/>
        <v>5.4998499818664295E-2</v>
      </c>
      <c r="ET372" s="18">
        <f t="shared" si="552"/>
        <v>5.5227531318679184E-2</v>
      </c>
      <c r="EU372" s="18">
        <f t="shared" si="552"/>
        <v>5.5454260994573297E-2</v>
      </c>
      <c r="EV372" s="18">
        <f t="shared" si="552"/>
        <v>5.5678723373708501E-2</v>
      </c>
    </row>
    <row r="373" spans="1:152">
      <c r="A373" s="22">
        <v>3.47</v>
      </c>
      <c r="B373" s="18">
        <f t="shared" si="538"/>
        <v>7.87570646518575E-2</v>
      </c>
      <c r="C373" s="18">
        <f t="shared" si="538"/>
        <v>7.5245380166004863E-2</v>
      </c>
      <c r="D373" s="18">
        <f t="shared" si="538"/>
        <v>7.1868760468069628E-2</v>
      </c>
      <c r="E373" s="18">
        <f t="shared" si="538"/>
        <v>6.8619560381377231E-2</v>
      </c>
      <c r="F373" s="18">
        <f t="shared" si="538"/>
        <v>6.5490701038636412E-2</v>
      </c>
      <c r="G373" s="18">
        <f t="shared" si="538"/>
        <v>6.2475618399268004E-2</v>
      </c>
      <c r="H373" s="18">
        <f t="shared" si="538"/>
        <v>5.9568217282734148E-2</v>
      </c>
      <c r="I373" s="18">
        <f t="shared" si="538"/>
        <v>5.6762830240464662E-2</v>
      </c>
      <c r="J373" s="18">
        <f t="shared" si="538"/>
        <v>5.4054180682411357E-2</v>
      </c>
      <c r="K373" s="18">
        <f t="shared" si="538"/>
        <v>5.1437349753444606E-2</v>
      </c>
      <c r="L373" s="18">
        <f t="shared" si="539"/>
        <v>4.8907746522110072E-2</v>
      </c>
      <c r="M373" s="18">
        <f t="shared" si="539"/>
        <v>4.6461081101638969E-2</v>
      </c>
      <c r="N373" s="18">
        <f t="shared" si="539"/>
        <v>4.4093340372150805E-2</v>
      </c>
      <c r="O373" s="18">
        <f t="shared" si="539"/>
        <v>4.1800766015027337E-2</v>
      </c>
      <c r="P373" s="18">
        <f t="shared" si="539"/>
        <v>3.9579834606563988E-2</v>
      </c>
      <c r="Q373" s="18">
        <f t="shared" si="539"/>
        <v>3.7427239549130284E-2</v>
      </c>
      <c r="R373" s="18">
        <f t="shared" si="539"/>
        <v>3.5339874644952141E-2</v>
      </c>
      <c r="S373" s="18">
        <f t="shared" si="539"/>
        <v>3.3314819140898726E-2</v>
      </c>
      <c r="T373" s="18">
        <f t="shared" si="539"/>
        <v>3.1349324092846874E-2</v>
      </c>
      <c r="U373" s="18">
        <f t="shared" si="539"/>
        <v>2.9440799915753046E-2</v>
      </c>
      <c r="V373" s="18">
        <f t="shared" si="540"/>
        <v>2.7586805000861907E-2</v>
      </c>
      <c r="W373" s="18">
        <f t="shared" si="540"/>
        <v>2.5785035294840931E-2</v>
      </c>
      <c r="X373" s="18">
        <f t="shared" si="540"/>
        <v>2.4033314747320535E-2</v>
      </c>
      <c r="Y373" s="18">
        <f t="shared" si="540"/>
        <v>2.2329586543567828E-2</v>
      </c>
      <c r="Z373" s="18">
        <f t="shared" si="540"/>
        <v>2.0671905048024665E-2</v>
      </c>
      <c r="AA373" s="18">
        <f t="shared" si="540"/>
        <v>1.9058428392362638E-2</v>
      </c>
      <c r="AB373" s="18">
        <f t="shared" si="540"/>
        <v>1.7487411648691713E-2</v>
      </c>
      <c r="AC373" s="18">
        <f t="shared" si="540"/>
        <v>1.5957200534726532E-2</v>
      </c>
      <c r="AD373" s="18">
        <f t="shared" si="540"/>
        <v>1.4466225603170705E-2</v>
      </c>
      <c r="AE373" s="18">
        <f t="shared" si="540"/>
        <v>1.3012996872413789E-2</v>
      </c>
      <c r="AF373" s="18">
        <f t="shared" si="541"/>
        <v>1.1596098859925772E-2</v>
      </c>
      <c r="AG373" s="18">
        <f t="shared" si="541"/>
        <v>1.0214185983548594E-2</v>
      </c>
      <c r="AH373" s="18">
        <f t="shared" si="541"/>
        <v>8.8659782992781353E-3</v>
      </c>
      <c r="AI373" s="18">
        <f t="shared" si="541"/>
        <v>7.5502575471588012E-3</v>
      </c>
      <c r="AJ373" s="18">
        <f t="shared" si="541"/>
        <v>6.2658634796137289E-3</v>
      </c>
      <c r="AK373" s="18">
        <f t="shared" si="541"/>
        <v>5.0116904489520683E-3</v>
      </c>
      <c r="AL373" s="18">
        <f t="shared" si="541"/>
        <v>3.7866842329569808E-3</v>
      </c>
      <c r="AM373" s="18">
        <f t="shared" si="541"/>
        <v>2.5898390793985342E-3</v>
      </c>
      <c r="AN373" s="18">
        <f t="shared" si="541"/>
        <v>1.4201949520573182E-3</v>
      </c>
      <c r="AO373" s="18">
        <f t="shared" si="541"/>
        <v>2.7683496240918761E-4</v>
      </c>
      <c r="AP373" s="18">
        <f t="shared" si="542"/>
        <v>8.4111702746899144E-4</v>
      </c>
      <c r="AQ373" s="18">
        <f t="shared" si="542"/>
        <v>1.9344986439432611E-3</v>
      </c>
      <c r="AR373" s="18">
        <f t="shared" si="542"/>
        <v>3.0041110948420004E-3</v>
      </c>
      <c r="AS373" s="18">
        <f t="shared" si="542"/>
        <v>4.0507211274418264E-3</v>
      </c>
      <c r="AT373" s="18">
        <f t="shared" si="542"/>
        <v>5.075062861475731E-3</v>
      </c>
      <c r="AU373" s="18">
        <f t="shared" si="542"/>
        <v>6.0778395063720318E-3</v>
      </c>
      <c r="AV373" s="18">
        <f t="shared" si="542"/>
        <v>7.0597249711663833E-3</v>
      </c>
      <c r="AW373" s="18">
        <f t="shared" si="542"/>
        <v>8.0213653748309171E-3</v>
      </c>
      <c r="AX373" s="18">
        <f t="shared" si="542"/>
        <v>8.9633804641349665E-3</v>
      </c>
      <c r="AY373" s="18">
        <f t="shared" si="542"/>
        <v>9.8863649455742785E-3</v>
      </c>
      <c r="AZ373" s="18">
        <f t="shared" si="543"/>
        <v>1.0790889737384804E-2</v>
      </c>
      <c r="BA373" s="18">
        <f t="shared" si="543"/>
        <v>1.1677503147179278E-2</v>
      </c>
      <c r="BB373" s="18">
        <f t="shared" si="543"/>
        <v>1.2546731980311124E-2</v>
      </c>
      <c r="BC373" s="18">
        <f t="shared" si="543"/>
        <v>1.3399082583673415E-2</v>
      </c>
      <c r="BD373" s="18">
        <f t="shared" si="543"/>
        <v>1.423504182927874E-2</v>
      </c>
      <c r="BE373" s="18">
        <f t="shared" si="543"/>
        <v>1.5055078041634426E-2</v>
      </c>
      <c r="BF373" s="18">
        <f t="shared" si="543"/>
        <v>1.5859641872624942E-2</v>
      </c>
      <c r="BG373" s="18">
        <f t="shared" si="543"/>
        <v>1.6649167127335239E-2</v>
      </c>
      <c r="BH373" s="18">
        <f t="shared" si="543"/>
        <v>1.7424071543995355E-2</v>
      </c>
      <c r="BI373" s="18">
        <f t="shared" si="543"/>
        <v>1.8184757530991965E-2</v>
      </c>
      <c r="BJ373" s="18">
        <f t="shared" si="544"/>
        <v>1.8931612863679552E-2</v>
      </c>
      <c r="BK373" s="18">
        <f t="shared" si="544"/>
        <v>1.9665011343525936E-2</v>
      </c>
      <c r="BL373" s="18">
        <f t="shared" si="544"/>
        <v>2.0385313421946476E-2</v>
      </c>
      <c r="BM373" s="18">
        <f t="shared" si="544"/>
        <v>2.1092866791014464E-2</v>
      </c>
      <c r="BN373" s="18">
        <f t="shared" si="544"/>
        <v>2.1788006943081223E-2</v>
      </c>
      <c r="BO373" s="18">
        <f t="shared" si="544"/>
        <v>2.2471057701199004E-2</v>
      </c>
      <c r="BP373" s="18">
        <f t="shared" si="544"/>
        <v>2.3142331722107886E-2</v>
      </c>
      <c r="BQ373" s="18">
        <f t="shared" si="544"/>
        <v>2.3802130973428561E-2</v>
      </c>
      <c r="BR373" s="18">
        <f t="shared" si="544"/>
        <v>2.4450747186591251E-2</v>
      </c>
      <c r="BS373" s="18">
        <f t="shared" si="544"/>
        <v>2.5088462286927692E-2</v>
      </c>
      <c r="BT373" s="18">
        <f t="shared" si="545"/>
        <v>2.5715548802258518E-2</v>
      </c>
      <c r="BU373" s="18">
        <f t="shared" si="545"/>
        <v>2.6332270251220247E-2</v>
      </c>
      <c r="BV373" s="18">
        <f t="shared" si="545"/>
        <v>2.6938881512494062E-2</v>
      </c>
      <c r="BW373" s="18">
        <f t="shared" si="545"/>
        <v>2.7535629176023611E-2</v>
      </c>
      <c r="BX373" s="18">
        <f t="shared" si="545"/>
        <v>2.8122751877238159E-2</v>
      </c>
      <c r="BY373" s="18">
        <f t="shared" si="545"/>
        <v>2.8700480615233261E-2</v>
      </c>
      <c r="BZ373" s="18">
        <f t="shared" si="545"/>
        <v>2.9269039055799893E-2</v>
      </c>
      <c r="CA373" s="18">
        <f t="shared" si="545"/>
        <v>2.9828643820137106E-2</v>
      </c>
      <c r="CB373" s="18">
        <f t="shared" si="545"/>
        <v>3.0379504760031564E-2</v>
      </c>
      <c r="CC373" s="18">
        <f t="shared" si="545"/>
        <v>3.0921825220237731E-2</v>
      </c>
      <c r="CD373" s="18">
        <f t="shared" si="546"/>
        <v>3.1455802288748412E-2</v>
      </c>
      <c r="CE373" s="18">
        <f t="shared" si="546"/>
        <v>3.1981627035602443E-2</v>
      </c>
      <c r="CF373" s="18">
        <f t="shared" si="546"/>
        <v>3.2499484740837491E-2</v>
      </c>
      <c r="CG373" s="18">
        <f t="shared" si="546"/>
        <v>3.3009555112159215E-2</v>
      </c>
      <c r="CH373" s="18">
        <f t="shared" si="546"/>
        <v>3.3512012492864209E-2</v>
      </c>
      <c r="CI373" s="18">
        <f t="shared" si="546"/>
        <v>3.4007026060521701E-2</v>
      </c>
      <c r="CJ373" s="18">
        <f t="shared" si="546"/>
        <v>3.4494760016890121E-2</v>
      </c>
      <c r="CK373" s="18">
        <f t="shared" si="546"/>
        <v>3.4975373769515955E-2</v>
      </c>
      <c r="CL373" s="18">
        <f t="shared" si="546"/>
        <v>3.5449022105437038E-2</v>
      </c>
      <c r="CM373" s="18">
        <f t="shared" si="546"/>
        <v>3.5915855357388039E-2</v>
      </c>
      <c r="CN373" s="18">
        <f t="shared" si="547"/>
        <v>3.6376019562882604E-2</v>
      </c>
      <c r="CO373" s="18">
        <f t="shared" si="547"/>
        <v>3.68296566165262E-2</v>
      </c>
      <c r="CP373" s="18">
        <f t="shared" si="547"/>
        <v>3.7276904415893104E-2</v>
      </c>
      <c r="CQ373" s="18">
        <f t="shared" si="547"/>
        <v>3.7717897001282849E-2</v>
      </c>
      <c r="CR373" s="18">
        <f t="shared" si="547"/>
        <v>3.8152764689653292E-2</v>
      </c>
      <c r="CS373" s="18">
        <f t="shared" si="547"/>
        <v>3.8581634203011729E-2</v>
      </c>
      <c r="CT373" s="18">
        <f t="shared" si="547"/>
        <v>3.9004628791529654E-2</v>
      </c>
      <c r="CU373" s="18">
        <f t="shared" si="547"/>
        <v>3.9421868351632347E-2</v>
      </c>
      <c r="CV373" s="18">
        <f t="shared" si="547"/>
        <v>3.9833469539301246E-2</v>
      </c>
      <c r="CW373" s="18">
        <f t="shared" si="547"/>
        <v>4.0239545878813482E-2</v>
      </c>
      <c r="CX373" s="18">
        <f t="shared" si="548"/>
        <v>4.0640207867132239E-2</v>
      </c>
      <c r="CY373" s="18">
        <f t="shared" si="548"/>
        <v>4.1035563074148761E-2</v>
      </c>
      <c r="CZ373" s="18">
        <f t="shared" si="548"/>
        <v>4.1425716238967708E-2</v>
      </c>
      <c r="DA373" s="18">
        <f t="shared" si="548"/>
        <v>4.1810769362416456E-2</v>
      </c>
      <c r="DB373" s="18">
        <f t="shared" si="548"/>
        <v>4.2190821795950288E-2</v>
      </c>
      <c r="DC373" s="18">
        <f t="shared" si="548"/>
        <v>4.2565970327115954E-2</v>
      </c>
      <c r="DD373" s="18">
        <f t="shared" si="548"/>
        <v>4.2936309261728221E-2</v>
      </c>
      <c r="DE373" s="18">
        <f t="shared" si="548"/>
        <v>4.3301930502905893E-2</v>
      </c>
      <c r="DF373" s="18">
        <f t="shared" si="548"/>
        <v>4.3662923627106671E-2</v>
      </c>
      <c r="DG373" s="18">
        <f t="shared" si="548"/>
        <v>4.4019375957292342E-2</v>
      </c>
      <c r="DH373" s="18">
        <f t="shared" si="549"/>
        <v>4.4371372633350663E-2</v>
      </c>
      <c r="DI373" s="18">
        <f t="shared" si="549"/>
        <v>4.4718996679892771E-2</v>
      </c>
      <c r="DJ373" s="18">
        <f t="shared" si="549"/>
        <v>4.506232907153928E-2</v>
      </c>
      <c r="DK373" s="18">
        <f t="shared" si="549"/>
        <v>4.5401448795803614E-2</v>
      </c>
      <c r="DL373" s="18">
        <f t="shared" si="549"/>
        <v>4.5736432913674498E-2</v>
      </c>
      <c r="DM373" s="18">
        <f t="shared" si="549"/>
        <v>4.6067356617995416E-2</v>
      </c>
      <c r="DN373" s="18">
        <f t="shared" si="549"/>
        <v>4.6394293289734163E-2</v>
      </c>
      <c r="DO373" s="18">
        <f t="shared" si="549"/>
        <v>4.6717314552230528E-2</v>
      </c>
      <c r="DP373" s="18">
        <f t="shared" si="549"/>
        <v>4.7036490323506701E-2</v>
      </c>
      <c r="DQ373" s="18">
        <f t="shared" si="549"/>
        <v>4.7351888866720426E-2</v>
      </c>
      <c r="DR373" s="18">
        <f t="shared" si="550"/>
        <v>4.766357683883754E-2</v>
      </c>
      <c r="DS373" s="18">
        <f t="shared" si="550"/>
        <v>4.7971619337596534E-2</v>
      </c>
      <c r="DT373" s="18">
        <f t="shared" si="550"/>
        <v>4.8276079946835068E-2</v>
      </c>
      <c r="DU373" s="18">
        <f t="shared" si="550"/>
        <v>4.8577020780244291E-2</v>
      </c>
      <c r="DV373" s="18">
        <f t="shared" si="550"/>
        <v>4.8874502523614298E-2</v>
      </c>
      <c r="DW373" s="18">
        <f t="shared" si="550"/>
        <v>4.9168584475631529E-2</v>
      </c>
      <c r="DX373" s="18">
        <f t="shared" si="550"/>
        <v>4.9459324587284914E-2</v>
      </c>
      <c r="DY373" s="18">
        <f t="shared" si="550"/>
        <v>4.9746779499936562E-2</v>
      </c>
      <c r="DZ373" s="18">
        <f t="shared" si="550"/>
        <v>5.0031004582108955E-2</v>
      </c>
      <c r="EA373" s="18">
        <f t="shared" si="550"/>
        <v>5.0312053965039238E-2</v>
      </c>
      <c r="EB373" s="18">
        <f t="shared" si="551"/>
        <v>5.0589980577048048E-2</v>
      </c>
      <c r="EC373" s="18">
        <f t="shared" si="551"/>
        <v>5.0864836176769491E-2</v>
      </c>
      <c r="ED373" s="18">
        <f t="shared" si="551"/>
        <v>5.1136671385285194E-2</v>
      </c>
      <c r="EE373" s="18">
        <f t="shared" si="551"/>
        <v>5.1405535717205089E-2</v>
      </c>
      <c r="EF373" s="18">
        <f t="shared" si="551"/>
        <v>5.1671477610734567E-2</v>
      </c>
      <c r="EG373" s="18">
        <f t="shared" si="551"/>
        <v>5.1934544456766416E-2</v>
      </c>
      <c r="EH373" s="18">
        <f t="shared" si="551"/>
        <v>5.2194782627034475E-2</v>
      </c>
      <c r="EI373" s="18">
        <f t="shared" si="551"/>
        <v>5.2452237501363845E-2</v>
      </c>
      <c r="EJ373" s="18">
        <f t="shared" si="551"/>
        <v>5.2706953494051419E-2</v>
      </c>
      <c r="EK373" s="18">
        <f t="shared" si="551"/>
        <v>5.2958974079408964E-2</v>
      </c>
      <c r="EL373" s="18">
        <f t="shared" si="552"/>
        <v>5.3208341816499576E-2</v>
      </c>
      <c r="EM373" s="18">
        <f t="shared" si="552"/>
        <v>5.3455098373097115E-2</v>
      </c>
      <c r="EN373" s="18">
        <f t="shared" si="552"/>
        <v>5.3699284548896747E-2</v>
      </c>
      <c r="EO373" s="18">
        <f t="shared" si="552"/>
        <v>5.3940940298004156E-2</v>
      </c>
      <c r="EP373" s="18">
        <f t="shared" si="552"/>
        <v>5.418010475072902E-2</v>
      </c>
      <c r="EQ373" s="18">
        <f t="shared" si="552"/>
        <v>5.4416816234707982E-2</v>
      </c>
      <c r="ER373" s="18">
        <f t="shared" si="552"/>
        <v>5.4651112295381041E-2</v>
      </c>
      <c r="ES373" s="18">
        <f t="shared" si="552"/>
        <v>5.4883029715844238E-2</v>
      </c>
      <c r="ET373" s="18">
        <f t="shared" si="552"/>
        <v>5.5112604536100701E-2</v>
      </c>
      <c r="EU373" s="18">
        <f t="shared" si="552"/>
        <v>5.5339872071731473E-2</v>
      </c>
      <c r="EV373" s="18">
        <f t="shared" si="552"/>
        <v>5.5564866932005956E-2</v>
      </c>
    </row>
    <row r="374" spans="1:152">
      <c r="A374" s="23">
        <v>3.48</v>
      </c>
      <c r="B374" s="18">
        <f t="shared" si="538"/>
        <v>7.9184122009712352E-2</v>
      </c>
      <c r="C374" s="18">
        <f t="shared" si="538"/>
        <v>7.5664215086163431E-2</v>
      </c>
      <c r="D374" s="18">
        <f t="shared" si="538"/>
        <v>7.2279689198135599E-2</v>
      </c>
      <c r="E374" s="18">
        <f t="shared" si="538"/>
        <v>6.9022881268146569E-2</v>
      </c>
      <c r="F374" s="18">
        <f t="shared" si="538"/>
        <v>6.5886695854083063E-2</v>
      </c>
      <c r="G374" s="18">
        <f t="shared" si="538"/>
        <v>6.2864553545985496E-2</v>
      </c>
      <c r="H374" s="18">
        <f t="shared" si="538"/>
        <v>5.9950344891748553E-2</v>
      </c>
      <c r="I374" s="18">
        <f t="shared" si="538"/>
        <v>5.7138389172748001E-2</v>
      </c>
      <c r="J374" s="18">
        <f t="shared" si="538"/>
        <v>5.442339744405781E-2</v>
      </c>
      <c r="K374" s="18">
        <f t="shared" si="538"/>
        <v>5.1800439333289337E-2</v>
      </c>
      <c r="L374" s="18">
        <f t="shared" si="539"/>
        <v>4.9264913159546446E-2</v>
      </c>
      <c r="M374" s="18">
        <f t="shared" si="539"/>
        <v>4.6812518991500053E-2</v>
      </c>
      <c r="N374" s="18">
        <f t="shared" si="539"/>
        <v>4.4439234312745504E-2</v>
      </c>
      <c r="O374" s="18">
        <f t="shared" si="539"/>
        <v>4.2141292004745028E-2</v>
      </c>
      <c r="P374" s="18">
        <f t="shared" si="539"/>
        <v>3.9915160393869602E-2</v>
      </c>
      <c r="Q374" s="18">
        <f t="shared" si="539"/>
        <v>3.7757525140251873E-2</v>
      </c>
      <c r="R374" s="18">
        <f t="shared" si="539"/>
        <v>3.5665272773107409E-2</v>
      </c>
      <c r="S374" s="18">
        <f t="shared" si="539"/>
        <v>3.3635475700504562E-2</v>
      </c>
      <c r="T374" s="18">
        <f t="shared" si="539"/>
        <v>3.1665378541801806E-2</v>
      </c>
      <c r="U374" s="18">
        <f t="shared" si="539"/>
        <v>2.9752385648568677E-2</v>
      </c>
      <c r="V374" s="18">
        <f t="shared" si="540"/>
        <v>2.7894049695142246E-2</v>
      </c>
      <c r="W374" s="18">
        <f t="shared" si="540"/>
        <v>2.6088061233361593E-2</v>
      </c>
      <c r="X374" s="18">
        <f t="shared" si="540"/>
        <v>2.4332239117741523E-2</v>
      </c>
      <c r="Y374" s="18">
        <f t="shared" si="540"/>
        <v>2.262452171761789E-2</v>
      </c>
      <c r="Z374" s="18">
        <f t="shared" si="540"/>
        <v>2.0962958841821942E-2</v>
      </c>
      <c r="AA374" s="18">
        <f t="shared" si="540"/>
        <v>1.934570430938054E-2</v>
      </c>
      <c r="AB374" s="18">
        <f t="shared" si="540"/>
        <v>1.7771009106740218E-2</v>
      </c>
      <c r="AC374" s="18">
        <f t="shared" si="540"/>
        <v>1.6237215078194464E-2</v>
      </c>
      <c r="AD374" s="18">
        <f t="shared" si="540"/>
        <v>1.47427491016627E-2</v>
      </c>
      <c r="AE374" s="18">
        <f t="shared" si="540"/>
        <v>1.3286117706815301E-2</v>
      </c>
      <c r="AF374" s="18">
        <f t="shared" si="541"/>
        <v>1.1865902096839059E-2</v>
      </c>
      <c r="AG374" s="18">
        <f t="shared" si="541"/>
        <v>1.0480753538961024E-2</v>
      </c>
      <c r="AH374" s="18">
        <f t="shared" si="541"/>
        <v>9.1293890922507139E-3</v>
      </c>
      <c r="AI374" s="18">
        <f t="shared" si="541"/>
        <v>7.8105876442563383E-3</v>
      </c>
      <c r="AJ374" s="18">
        <f t="shared" si="541"/>
        <v>6.5231862307380036E-3</v>
      </c>
      <c r="AK374" s="18">
        <f t="shared" si="541"/>
        <v>5.2660766151848039E-3</v>
      </c>
      <c r="AL374" s="18">
        <f t="shared" si="541"/>
        <v>4.038202106970085E-3</v>
      </c>
      <c r="AM374" s="18">
        <f t="shared" si="541"/>
        <v>2.838554598944173E-3</v>
      </c>
      <c r="AN374" s="18">
        <f t="shared" si="541"/>
        <v>1.6661718070097736E-3</v>
      </c>
      <c r="AO374" s="18">
        <f t="shared" si="541"/>
        <v>5.2013469579300785E-4</v>
      </c>
      <c r="AP374" s="18">
        <f t="shared" si="542"/>
        <v>6.0043492406339433E-4</v>
      </c>
      <c r="AQ374" s="18">
        <f t="shared" si="542"/>
        <v>1.6963766401866987E-3</v>
      </c>
      <c r="AR374" s="18">
        <f t="shared" si="542"/>
        <v>2.7684935363942662E-3</v>
      </c>
      <c r="AS374" s="18">
        <f t="shared" si="542"/>
        <v>3.8175541552640212E-3</v>
      </c>
      <c r="AT374" s="18">
        <f t="shared" si="542"/>
        <v>4.8442943354344604E-3</v>
      </c>
      <c r="AU374" s="18">
        <f t="shared" si="542"/>
        <v>5.8494189328644206E-3</v>
      </c>
      <c r="AV374" s="18">
        <f t="shared" si="542"/>
        <v>6.8336034345146306E-3</v>
      </c>
      <c r="AW374" s="18">
        <f t="shared" si="542"/>
        <v>7.7974954722132752E-3</v>
      </c>
      <c r="AX374" s="18">
        <f t="shared" si="542"/>
        <v>8.7417162438364338E-3</v>
      </c>
      <c r="AY374" s="18">
        <f t="shared" si="542"/>
        <v>9.6668618483561012E-3</v>
      </c>
      <c r="AZ374" s="18">
        <f t="shared" si="543"/>
        <v>1.0573504540785364E-2</v>
      </c>
      <c r="BA374" s="18">
        <f t="shared" si="543"/>
        <v>1.1462193912572473E-2</v>
      </c>
      <c r="BB374" s="18">
        <f t="shared" si="543"/>
        <v>1.2333458002559826E-2</v>
      </c>
      <c r="BC374" s="18">
        <f t="shared" si="543"/>
        <v>1.3187804343227052E-2</v>
      </c>
      <c r="BD374" s="18">
        <f t="shared" si="543"/>
        <v>1.4025720946573738E-2</v>
      </c>
      <c r="BE374" s="18">
        <f t="shared" si="543"/>
        <v>1.4847677233666198E-2</v>
      </c>
      <c r="BF374" s="18">
        <f t="shared" si="543"/>
        <v>1.5654124911568264E-2</v>
      </c>
      <c r="BG374" s="18">
        <f t="shared" si="543"/>
        <v>1.6445498801098298E-2</v>
      </c>
      <c r="BH374" s="18">
        <f t="shared" si="543"/>
        <v>1.7222217618600016E-2</v>
      </c>
      <c r="BI374" s="18">
        <f t="shared" si="543"/>
        <v>1.7984684714679674E-2</v>
      </c>
      <c r="BJ374" s="18">
        <f t="shared" si="544"/>
        <v>1.8733288772648786E-2</v>
      </c>
      <c r="BK374" s="18">
        <f t="shared" si="544"/>
        <v>1.9468404469213066E-2</v>
      </c>
      <c r="BL374" s="18">
        <f t="shared" si="544"/>
        <v>2.0190393099767258E-2</v>
      </c>
      <c r="BM374" s="18">
        <f t="shared" si="544"/>
        <v>2.0899603170488657E-2</v>
      </c>
      <c r="BN374" s="18">
        <f t="shared" si="544"/>
        <v>2.1596370959267541E-2</v>
      </c>
      <c r="BO374" s="18">
        <f t="shared" si="544"/>
        <v>2.2281021047372007E-2</v>
      </c>
      <c r="BP374" s="18">
        <f t="shared" si="544"/>
        <v>2.2953866823612643E-2</v>
      </c>
      <c r="BQ374" s="18">
        <f t="shared" si="544"/>
        <v>2.3615210962652556E-2</v>
      </c>
      <c r="BR374" s="18">
        <f t="shared" si="544"/>
        <v>2.4265345878996872E-2</v>
      </c>
      <c r="BS374" s="18">
        <f t="shared" si="544"/>
        <v>2.4904554158091716E-2</v>
      </c>
      <c r="BT374" s="18">
        <f t="shared" si="545"/>
        <v>2.5533108965868318E-2</v>
      </c>
      <c r="BU374" s="18">
        <f t="shared" si="545"/>
        <v>2.6151274437979186E-2</v>
      </c>
      <c r="BV374" s="18">
        <f t="shared" si="545"/>
        <v>2.6759306049891508E-2</v>
      </c>
      <c r="BW374" s="18">
        <f t="shared" si="545"/>
        <v>2.7357450968927222E-2</v>
      </c>
      <c r="BX374" s="18">
        <f t="shared" si="545"/>
        <v>2.7945948389268796E-2</v>
      </c>
      <c r="BY374" s="18">
        <f t="shared" si="545"/>
        <v>2.8525029850884908E-2</v>
      </c>
      <c r="BZ374" s="18">
        <f t="shared" si="545"/>
        <v>2.9094919543269034E-2</v>
      </c>
      <c r="CA374" s="18">
        <f t="shared" si="545"/>
        <v>2.9655834594828182E-2</v>
      </c>
      <c r="CB374" s="18">
        <f t="shared" si="545"/>
        <v>3.0207985348706744E-2</v>
      </c>
      <c r="CC374" s="18">
        <f t="shared" si="545"/>
        <v>3.0751575625780989E-2</v>
      </c>
      <c r="CD374" s="18">
        <f t="shared" si="546"/>
        <v>3.1286802975515594E-2</v>
      </c>
      <c r="CE374" s="18">
        <f t="shared" si="546"/>
        <v>3.1813858915330617E-2</v>
      </c>
      <c r="CF374" s="18">
        <f t="shared" si="546"/>
        <v>3.2332929159087843E-2</v>
      </c>
      <c r="CG374" s="18">
        <f t="shared" si="546"/>
        <v>3.2844193835269764E-2</v>
      </c>
      <c r="CH374" s="18">
        <f t="shared" si="546"/>
        <v>3.334782769538925E-2</v>
      </c>
      <c r="CI374" s="18">
        <f t="shared" si="546"/>
        <v>3.3844000313136606E-2</v>
      </c>
      <c r="CJ374" s="18">
        <f t="shared" si="546"/>
        <v>3.4332876274740624E-2</v>
      </c>
      <c r="CK374" s="18">
        <f t="shared" si="546"/>
        <v>3.4814615360992771E-2</v>
      </c>
      <c r="CL374" s="18">
        <f t="shared" si="546"/>
        <v>3.5289372721357182E-2</v>
      </c>
      <c r="CM374" s="18">
        <f t="shared" si="546"/>
        <v>3.575729904056528E-2</v>
      </c>
      <c r="CN374" s="18">
        <f t="shared" si="547"/>
        <v>3.6218540698070394E-2</v>
      </c>
      <c r="CO374" s="18">
        <f t="shared" si="547"/>
        <v>3.6673239920717325E-2</v>
      </c>
      <c r="CP374" s="18">
        <f t="shared" si="547"/>
        <v>3.7121534928960739E-2</v>
      </c>
      <c r="CQ374" s="18">
        <f t="shared" si="547"/>
        <v>3.7563560076949006E-2</v>
      </c>
      <c r="CR374" s="18">
        <f t="shared" si="547"/>
        <v>3.7999445986770762E-2</v>
      </c>
      <c r="CS374" s="18">
        <f t="shared" si="547"/>
        <v>3.8429319677146703E-2</v>
      </c>
      <c r="CT374" s="18">
        <f t="shared" si="547"/>
        <v>3.8853304686832582E-2</v>
      </c>
      <c r="CU374" s="18">
        <f t="shared" si="547"/>
        <v>3.9271521192985305E-2</v>
      </c>
      <c r="CV374" s="18">
        <f t="shared" si="547"/>
        <v>3.9684086124730573E-2</v>
      </c>
      <c r="CW374" s="18">
        <f t="shared" si="547"/>
        <v>4.0091113272157079E-2</v>
      </c>
      <c r="CX374" s="18">
        <f t="shared" si="548"/>
        <v>4.0492713390951257E-2</v>
      </c>
      <c r="CY374" s="18">
        <f t="shared" si="548"/>
        <v>4.0888994302873981E-2</v>
      </c>
      <c r="CZ374" s="18">
        <f t="shared" si="548"/>
        <v>4.1280060992271418E-2</v>
      </c>
      <c r="DA374" s="18">
        <f t="shared" si="548"/>
        <v>4.1666015698800893E-2</v>
      </c>
      <c r="DB374" s="18">
        <f t="shared" si="548"/>
        <v>4.2046958006544281E-2</v>
      </c>
      <c r="DC374" s="18">
        <f t="shared" si="548"/>
        <v>4.2422984929671642E-2</v>
      </c>
      <c r="DD374" s="18">
        <f t="shared" si="548"/>
        <v>4.2794190994810175E-2</v>
      </c>
      <c r="DE374" s="18">
        <f t="shared" si="548"/>
        <v>4.3160668320265404E-2</v>
      </c>
      <c r="DF374" s="18">
        <f t="shared" si="548"/>
        <v>4.3522506692233877E-2</v>
      </c>
      <c r="DG374" s="18">
        <f t="shared" si="548"/>
        <v>4.3879793638139861E-2</v>
      </c>
      <c r="DH374" s="18">
        <f t="shared" si="549"/>
        <v>4.4232614497221982E-2</v>
      </c>
      <c r="DI374" s="18">
        <f t="shared" si="549"/>
        <v>4.4581052488489467E-2</v>
      </c>
      <c r="DJ374" s="18">
        <f t="shared" si="549"/>
        <v>4.4925188776161029E-2</v>
      </c>
      <c r="DK374" s="18">
        <f t="shared" si="549"/>
        <v>4.5265102532695507E-2</v>
      </c>
      <c r="DL374" s="18">
        <f t="shared" si="549"/>
        <v>4.5600870999516166E-2</v>
      </c>
      <c r="DM374" s="18">
        <f t="shared" si="549"/>
        <v>4.593256954552688E-2</v>
      </c>
      <c r="DN374" s="18">
        <f t="shared" si="549"/>
        <v>4.6260271723513359E-2</v>
      </c>
      <c r="DO374" s="18">
        <f t="shared" si="549"/>
        <v>4.658404932451797E-2</v>
      </c>
      <c r="DP374" s="18">
        <f t="shared" si="549"/>
        <v>4.6903972430272521E-2</v>
      </c>
      <c r="DQ374" s="18">
        <f t="shared" si="549"/>
        <v>4.722010946376963E-2</v>
      </c>
      <c r="DR374" s="18">
        <f t="shared" si="550"/>
        <v>4.7532527238049134E-2</v>
      </c>
      <c r="DS374" s="18">
        <f t="shared" si="550"/>
        <v>4.784129100327271E-2</v>
      </c>
      <c r="DT374" s="18">
        <f t="shared" si="550"/>
        <v>4.8146464492156475E-2</v>
      </c>
      <c r="DU374" s="18">
        <f t="shared" si="550"/>
        <v>4.8448109963827743E-2</v>
      </c>
      <c r="DV374" s="18">
        <f t="shared" si="550"/>
        <v>4.8746288246169431E-2</v>
      </c>
      <c r="DW374" s="18">
        <f t="shared" si="550"/>
        <v>4.9041058776712956E-2</v>
      </c>
      <c r="DX374" s="18">
        <f t="shared" si="550"/>
        <v>4.9332479642136655E-2</v>
      </c>
      <c r="DY374" s="18">
        <f t="shared" si="550"/>
        <v>4.9620607616425609E-2</v>
      </c>
      <c r="DZ374" s="18">
        <f t="shared" si="550"/>
        <v>4.9905498197745014E-2</v>
      </c>
      <c r="EA374" s="18">
        <f t="shared" si="550"/>
        <v>5.0187205644077651E-2</v>
      </c>
      <c r="EB374" s="18">
        <f t="shared" si="551"/>
        <v>5.0465783007673216E-2</v>
      </c>
      <c r="EC374" s="18">
        <f t="shared" si="551"/>
        <v>5.0741282168356147E-2</v>
      </c>
      <c r="ED374" s="18">
        <f t="shared" si="551"/>
        <v>5.1013753865734882E-2</v>
      </c>
      <c r="EE374" s="18">
        <f t="shared" si="551"/>
        <v>5.128324773035535E-2</v>
      </c>
      <c r="EF374" s="18">
        <f t="shared" si="551"/>
        <v>5.1549812313838664E-2</v>
      </c>
      <c r="EG374" s="18">
        <f t="shared" si="551"/>
        <v>5.1813495118041064E-2</v>
      </c>
      <c r="EH374" s="18">
        <f t="shared" si="551"/>
        <v>5.207434262327354E-2</v>
      </c>
      <c r="EI374" s="18">
        <f t="shared" si="551"/>
        <v>5.2332400315615833E-2</v>
      </c>
      <c r="EJ374" s="18">
        <f t="shared" si="551"/>
        <v>5.2587712713358742E-2</v>
      </c>
      <c r="EK374" s="18">
        <f t="shared" si="551"/>
        <v>5.2840323392607032E-2</v>
      </c>
      <c r="EL374" s="18">
        <f t="shared" si="552"/>
        <v>5.309027501207373E-2</v>
      </c>
      <c r="EM374" s="18">
        <f t="shared" si="552"/>
        <v>5.3337609337095783E-2</v>
      </c>
      <c r="EN374" s="18">
        <f t="shared" si="552"/>
        <v>5.3582367262898833E-2</v>
      </c>
      <c r="EO374" s="18">
        <f t="shared" si="552"/>
        <v>5.382458883713917E-2</v>
      </c>
      <c r="EP374" s="18">
        <f t="shared" si="552"/>
        <v>5.4064313281748162E-2</v>
      </c>
      <c r="EQ374" s="18">
        <f t="shared" si="552"/>
        <v>5.4301579014104748E-2</v>
      </c>
      <c r="ER374" s="18">
        <f t="shared" si="552"/>
        <v>5.4536423667559744E-2</v>
      </c>
      <c r="ES374" s="18">
        <f t="shared" si="552"/>
        <v>5.4768884111334994E-2</v>
      </c>
      <c r="ET374" s="18">
        <f t="shared" si="552"/>
        <v>5.499899646981958E-2</v>
      </c>
      <c r="EU374" s="18">
        <f t="shared" si="552"/>
        <v>5.5226796141284208E-2</v>
      </c>
      <c r="EV374" s="18">
        <f t="shared" si="552"/>
        <v>5.54523178160342E-2</v>
      </c>
    </row>
    <row r="375" spans="1:152">
      <c r="A375" s="22">
        <v>3.49</v>
      </c>
      <c r="B375" s="18">
        <f t="shared" si="538"/>
        <v>7.9606500989268553E-2</v>
      </c>
      <c r="C375" s="18">
        <f t="shared" si="538"/>
        <v>7.6078459918380401E-2</v>
      </c>
      <c r="D375" s="18">
        <f t="shared" si="538"/>
        <v>7.2686112734834107E-2</v>
      </c>
      <c r="E375" s="18">
        <f t="shared" si="538"/>
        <v>6.9421778652553709E-2</v>
      </c>
      <c r="F375" s="18">
        <f t="shared" si="538"/>
        <v>6.6278345832580007E-2</v>
      </c>
      <c r="G375" s="18">
        <f t="shared" si="538"/>
        <v>6.3249219660605357E-2</v>
      </c>
      <c r="H375" s="18">
        <f t="shared" si="538"/>
        <v>6.0328276566201197E-2</v>
      </c>
      <c r="I375" s="18">
        <f t="shared" si="538"/>
        <v>5.7509822703179662E-2</v>
      </c>
      <c r="J375" s="18">
        <f t="shared" si="538"/>
        <v>5.4788556904400251E-2</v>
      </c>
      <c r="K375" s="18">
        <f t="shared" si="538"/>
        <v>5.2159537403884536E-2</v>
      </c>
      <c r="L375" s="18">
        <f t="shared" si="539"/>
        <v>4.9618151886719336E-2</v>
      </c>
      <c r="M375" s="18">
        <f t="shared" si="539"/>
        <v>4.7160090484871048E-2</v>
      </c>
      <c r="N375" s="18">
        <f t="shared" si="539"/>
        <v>4.4781321386308179E-2</v>
      </c>
      <c r="O375" s="18">
        <f t="shared" si="539"/>
        <v>4.247806876706476E-2</v>
      </c>
      <c r="P375" s="18">
        <f t="shared" si="539"/>
        <v>4.0246792792172706E-2</v>
      </c>
      <c r="Q375" s="18">
        <f t="shared" si="539"/>
        <v>3.8084171462661957E-2</v>
      </c>
      <c r="R375" s="18">
        <f t="shared" si="539"/>
        <v>3.5987084112833349E-2</v>
      </c>
      <c r="S375" s="18">
        <f t="shared" si="539"/>
        <v>3.3952596385387675E-2</v>
      </c>
      <c r="T375" s="18">
        <f t="shared" si="539"/>
        <v>3.1977946532278645E-2</v>
      </c>
      <c r="U375" s="18">
        <f t="shared" si="539"/>
        <v>3.0060532906795948E-2</v>
      </c>
      <c r="V375" s="18">
        <f t="shared" si="540"/>
        <v>2.8197902527755638E-2</v>
      </c>
      <c r="W375" s="18">
        <f t="shared" si="540"/>
        <v>2.6387740610096719E-2</v>
      </c>
      <c r="X375" s="18">
        <f t="shared" si="540"/>
        <v>2.4627860967928329E-2</v>
      </c>
      <c r="Y375" s="18">
        <f t="shared" si="540"/>
        <v>2.2916197206367301E-2</v>
      </c>
      <c r="Z375" s="18">
        <f t="shared" si="540"/>
        <v>2.1250794627551181E-2</v>
      </c>
      <c r="AA375" s="18">
        <f t="shared" si="540"/>
        <v>1.9629802784170147E-2</v>
      </c>
      <c r="AB375" s="18">
        <f t="shared" si="540"/>
        <v>1.8051468620878072E-2</v>
      </c>
      <c r="AC375" s="18">
        <f t="shared" si="540"/>
        <v>1.6514130150139045E-2</v>
      </c>
      <c r="AD375" s="18">
        <f t="shared" si="540"/>
        <v>1.5016210614547176E-2</v>
      </c>
      <c r="AE375" s="18">
        <f t="shared" si="540"/>
        <v>1.3556213092514608E-2</v>
      </c>
      <c r="AF375" s="18">
        <f t="shared" si="541"/>
        <v>1.2132715508532836E-2</v>
      </c>
      <c r="AG375" s="18">
        <f t="shared" si="541"/>
        <v>1.0744366013044467E-2</v>
      </c>
      <c r="AH375" s="18">
        <f t="shared" si="541"/>
        <v>9.3898787003728439E-3</v>
      </c>
      <c r="AI375" s="18">
        <f t="shared" si="541"/>
        <v>8.0680296361993614E-3</v>
      </c>
      <c r="AJ375" s="18">
        <f t="shared" si="541"/>
        <v>6.7776531687919039E-3</v>
      </c>
      <c r="AK375" s="18">
        <f t="shared" si="541"/>
        <v>5.5176385006175683E-3</v>
      </c>
      <c r="AL375" s="18">
        <f t="shared" si="541"/>
        <v>4.2869264991449727E-3</v>
      </c>
      <c r="AM375" s="18">
        <f t="shared" si="541"/>
        <v>3.0845067275912718E-3</v>
      </c>
      <c r="AN375" s="18">
        <f t="shared" si="541"/>
        <v>1.9094146781183331E-3</v>
      </c>
      <c r="AO375" s="18">
        <f t="shared" si="541"/>
        <v>7.6072919155491356E-4</v>
      </c>
      <c r="AP375" s="18">
        <f t="shared" si="542"/>
        <v>3.6242995086266231E-4</v>
      </c>
      <c r="AQ375" s="18">
        <f t="shared" si="542"/>
        <v>1.4609042769633692E-3</v>
      </c>
      <c r="AR375" s="18">
        <f t="shared" si="542"/>
        <v>2.5354987264097134E-3</v>
      </c>
      <c r="AS375" s="18">
        <f t="shared" si="542"/>
        <v>3.5869836178034262E-3</v>
      </c>
      <c r="AT375" s="18">
        <f t="shared" si="542"/>
        <v>4.616096490231353E-3</v>
      </c>
      <c r="AU375" s="18">
        <f t="shared" si="542"/>
        <v>5.6235438285028591E-3</v>
      </c>
      <c r="AV375" s="18">
        <f t="shared" si="542"/>
        <v>6.6100026805604225E-3</v>
      </c>
      <c r="AW375" s="18">
        <f t="shared" si="542"/>
        <v>7.576122174843573E-3</v>
      </c>
      <c r="AX375" s="18">
        <f t="shared" si="542"/>
        <v>8.5225249447536035E-3</v>
      </c>
      <c r="AY375" s="18">
        <f t="shared" si="542"/>
        <v>9.4498084667866654E-3</v>
      </c>
      <c r="AZ375" s="18">
        <f t="shared" si="543"/>
        <v>1.0358546318379062E-2</v>
      </c>
      <c r="BA375" s="18">
        <f t="shared" si="543"/>
        <v>1.1249289361029043E-2</v>
      </c>
      <c r="BB375" s="18">
        <f t="shared" si="543"/>
        <v>1.2122566853823132E-2</v>
      </c>
      <c r="BC375" s="18">
        <f t="shared" si="543"/>
        <v>1.2978887502096952E-2</v>
      </c>
      <c r="BD375" s="18">
        <f t="shared" si="543"/>
        <v>1.3818740445596282E-2</v>
      </c>
      <c r="BE375" s="18">
        <f t="shared" si="543"/>
        <v>1.4642596190171794E-2</v>
      </c>
      <c r="BF375" s="18">
        <f t="shared" si="543"/>
        <v>1.5450907486736489E-2</v>
      </c>
      <c r="BG375" s="18">
        <f t="shared" si="543"/>
        <v>1.6244110160935448E-2</v>
      </c>
      <c r="BH375" s="18">
        <f t="shared" si="543"/>
        <v>1.7022623896723342E-2</v>
      </c>
      <c r="BI375" s="18">
        <f t="shared" si="543"/>
        <v>1.7786852976808685E-2</v>
      </c>
      <c r="BJ375" s="18">
        <f t="shared" si="544"/>
        <v>1.8537186982710653E-2</v>
      </c>
      <c r="BK375" s="18">
        <f t="shared" si="544"/>
        <v>1.9274001456974773E-2</v>
      </c>
      <c r="BL375" s="18">
        <f t="shared" si="544"/>
        <v>1.9997658529912733E-2</v>
      </c>
      <c r="BM375" s="18">
        <f t="shared" si="544"/>
        <v>2.07085075130642E-2</v>
      </c>
      <c r="BN375" s="18">
        <f t="shared" si="544"/>
        <v>2.1406885461423504E-2</v>
      </c>
      <c r="BO375" s="18">
        <f t="shared" si="544"/>
        <v>2.2093117706333085E-2</v>
      </c>
      <c r="BP375" s="18">
        <f t="shared" si="544"/>
        <v>2.276751836081322E-2</v>
      </c>
      <c r="BQ375" s="18">
        <f t="shared" si="544"/>
        <v>2.3430390798977442E-2</v>
      </c>
      <c r="BR375" s="18">
        <f t="shared" si="544"/>
        <v>2.4082028111071067E-2</v>
      </c>
      <c r="BS375" s="18">
        <f t="shared" si="544"/>
        <v>2.4722713535566491E-2</v>
      </c>
      <c r="BT375" s="18">
        <f t="shared" si="545"/>
        <v>2.5352720869653667E-2</v>
      </c>
      <c r="BU375" s="18">
        <f t="shared" si="545"/>
        <v>2.5972314859375758E-2</v>
      </c>
      <c r="BV375" s="18">
        <f t="shared" si="545"/>
        <v>2.6581751570577804E-2</v>
      </c>
      <c r="BW375" s="18">
        <f t="shared" si="545"/>
        <v>2.7181278741760333E-2</v>
      </c>
      <c r="BX375" s="18">
        <f t="shared" si="545"/>
        <v>2.7771136119859249E-2</v>
      </c>
      <c r="BY375" s="18">
        <f t="shared" si="545"/>
        <v>2.8351555779908579E-2</v>
      </c>
      <c r="BZ375" s="18">
        <f t="shared" si="545"/>
        <v>2.8922762429480962E-2</v>
      </c>
      <c r="CA375" s="18">
        <f t="shared" si="545"/>
        <v>2.9484973698745094E-2</v>
      </c>
      <c r="CB375" s="18">
        <f t="shared" si="545"/>
        <v>3.0038400416926986E-2</v>
      </c>
      <c r="CC375" s="18">
        <f t="shared" si="545"/>
        <v>3.058324687591225E-2</v>
      </c>
      <c r="CD375" s="18">
        <f t="shared" si="546"/>
        <v>3.1119711081682346E-2</v>
      </c>
      <c r="CE375" s="18">
        <f t="shared" si="546"/>
        <v>3.1647984994234601E-2</v>
      </c>
      <c r="CF375" s="18">
        <f t="shared" si="546"/>
        <v>3.2168254756596661E-2</v>
      </c>
      <c r="CG375" s="18">
        <f t="shared" si="546"/>
        <v>3.2680700913509671E-2</v>
      </c>
      <c r="CH375" s="18">
        <f t="shared" si="546"/>
        <v>3.3185498620319505E-2</v>
      </c>
      <c r="CI375" s="18">
        <f t="shared" si="546"/>
        <v>3.3682817842583992E-2</v>
      </c>
      <c r="CJ375" s="18">
        <f t="shared" si="546"/>
        <v>3.4172823546874009E-2</v>
      </c>
      <c r="CK375" s="18">
        <f t="shared" si="546"/>
        <v>3.4655675883218197E-2</v>
      </c>
      <c r="CL375" s="18">
        <f t="shared" si="546"/>
        <v>3.5131530359615359E-2</v>
      </c>
      <c r="CM375" s="18">
        <f t="shared" si="546"/>
        <v>3.5600538009013999E-2</v>
      </c>
      <c r="CN375" s="18">
        <f t="shared" si="547"/>
        <v>3.6062845549135504E-2</v>
      </c>
      <c r="CO375" s="18">
        <f t="shared" si="547"/>
        <v>3.6518595535496461E-2</v>
      </c>
      <c r="CP375" s="18">
        <f t="shared" si="547"/>
        <v>3.6967926507964988E-2</v>
      </c>
      <c r="CQ375" s="18">
        <f t="shared" si="547"/>
        <v>3.7410973131168215E-2</v>
      </c>
      <c r="CR375" s="18">
        <f t="shared" si="547"/>
        <v>3.7847866329049171E-2</v>
      </c>
      <c r="CS375" s="18">
        <f t="shared" si="547"/>
        <v>3.8278733413855896E-2</v>
      </c>
      <c r="CT375" s="18">
        <f t="shared" si="547"/>
        <v>3.8703698209829697E-2</v>
      </c>
      <c r="CU375" s="18">
        <f t="shared" si="547"/>
        <v>3.912288117184462E-2</v>
      </c>
      <c r="CV375" s="18">
        <f t="shared" si="547"/>
        <v>3.9536399499237762E-2</v>
      </c>
      <c r="CW375" s="18">
        <f t="shared" si="547"/>
        <v>3.994436724505511E-2</v>
      </c>
      <c r="CX375" s="18">
        <f t="shared" si="548"/>
        <v>4.0346895420928258E-2</v>
      </c>
      <c r="CY375" s="18">
        <f t="shared" si="548"/>
        <v>4.0744092097783215E-2</v>
      </c>
      <c r="CZ375" s="18">
        <f t="shared" si="548"/>
        <v>4.1136062502574303E-2</v>
      </c>
      <c r="DA375" s="18">
        <f t="shared" si="548"/>
        <v>4.1522909111224304E-2</v>
      </c>
      <c r="DB375" s="18">
        <f t="shared" si="548"/>
        <v>4.1904731737943804E-2</v>
      </c>
      <c r="DC375" s="18">
        <f t="shared" si="548"/>
        <v>4.2281627621092742E-2</v>
      </c>
      <c r="DD375" s="18">
        <f t="shared" si="548"/>
        <v>4.2653691505739756E-2</v>
      </c>
      <c r="DE375" s="18">
        <f t="shared" si="548"/>
        <v>4.3021015723066401E-2</v>
      </c>
      <c r="DF375" s="18">
        <f t="shared" si="548"/>
        <v>4.338369026675603E-2</v>
      </c>
      <c r="DG375" s="18">
        <f t="shared" si="548"/>
        <v>4.3741802866499889E-2</v>
      </c>
      <c r="DH375" s="18">
        <f t="shared" si="549"/>
        <v>4.4095439058746903E-2</v>
      </c>
      <c r="DI375" s="18">
        <f t="shared" si="549"/>
        <v>4.4444682254816986E-2</v>
      </c>
      <c r="DJ375" s="18">
        <f t="shared" si="549"/>
        <v>4.4789613806491116E-2</v>
      </c>
      <c r="DK375" s="18">
        <f t="shared" si="549"/>
        <v>4.5130313069187647E-2</v>
      </c>
      <c r="DL375" s="18">
        <f t="shared" si="549"/>
        <v>4.5466857462826915E-2</v>
      </c>
      <c r="DM375" s="18">
        <f t="shared" si="549"/>
        <v>4.5799322530482661E-2</v>
      </c>
      <c r="DN375" s="18">
        <f t="shared" si="549"/>
        <v>4.6127781994913658E-2</v>
      </c>
      <c r="DO375" s="18">
        <f t="shared" si="549"/>
        <v>4.6452307813064031E-2</v>
      </c>
      <c r="DP375" s="18">
        <f t="shared" si="549"/>
        <v>4.6772970228617386E-2</v>
      </c>
      <c r="DQ375" s="18">
        <f t="shared" si="549"/>
        <v>4.7089837822684902E-2</v>
      </c>
      <c r="DR375" s="18">
        <f t="shared" si="550"/>
        <v>4.7402977562704555E-2</v>
      </c>
      <c r="DS375" s="18">
        <f t="shared" si="550"/>
        <v>4.7712454849624573E-2</v>
      </c>
      <c r="DT375" s="18">
        <f t="shared" si="550"/>
        <v>4.8018333563440846E-2</v>
      </c>
      <c r="DU375" s="18">
        <f t="shared" si="550"/>
        <v>4.8320676107155229E-2</v>
      </c>
      <c r="DV375" s="18">
        <f t="shared" si="550"/>
        <v>4.8619543449217699E-2</v>
      </c>
      <c r="DW375" s="18">
        <f t="shared" si="550"/>
        <v>4.891499516451376E-2</v>
      </c>
      <c r="DX375" s="18">
        <f t="shared" si="550"/>
        <v>4.9207089473954184E-2</v>
      </c>
      <c r="DY375" s="18">
        <f t="shared" si="550"/>
        <v>4.9495883282722947E-2</v>
      </c>
      <c r="DZ375" s="18">
        <f t="shared" si="550"/>
        <v>4.9781432217235869E-2</v>
      </c>
      <c r="EA375" s="18">
        <f t="shared" si="550"/>
        <v>5.0063790660860419E-2</v>
      </c>
      <c r="EB375" s="18">
        <f t="shared" si="551"/>
        <v>5.0343011788444657E-2</v>
      </c>
      <c r="EC375" s="18">
        <f t="shared" si="551"/>
        <v>5.0619147599702034E-2</v>
      </c>
      <c r="ED375" s="18">
        <f t="shared" si="551"/>
        <v>5.089224895149503E-2</v>
      </c>
      <c r="EE375" s="18">
        <f t="shared" si="551"/>
        <v>5.1162365589060767E-2</v>
      </c>
      <c r="EF375" s="18">
        <f t="shared" si="551"/>
        <v>5.1429546176218199E-2</v>
      </c>
      <c r="EG375" s="18">
        <f t="shared" si="551"/>
        <v>5.1693838324595537E-2</v>
      </c>
      <c r="EH375" s="18">
        <f t="shared" si="551"/>
        <v>5.1955288621915049E-2</v>
      </c>
      <c r="EI375" s="18">
        <f t="shared" si="551"/>
        <v>5.221394265937019E-2</v>
      </c>
      <c r="EJ375" s="18">
        <f t="shared" si="551"/>
        <v>5.2469845058129003E-2</v>
      </c>
      <c r="EK375" s="18">
        <f t="shared" si="551"/>
        <v>5.2723039494996203E-2</v>
      </c>
      <c r="EL375" s="18">
        <f t="shared" si="552"/>
        <v>5.2973568727264761E-2</v>
      </c>
      <c r="EM375" s="18">
        <f t="shared" si="552"/>
        <v>5.3221474616787084E-2</v>
      </c>
      <c r="EN375" s="18">
        <f t="shared" si="552"/>
        <v>5.3466798153293547E-2</v>
      </c>
      <c r="EO375" s="18">
        <f t="shared" si="552"/>
        <v>5.3709579476986458E-2</v>
      </c>
      <c r="EP375" s="18">
        <f t="shared" si="552"/>
        <v>5.3949857900435119E-2</v>
      </c>
      <c r="EQ375" s="18">
        <f t="shared" si="552"/>
        <v>5.4187671929797135E-2</v>
      </c>
      <c r="ER375" s="18">
        <f t="shared" si="552"/>
        <v>5.4423059285390138E-2</v>
      </c>
      <c r="ES375" s="18">
        <f t="shared" si="552"/>
        <v>5.4656056921637039E-2</v>
      </c>
      <c r="ET375" s="18">
        <f t="shared" si="552"/>
        <v>5.4886701046406673E-2</v>
      </c>
      <c r="EU375" s="18">
        <f t="shared" si="552"/>
        <v>5.5115027139771587E-2</v>
      </c>
      <c r="EV375" s="18">
        <f t="shared" si="552"/>
        <v>5.5341069972202867E-2</v>
      </c>
    </row>
    <row r="376" spans="1:152">
      <c r="A376" s="23">
        <v>3.5</v>
      </c>
      <c r="B376" s="18">
        <f t="shared" ref="B376:K385" si="553">ABS(Ct_Na+10^-pH-Kw*10^pH-Ct_A*Ka_1*10^pH/(1+Ka_1*10^pH+Ka_1*Ka_2*10^(2*pH))-2*Ct_A*Ka_1*Ka_2*10^(2*pH)/(1+Ka_1*10^pH+Ka_1*Ka_2*10^(2*pH)))</f>
        <v>8.0024216514933216E-2</v>
      </c>
      <c r="C376" s="18">
        <f t="shared" si="553"/>
        <v>7.6488129372789537E-2</v>
      </c>
      <c r="D376" s="18">
        <f t="shared" si="553"/>
        <v>7.3088045582266767E-2</v>
      </c>
      <c r="E376" s="18">
        <f t="shared" si="553"/>
        <v>6.9816266840442981E-2</v>
      </c>
      <c r="F376" s="18">
        <f t="shared" si="553"/>
        <v>6.6665665089057108E-2</v>
      </c>
      <c r="G376" s="18">
        <f t="shared" si="553"/>
        <v>6.362963067408528E-2</v>
      </c>
      <c r="H376" s="18">
        <f t="shared" si="553"/>
        <v>6.0702026059648133E-2</v>
      </c>
      <c r="I376" s="18">
        <f t="shared" si="553"/>
        <v>5.7877144414138645E-2</v>
      </c>
      <c r="J376" s="18">
        <f t="shared" si="553"/>
        <v>5.5149672480543234E-2</v>
      </c>
      <c r="K376" s="18">
        <f t="shared" si="553"/>
        <v>5.2514657222662964E-2</v>
      </c>
      <c r="L376" s="18">
        <f t="shared" ref="L376:U385" si="554">ABS(Ct_Na+10^-pH-Kw*10^pH-Ct_A*Ka_1*10^pH/(1+Ka_1*10^pH+Ka_1*Ka_2*10^(2*pH))-2*Ct_A*Ka_1*Ka_2*10^(2*pH)/(1+Ka_1*10^pH+Ka_1*Ka_2*10^(2*pH)))</f>
        <v>4.9967475806711993E-2</v>
      </c>
      <c r="M376" s="18">
        <f t="shared" si="554"/>
        <v>4.7503808535546324E-2</v>
      </c>
      <c r="N376" s="18">
        <f t="shared" si="554"/>
        <v>4.5119614402160189E-2</v>
      </c>
      <c r="O376" s="18">
        <f t="shared" si="554"/>
        <v>4.2811108971421215E-2</v>
      </c>
      <c r="P376" s="18">
        <f t="shared" si="554"/>
        <v>4.0574744335392862E-2</v>
      </c>
      <c r="Q376" s="18">
        <f t="shared" si="554"/>
        <v>3.8407190918934603E-2</v>
      </c>
      <c r="R376" s="18">
        <f t="shared" si="554"/>
        <v>3.630532093933872E-2</v>
      </c>
      <c r="S376" s="18">
        <f t="shared" si="554"/>
        <v>3.4266193347193455E-2</v>
      </c>
      <c r="T376" s="18">
        <f t="shared" si="554"/>
        <v>3.2287040095993647E-2</v>
      </c>
      <c r="U376" s="18">
        <f t="shared" si="554"/>
        <v>3.036525360569816E-2</v>
      </c>
      <c r="V376" s="18">
        <f t="shared" ref="V376:AE385" si="555">ABS(Ct_Na+10^-pH-Kw*10^pH-Ct_A*Ka_1*10^pH/(1+Ka_1*10^pH+Ka_1*Ka_2*10^(2*pH))-2*Ct_A*Ka_1*Ka_2*10^(2*pH)/(1+Ka_1*10^pH+Ka_1*Ka_2*10^(2*pH)))</f>
        <v>2.8498375300839707E-2</v>
      </c>
      <c r="W376" s="18">
        <f t="shared" si="555"/>
        <v>2.6684085117244856E-2</v>
      </c>
      <c r="X376" s="18">
        <f t="shared" si="555"/>
        <v>2.4920191883194314E-2</v>
      </c>
      <c r="Y376" s="18">
        <f t="shared" si="555"/>
        <v>2.3204624491172554E-2</v>
      </c>
      <c r="Z376" s="18">
        <f t="shared" si="555"/>
        <v>2.1535423785421653E-2</v>
      </c>
      <c r="AA376" s="18">
        <f t="shared" si="555"/>
        <v>1.9910735098490784E-2</v>
      </c>
      <c r="AB376" s="18">
        <f t="shared" si="555"/>
        <v>1.8328801377005446E-2</v>
      </c>
      <c r="AC376" s="18">
        <f t="shared" si="555"/>
        <v>1.6787956843091166E-2</v>
      </c>
      <c r="AD376" s="18">
        <f t="shared" si="555"/>
        <v>1.5286621143379817E-2</v>
      </c>
      <c r="AE376" s="18">
        <f t="shared" si="555"/>
        <v>1.3823293942395351E-2</v>
      </c>
      <c r="AF376" s="18">
        <f t="shared" ref="AF376:AO385" si="556">ABS(Ct_Na+10^-pH-Kw*10^pH-Ct_A*Ka_1*10^pH/(1+Ka_1*10^pH+Ka_1*Ka_2*10^(2*pH))-2*Ct_A*Ka_1*Ka_2*10^(2*pH)/(1+Ka_1*10^pH+Ka_1*Ka_2*10^(2*pH)))</f>
        <v>1.2396549921435473E-2</v>
      </c>
      <c r="AG376" s="18">
        <f t="shared" si="556"/>
        <v>1.1005034147906734E-2</v>
      </c>
      <c r="AH376" s="18">
        <f t="shared" si="556"/>
        <v>9.6474577834884095E-3</v>
      </c>
      <c r="AI376" s="18">
        <f t="shared" si="556"/>
        <v>8.3225941025500769E-3</v>
      </c>
      <c r="AJ376" s="18">
        <f t="shared" si="556"/>
        <v>7.0292747949673951E-3</v>
      </c>
      <c r="AK376" s="18">
        <f t="shared" si="556"/>
        <v>5.7663865299160885E-3</v>
      </c>
      <c r="AL376" s="18">
        <f t="shared" si="556"/>
        <v>4.532867759400868E-3</v>
      </c>
      <c r="AM376" s="18">
        <f t="shared" si="556"/>
        <v>3.3277057422308018E-3</v>
      </c>
      <c r="AN376" s="18">
        <f t="shared" si="556"/>
        <v>2.1499337709055162E-3</v>
      </c>
      <c r="AO376" s="18">
        <f t="shared" si="556"/>
        <v>9.9862858545271939E-4</v>
      </c>
      <c r="AP376" s="18">
        <f t="shared" ref="AP376:AY385" si="557">ABS(Ct_Na+10^-pH-Kw*10^pH-Ct_A*Ka_1*10^pH/(1+Ka_1*10^pH+Ka_1*Ka_2*10^(2*pH))-2*Ct_A*Ka_1*Ka_2*10^(2*pH)/(1+Ka_1*10^pH+Ka_1*Ka_2*10^(2*pH)))</f>
        <v>1.2709204032335759E-4</v>
      </c>
      <c r="AQ376" s="18">
        <f t="shared" si="557"/>
        <v>1.228071553445019E-3</v>
      </c>
      <c r="AR376" s="18">
        <f t="shared" si="557"/>
        <v>2.3051167293249002E-3</v>
      </c>
      <c r="AS376" s="18">
        <f t="shared" si="557"/>
        <v>3.3589996433578931E-3</v>
      </c>
      <c r="AT376" s="18">
        <f t="shared" si="557"/>
        <v>4.3904595166668059E-3</v>
      </c>
      <c r="AU376" s="18">
        <f t="shared" si="557"/>
        <v>5.4002044452744358E-3</v>
      </c>
      <c r="AV376" s="18">
        <f t="shared" si="557"/>
        <v>6.3889130212027865E-3</v>
      </c>
      <c r="AW376" s="18">
        <f t="shared" si="557"/>
        <v>7.3572358532975326E-3</v>
      </c>
      <c r="AX376" s="18">
        <f t="shared" si="557"/>
        <v>8.3057969949413783E-3</v>
      </c>
      <c r="AY376" s="18">
        <f t="shared" si="557"/>
        <v>9.2351952852388879E-3</v>
      </c>
      <c r="AZ376" s="18">
        <f t="shared" ref="AZ376:BI385" si="558">ABS(Ct_Na+10^-pH-Kw*10^pH-Ct_A*Ka_1*10^pH/(1+Ka_1*10^pH+Ka_1*Ka_2*10^(2*pH))-2*Ct_A*Ka_1*Ka_2*10^(2*pH)/(1+Ka_1*10^pH+Ka_1*Ka_2*10^(2*pH)))</f>
        <v>1.0146005609730425E-2</v>
      </c>
      <c r="BA376" s="18">
        <f t="shared" si="558"/>
        <v>1.1038780086212245E-2</v>
      </c>
      <c r="BB376" s="18">
        <f t="shared" si="558"/>
        <v>1.1914049180802265E-2</v>
      </c>
      <c r="BC376" s="18">
        <f t="shared" si="558"/>
        <v>1.2772322758992479E-2</v>
      </c>
      <c r="BD376" s="18">
        <f t="shared" si="558"/>
        <v>1.3614091076063647E-2</v>
      </c>
      <c r="BE376" s="18">
        <f t="shared" si="558"/>
        <v>1.4439825710904878E-2</v>
      </c>
      <c r="BF376" s="18">
        <f t="shared" si="558"/>
        <v>1.5249980446975548E-2</v>
      </c>
      <c r="BG376" s="18">
        <f t="shared" si="558"/>
        <v>1.6044992103867308E-2</v>
      </c>
      <c r="BH376" s="18">
        <f t="shared" si="558"/>
        <v>1.6825281322668487E-2</v>
      </c>
      <c r="BI376" s="18">
        <f t="shared" si="558"/>
        <v>1.759125330809715E-2</v>
      </c>
      <c r="BJ376" s="18">
        <f t="shared" ref="BJ376:BS385" si="559">ABS(Ct_Na+10^-pH-Kw*10^pH-Ct_A*Ka_1*10^pH/(1+Ka_1*10^pH+Ka_1*Ka_2*10^(2*pH))-2*Ct_A*Ka_1*Ka_2*10^(2*pH)/(1+Ka_1*10^pH+Ka_1*Ka_2*10^(2*pH)))</f>
        <v>1.834329853015439E-2</v>
      </c>
      <c r="BK376" s="18">
        <f t="shared" si="559"/>
        <v>1.9081793387850248E-2</v>
      </c>
      <c r="BL376" s="18">
        <f t="shared" si="559"/>
        <v>1.980710083737296E-2</v>
      </c>
      <c r="BM376" s="18">
        <f t="shared" si="559"/>
        <v>2.0519570986904136E-2</v>
      </c>
      <c r="BN376" s="18">
        <f t="shared" si="559"/>
        <v>2.1219541660127711E-2</v>
      </c>
      <c r="BO376" s="18">
        <f t="shared" si="559"/>
        <v>2.1907338930338718E-2</v>
      </c>
      <c r="BP376" s="18">
        <f t="shared" si="559"/>
        <v>2.2583277626925424E-2</v>
      </c>
      <c r="BQ376" s="18">
        <f t="shared" si="559"/>
        <v>2.3247661815878139E-2</v>
      </c>
      <c r="BR376" s="18">
        <f t="shared" si="559"/>
        <v>2.3900785255865552E-2</v>
      </c>
      <c r="BS376" s="18">
        <f t="shared" si="559"/>
        <v>2.4542931831315378E-2</v>
      </c>
      <c r="BT376" s="18">
        <f t="shared" ref="BT376:CC385" si="560">ABS(Ct_Na+10^-pH-Kw*10^pH-Ct_A*Ka_1*10^pH/(1+Ka_1*10^pH+Ka_1*Ka_2*10^(2*pH))-2*Ct_A*Ka_1*Ka_2*10^(2*pH)/(1+Ka_1*10^pH+Ka_1*Ka_2*10^(2*pH)))</f>
        <v>2.5174375963841037E-2</v>
      </c>
      <c r="BU376" s="18">
        <f t="shared" si="560"/>
        <v>2.5795383003267093E-2</v>
      </c>
      <c r="BV376" s="18">
        <f t="shared" si="560"/>
        <v>2.6406209599423865E-2</v>
      </c>
      <c r="BW376" s="18">
        <f t="shared" si="560"/>
        <v>2.7007104055805753E-2</v>
      </c>
      <c r="BX376" s="18">
        <f t="shared" si="560"/>
        <v>2.7598306666116942E-2</v>
      </c>
      <c r="BY376" s="18">
        <f t="shared" si="560"/>
        <v>2.8180050034663149E-2</v>
      </c>
      <c r="BZ376" s="18">
        <f t="shared" si="560"/>
        <v>2.875255938148643E-2</v>
      </c>
      <c r="CA376" s="18">
        <f t="shared" si="560"/>
        <v>2.9316052833084118E-2</v>
      </c>
      <c r="CB376" s="18">
        <f t="shared" si="560"/>
        <v>2.9870741699500606E-2</v>
      </c>
      <c r="CC376" s="18">
        <f t="shared" si="560"/>
        <v>3.0416830738530784E-2</v>
      </c>
      <c r="CD376" s="18">
        <f t="shared" ref="CD376:CM385" si="561">ABS(Ct_Na+10^-pH-Kw*10^pH-Ct_A*Ka_1*10^pH/(1+Ka_1*10^pH+Ka_1*Ka_2*10^(2*pH))-2*Ct_A*Ka_1*Ka_2*10^(2*pH)/(1+Ka_1*10^pH+Ka_1*Ka_2*10^(2*pH)))</f>
        <v>3.0954518407729722E-2</v>
      </c>
      <c r="CE376" s="18">
        <f t="shared" si="561"/>
        <v>3.1483997104879834E-2</v>
      </c>
      <c r="CF376" s="18">
        <f t="shared" si="561"/>
        <v>3.2005453397527674E-2</v>
      </c>
      <c r="CG376" s="18">
        <f t="shared" si="561"/>
        <v>3.2519068242165779E-2</v>
      </c>
      <c r="CH376" s="18">
        <f t="shared" si="561"/>
        <v>3.3025017193600313E-2</v>
      </c>
      <c r="CI376" s="18">
        <f t="shared" si="561"/>
        <v>3.3523470605013587E-2</v>
      </c>
      <c r="CJ376" s="18">
        <f t="shared" si="561"/>
        <v>3.4014593819200203E-2</v>
      </c>
      <c r="CK376" s="18">
        <f t="shared" si="561"/>
        <v>3.4498547351427905E-2</v>
      </c>
      <c r="CL376" s="18">
        <f t="shared" si="561"/>
        <v>3.497548706434795E-2</v>
      </c>
      <c r="CM376" s="18">
        <f t="shared" si="561"/>
        <v>3.5445564335355471E-2</v>
      </c>
      <c r="CN376" s="18">
        <f t="shared" ref="CN376:CW385" si="562">ABS(Ct_Na+10^-pH-Kw*10^pH-Ct_A*Ka_1*10^pH/(1+Ka_1*10^pH+Ka_1*Ka_2*10^(2*pH))-2*Ct_A*Ka_1*Ka_2*10^(2*pH)/(1+Ka_1*10^pH+Ka_1*Ka_2*10^(2*pH)))</f>
        <v>3.5908926216777173E-2</v>
      </c>
      <c r="CO376" s="18">
        <f t="shared" si="562"/>
        <v>3.6365715589242557E-2</v>
      </c>
      <c r="CP376" s="18">
        <f t="shared" si="562"/>
        <v>3.6816071308574616E-2</v>
      </c>
      <c r="CQ376" s="18">
        <f t="shared" si="562"/>
        <v>3.7260128346517409E-2</v>
      </c>
      <c r="CR376" s="18">
        <f t="shared" si="562"/>
        <v>3.7698017925599875E-2</v>
      </c>
      <c r="CS376" s="18">
        <f t="shared" si="562"/>
        <v>3.8129867648419136E-2</v>
      </c>
      <c r="CT376" s="18">
        <f t="shared" si="562"/>
        <v>3.8555801621610757E-2</v>
      </c>
      <c r="CU376" s="18">
        <f t="shared" si="562"/>
        <v>3.8975940574758935E-2</v>
      </c>
      <c r="CV376" s="18">
        <f t="shared" si="562"/>
        <v>3.9390401974486219E-2</v>
      </c>
      <c r="CW376" s="18">
        <f t="shared" si="562"/>
        <v>3.979930013394866E-2</v>
      </c>
      <c r="CX376" s="18">
        <f t="shared" ref="CX376:DG385" si="563">ABS(Ct_Na+10^-pH-Kw*10^pH-Ct_A*Ka_1*10^pH/(1+Ka_1*10^pH+Ka_1*Ka_2*10^(2*pH))-2*Ct_A*Ka_1*Ka_2*10^(2*pH)/(1+Ka_1*10^pH+Ka_1*Ka_2*10^(2*pH)))</f>
        <v>4.0202746317951635E-2</v>
      </c>
      <c r="CY376" s="18">
        <f t="shared" si="563"/>
        <v>4.0600848843888343E-2</v>
      </c>
      <c r="CZ376" s="18">
        <f t="shared" si="563"/>
        <v>4.099371317869431E-2</v>
      </c>
      <c r="DA376" s="18">
        <f t="shared" si="563"/>
        <v>4.1381442031999525E-2</v>
      </c>
      <c r="DB376" s="18">
        <f t="shared" si="563"/>
        <v>4.176413544565144E-2</v>
      </c>
      <c r="DC376" s="18">
        <f t="shared" si="563"/>
        <v>4.2141890879772374E-2</v>
      </c>
      <c r="DD376" s="18">
        <f t="shared" si="563"/>
        <v>4.2514803295507123E-2</v>
      </c>
      <c r="DE376" s="18">
        <f t="shared" si="563"/>
        <v>4.2882965234608293E-2</v>
      </c>
      <c r="DF376" s="18">
        <f t="shared" si="563"/>
        <v>4.3246466895999355E-2</v>
      </c>
      <c r="DG376" s="18">
        <f t="shared" si="563"/>
        <v>4.3605396209448394E-2</v>
      </c>
      <c r="DH376" s="18">
        <f t="shared" ref="DH376:DQ385" si="564">ABS(Ct_Na+10^-pH-Kw*10^pH-Ct_A*Ka_1*10^pH/(1+Ka_1*10^pH+Ka_1*Ka_2*10^(2*pH))-2*Ct_A*Ka_1*Ka_2*10^(2*pH)/(1+Ka_1*10^pH+Ka_1*Ka_2*10^(2*pH)))</f>
        <v>4.3959838906479282E-2</v>
      </c>
      <c r="DI376" s="18">
        <f t="shared" si="564"/>
        <v>4.4309878588640265E-2</v>
      </c>
      <c r="DJ376" s="18">
        <f t="shared" si="564"/>
        <v>4.4655596793243671E-2</v>
      </c>
      <c r="DK376" s="18">
        <f t="shared" si="564"/>
        <v>4.4997073056686314E-2</v>
      </c>
      <c r="DL376" s="18">
        <f t="shared" si="564"/>
        <v>4.5334384975452835E-2</v>
      </c>
      <c r="DM376" s="18">
        <f t="shared" si="564"/>
        <v>4.5667608264900961E-2</v>
      </c>
      <c r="DN376" s="18">
        <f t="shared" si="564"/>
        <v>4.5996816815921993E-2</v>
      </c>
      <c r="DO376" s="18">
        <f t="shared" si="564"/>
        <v>4.6322082749565549E-2</v>
      </c>
      <c r="DP376" s="18">
        <f t="shared" si="564"/>
        <v>4.6643476469713334E-2</v>
      </c>
      <c r="DQ376" s="18">
        <f t="shared" si="564"/>
        <v>4.6961066713883053E-2</v>
      </c>
      <c r="DR376" s="18">
        <f t="shared" ref="DR376:EA385" si="565">ABS(Ct_Na+10^-pH-Kw*10^pH-Ct_A*Ka_1*10^pH/(1+Ka_1*10^pH+Ka_1*Ka_2*10^(2*pH))-2*Ct_A*Ka_1*Ka_2*10^(2*pH)/(1+Ka_1*10^pH+Ka_1*Ka_2*10^(2*pH)))</f>
        <v>4.7274920602239E-2</v>
      </c>
      <c r="DS376" s="18">
        <f t="shared" si="565"/>
        <v>4.7585103684883175E-2</v>
      </c>
      <c r="DT376" s="18">
        <f t="shared" si="565"/>
        <v>4.7891679987496591E-2</v>
      </c>
      <c r="DU376" s="18">
        <f t="shared" si="565"/>
        <v>4.8194712055397756E-2</v>
      </c>
      <c r="DV376" s="18">
        <f t="shared" si="565"/>
        <v>4.8494260996081631E-2</v>
      </c>
      <c r="DW376" s="18">
        <f t="shared" si="565"/>
        <v>4.8790386520300572E-2</v>
      </c>
      <c r="DX376" s="18">
        <f t="shared" si="565"/>
        <v>4.9083146981744284E-2</v>
      </c>
      <c r="DY376" s="18">
        <f t="shared" si="565"/>
        <v>4.9372599415375078E-2</v>
      </c>
      <c r="DZ376" s="18">
        <f t="shared" si="565"/>
        <v>4.9658799574470669E-2</v>
      </c>
      <c r="EA376" s="18">
        <f t="shared" si="565"/>
        <v>4.9941801966425559E-2</v>
      </c>
      <c r="EB376" s="18">
        <f t="shared" ref="EB376:EK385" si="566">ABS(Ct_Na+10^-pH-Kw*10^pH-Ct_A*Ka_1*10^pH/(1+Ka_1*10^pH+Ka_1*Ka_2*10^(2*pH))-2*Ct_A*Ka_1*Ka_2*10^(2*pH)/(1+Ka_1*10^pH+Ka_1*Ka_2*10^(2*pH)))</f>
        <v>5.0221659887358702E-2</v>
      </c>
      <c r="EC376" s="18">
        <f t="shared" si="566"/>
        <v>5.0498425455574383E-2</v>
      </c>
      <c r="ED376" s="18">
        <f t="shared" si="566"/>
        <v>5.0772149643919538E-2</v>
      </c>
      <c r="EE376" s="18">
        <f t="shared" si="566"/>
        <v>5.1042882311080603E-2</v>
      </c>
      <c r="EF376" s="18">
        <f t="shared" si="566"/>
        <v>5.1310672231859492E-2</v>
      </c>
      <c r="EG376" s="18">
        <f t="shared" si="566"/>
        <v>5.1575567126467783E-2</v>
      </c>
      <c r="EH376" s="18">
        <f t="shared" si="566"/>
        <v>5.1837613688875982E-2</v>
      </c>
      <c r="EI376" s="18">
        <f t="shared" si="566"/>
        <v>5.2096857614253075E-2</v>
      </c>
      <c r="EJ376" s="18">
        <f t="shared" si="566"/>
        <v>5.2353343625530423E-2</v>
      </c>
      <c r="EK376" s="18">
        <f t="shared" si="566"/>
        <v>5.2607115499122302E-2</v>
      </c>
      <c r="EL376" s="18">
        <f t="shared" ref="EL376:EV385" si="567">ABS(Ct_Na+10^-pH-Kw*10^pH-Ct_A*Ka_1*10^pH/(1+Ka_1*10^pH+Ka_1*Ka_2*10^(2*pH))-2*Ct_A*Ka_1*Ka_2*10^(2*pH)/(1+Ka_1*10^pH+Ka_1*Ka_2*10^(2*pH)))</f>
        <v>5.2858216089834251E-2</v>
      </c>
      <c r="EM376" s="18">
        <f t="shared" si="567"/>
        <v>5.3106687354989024E-2</v>
      </c>
      <c r="EN376" s="18">
        <f t="shared" si="567"/>
        <v>5.3352570377798419E-2</v>
      </c>
      <c r="EO376" s="18">
        <f t="shared" si="567"/>
        <v>5.3595905390008754E-2</v>
      </c>
      <c r="EP376" s="18">
        <f t="shared" si="567"/>
        <v>5.3836731793845793E-2</v>
      </c>
      <c r="EQ376" s="18">
        <f t="shared" si="567"/>
        <v>5.4075088183284506E-2</v>
      </c>
      <c r="ER376" s="18">
        <f t="shared" si="567"/>
        <v>5.4311012364667725E-2</v>
      </c>
      <c r="ES376" s="18">
        <f t="shared" si="567"/>
        <v>5.4544541376696794E-2</v>
      </c>
      <c r="ET376" s="18">
        <f t="shared" si="567"/>
        <v>5.4775711509816478E-2</v>
      </c>
      <c r="EU376" s="18">
        <f t="shared" si="567"/>
        <v>5.5004558325015343E-2</v>
      </c>
      <c r="EV376" s="18">
        <f t="shared" si="567"/>
        <v>5.5231116672062243E-2</v>
      </c>
    </row>
    <row r="377" spans="1:152">
      <c r="A377" s="22">
        <v>3.51</v>
      </c>
      <c r="B377" s="18">
        <f t="shared" si="553"/>
        <v>8.0437286426353061E-2</v>
      </c>
      <c r="C377" s="18">
        <f t="shared" si="553"/>
        <v>7.6893241015818847E-2</v>
      </c>
      <c r="D377" s="18">
        <f t="shared" si="553"/>
        <v>7.3485505044151314E-2</v>
      </c>
      <c r="E377" s="18">
        <f t="shared" si="553"/>
        <v>7.0206362882735393E-2</v>
      </c>
      <c r="F377" s="18">
        <f t="shared" si="553"/>
        <v>6.7048670431001572E-2</v>
      </c>
      <c r="G377" s="18">
        <f t="shared" si="553"/>
        <v>6.4005803159330785E-2</v>
      </c>
      <c r="H377" s="18">
        <f t="shared" si="553"/>
        <v>6.1071609718791095E-2</v>
      </c>
      <c r="I377" s="18">
        <f t="shared" si="553"/>
        <v>5.8240370434059816E-2</v>
      </c>
      <c r="J377" s="18">
        <f t="shared" si="553"/>
        <v>5.5506760090181323E-2</v>
      </c>
      <c r="K377" s="18">
        <f t="shared" si="553"/>
        <v>5.2865814503722464E-2</v>
      </c>
      <c r="L377" s="18">
        <f t="shared" si="554"/>
        <v>5.0312900436812212E-2</v>
      </c>
      <c r="M377" s="18">
        <f t="shared" si="554"/>
        <v>4.7843688470456405E-2</v>
      </c>
      <c r="N377" s="18">
        <f t="shared" si="554"/>
        <v>4.5454128503015299E-2</v>
      </c>
      <c r="O377" s="18">
        <f t="shared" si="554"/>
        <v>4.3140427582159628E-2</v>
      </c>
      <c r="P377" s="18">
        <f t="shared" si="554"/>
        <v>4.0899029815080687E-2</v>
      </c>
      <c r="Q377" s="18">
        <f t="shared" si="554"/>
        <v>3.8726598133142665E-2</v>
      </c>
      <c r="R377" s="18">
        <f t="shared" si="554"/>
        <v>3.6619997714293653E-2</v>
      </c>
      <c r="S377" s="18">
        <f t="shared" si="554"/>
        <v>3.4576280890037156E-2</v>
      </c>
      <c r="T377" s="18">
        <f t="shared" si="554"/>
        <v>3.2592673384141138E-2</v>
      </c>
      <c r="U377" s="18">
        <f t="shared" si="554"/>
        <v>3.0666561747981227E-2</v>
      </c>
      <c r="V377" s="18">
        <f t="shared" si="555"/>
        <v>2.8795481872854481E-2</v>
      </c>
      <c r="W377" s="18">
        <f t="shared" si="555"/>
        <v>2.6977108473083395E-2</v>
      </c>
      <c r="X377" s="18">
        <f t="shared" si="555"/>
        <v>2.5209245445528179E-2</v>
      </c>
      <c r="Y377" s="18">
        <f t="shared" si="555"/>
        <v>2.3489817021467626E-2</v>
      </c>
      <c r="Z377" s="18">
        <f t="shared" si="555"/>
        <v>2.1816859635895205E-2</v>
      </c>
      <c r="AA377" s="18">
        <f t="shared" si="555"/>
        <v>2.0188514447271377E-2</v>
      </c>
      <c r="AB377" s="18">
        <f t="shared" si="555"/>
        <v>1.8603020447821843E-2</v>
      </c>
      <c r="AC377" s="18">
        <f t="shared" si="555"/>
        <v>1.7058708110695705E-2</v>
      </c>
      <c r="AD377" s="18">
        <f t="shared" si="555"/>
        <v>1.5553993525803538E-2</v>
      </c>
      <c r="AE377" s="18">
        <f t="shared" si="555"/>
        <v>1.4087372981035262E-2</v>
      </c>
      <c r="AF377" s="18">
        <f t="shared" si="556"/>
        <v>1.2657417949886153E-2</v>
      </c>
      <c r="AG377" s="18">
        <f t="shared" si="556"/>
        <v>1.1262770450370397E-2</v>
      </c>
      <c r="AH377" s="18">
        <f t="shared" si="556"/>
        <v>9.902138743525718E-3</v>
      </c>
      <c r="AI377" s="18">
        <f t="shared" si="556"/>
        <v>8.5742933428700849E-3</v>
      </c>
      <c r="AJ377" s="18">
        <f t="shared" si="556"/>
        <v>7.2780633088967185E-3</v>
      </c>
      <c r="AK377" s="18">
        <f t="shared" si="556"/>
        <v>6.0123328051344942E-3</v>
      </c>
      <c r="AL377" s="18">
        <f t="shared" si="556"/>
        <v>4.7760378944830479E-3</v>
      </c>
      <c r="AM377" s="18">
        <f t="shared" si="556"/>
        <v>3.5681635564902199E-3</v>
      </c>
      <c r="AN377" s="18">
        <f t="shared" si="556"/>
        <v>2.3877409079972357E-3</v>
      </c>
      <c r="AO377" s="18">
        <f t="shared" si="556"/>
        <v>1.2338446111557903E-3</v>
      </c>
      <c r="AP377" s="18">
        <f t="shared" si="557"/>
        <v>1.0559045424414254E-4</v>
      </c>
      <c r="AQ377" s="18">
        <f t="shared" si="557"/>
        <v>9.9786690801010203E-4</v>
      </c>
      <c r="AR377" s="18">
        <f t="shared" si="557"/>
        <v>2.0773360667370733E-3</v>
      </c>
      <c r="AS377" s="18">
        <f t="shared" si="557"/>
        <v>3.133590834953787E-3</v>
      </c>
      <c r="AT377" s="18">
        <f t="shared" si="557"/>
        <v>4.1673720974637774E-3</v>
      </c>
      <c r="AU377" s="18">
        <f t="shared" si="557"/>
        <v>5.1793895439208992E-3</v>
      </c>
      <c r="AV377" s="18">
        <f t="shared" si="557"/>
        <v>6.1703232935768695E-3</v>
      </c>
      <c r="AW377" s="18">
        <f t="shared" si="557"/>
        <v>7.1408254195285611E-3</v>
      </c>
      <c r="AX377" s="18">
        <f t="shared" si="557"/>
        <v>8.0915213796445215E-3</v>
      </c>
      <c r="AY377" s="18">
        <f t="shared" si="557"/>
        <v>9.0230113607682357E-3</v>
      </c>
      <c r="AZ377" s="18">
        <f t="shared" si="558"/>
        <v>9.9358715422694643E-3</v>
      </c>
      <c r="BA377" s="18">
        <f t="shared" si="558"/>
        <v>1.0830655284533058E-2</v>
      </c>
      <c r="BB377" s="18">
        <f t="shared" si="558"/>
        <v>1.1707894247536575E-2</v>
      </c>
      <c r="BC377" s="18">
        <f t="shared" si="558"/>
        <v>1.2568099444268184E-2</v>
      </c>
      <c r="BD377" s="18">
        <f t="shared" si="558"/>
        <v>1.3411762233370339E-2</v>
      </c>
      <c r="BE377" s="18">
        <f t="shared" si="558"/>
        <v>1.4239355255061002E-2</v>
      </c>
      <c r="BF377" s="18">
        <f t="shared" si="558"/>
        <v>1.5051333314078305E-2</v>
      </c>
      <c r="BG377" s="18">
        <f t="shared" si="558"/>
        <v>1.5848134213113933E-2</v>
      </c>
      <c r="BH377" s="18">
        <f t="shared" si="558"/>
        <v>1.6630179539945215E-2</v>
      </c>
      <c r="BI377" s="18">
        <f t="shared" si="558"/>
        <v>1.7397875411238304E-2</v>
      </c>
      <c r="BJ377" s="18">
        <f t="shared" si="559"/>
        <v>1.8151613175780602E-2</v>
      </c>
      <c r="BK377" s="18">
        <f t="shared" si="559"/>
        <v>1.8891770079700526E-2</v>
      </c>
      <c r="BL377" s="18">
        <f t="shared" si="559"/>
        <v>1.9618709896050444E-2</v>
      </c>
      <c r="BM377" s="18">
        <f t="shared" si="559"/>
        <v>2.033278352096057E-2</v>
      </c>
      <c r="BN377" s="18">
        <f t="shared" si="559"/>
        <v>2.1034329538416087E-2</v>
      </c>
      <c r="BO377" s="18">
        <f t="shared" si="559"/>
        <v>2.1723674755568037E-2</v>
      </c>
      <c r="BP377" s="18">
        <f t="shared" si="559"/>
        <v>2.240113471035534E-2</v>
      </c>
      <c r="BQ377" s="18">
        <f t="shared" si="559"/>
        <v>2.3067014153094968E-2</v>
      </c>
      <c r="BR377" s="18">
        <f t="shared" si="559"/>
        <v>2.3721607503584763E-2</v>
      </c>
      <c r="BS377" s="18">
        <f t="shared" si="559"/>
        <v>2.4365199285158772E-2</v>
      </c>
      <c r="BT377" s="18">
        <f t="shared" si="560"/>
        <v>2.4998064537039889E-2</v>
      </c>
      <c r="BU377" s="18">
        <f t="shared" si="560"/>
        <v>2.5620469206245281E-2</v>
      </c>
      <c r="BV377" s="18">
        <f t="shared" si="560"/>
        <v>2.6232670520217785E-2</v>
      </c>
      <c r="BW377" s="18">
        <f t="shared" si="560"/>
        <v>2.6834917341280195E-2</v>
      </c>
      <c r="BX377" s="18">
        <f t="shared" si="560"/>
        <v>2.7427450503938352E-2</v>
      </c>
      <c r="BY377" s="18">
        <f t="shared" si="560"/>
        <v>2.8010503135993972E-2</v>
      </c>
      <c r="BZ377" s="18">
        <f t="shared" si="560"/>
        <v>2.8584300964366188E-2</v>
      </c>
      <c r="CA377" s="18">
        <f t="shared" si="560"/>
        <v>2.9149062606464809E-2</v>
      </c>
      <c r="CB377" s="18">
        <f t="shared" si="560"/>
        <v>2.9704999847905655E-2</v>
      </c>
      <c r="CC377" s="18">
        <f t="shared" si="560"/>
        <v>3.0252317907308646E-2</v>
      </c>
      <c r="CD377" s="18">
        <f t="shared" si="561"/>
        <v>3.0791215688874662E-2</v>
      </c>
      <c r="CE377" s="18">
        <f t="shared" si="561"/>
        <v>3.132188602339387E-2</v>
      </c>
      <c r="CF377" s="18">
        <f t="shared" si="561"/>
        <v>3.1844515898299175E-2</v>
      </c>
      <c r="CG377" s="18">
        <f t="shared" si="561"/>
        <v>3.2359286677341226E-2</v>
      </c>
      <c r="CH377" s="18">
        <f t="shared" si="561"/>
        <v>3.2866374310427431E-2</v>
      </c>
      <c r="CI377" s="18">
        <f t="shared" si="561"/>
        <v>3.3365949534134576E-2</v>
      </c>
      <c r="CJ377" s="18">
        <f t="shared" si="561"/>
        <v>3.3858178063375433E-2</v>
      </c>
      <c r="CK377" s="18">
        <f t="shared" si="561"/>
        <v>3.4343220774671182E-2</v>
      </c>
      <c r="CL377" s="18">
        <f t="shared" si="561"/>
        <v>3.4821233881455381E-2</v>
      </c>
      <c r="CM377" s="18">
        <f t="shared" si="561"/>
        <v>3.5292369101811036E-2</v>
      </c>
      <c r="CN377" s="18">
        <f t="shared" si="562"/>
        <v>3.5756773819018747E-2</v>
      </c>
      <c r="CO377" s="18">
        <f t="shared" si="562"/>
        <v>3.6214591235273194E-2</v>
      </c>
      <c r="CP377" s="18">
        <f t="shared" si="562"/>
        <v>3.6665960518904313E-2</v>
      </c>
      <c r="CQ377" s="18">
        <f t="shared" si="562"/>
        <v>3.7111016945421717E-2</v>
      </c>
      <c r="CR377" s="18">
        <f t="shared" si="562"/>
        <v>3.7549892032681914E-2</v>
      </c>
      <c r="CS377" s="18">
        <f t="shared" si="562"/>
        <v>3.7982713670462659E-2</v>
      </c>
      <c r="CT377" s="18">
        <f t="shared" si="562"/>
        <v>3.8409606244712194E-2</v>
      </c>
      <c r="CU377" s="18">
        <f t="shared" si="562"/>
        <v>3.8830690756727022E-2</v>
      </c>
      <c r="CV377" s="18">
        <f t="shared" si="562"/>
        <v>3.9246084937498413E-2</v>
      </c>
      <c r="CW377" s="18">
        <f t="shared" si="562"/>
        <v>3.9655903357454059E-2</v>
      </c>
      <c r="CX377" s="18">
        <f t="shared" si="563"/>
        <v>4.0060257531810313E-2</v>
      </c>
      <c r="CY377" s="18">
        <f t="shared" si="563"/>
        <v>4.0459256021738006E-2</v>
      </c>
      <c r="CZ377" s="18">
        <f t="shared" si="563"/>
        <v>4.0853004531535078E-2</v>
      </c>
      <c r="DA377" s="18">
        <f t="shared" si="563"/>
        <v>4.1241606001988382E-2</v>
      </c>
      <c r="DB377" s="18">
        <f t="shared" si="563"/>
        <v>4.1625160700098141E-2</v>
      </c>
      <c r="DC377" s="18">
        <f t="shared" si="563"/>
        <v>4.2003766305329086E-2</v>
      </c>
      <c r="DD377" s="18">
        <f t="shared" si="563"/>
        <v>4.2377517992544238E-2</v>
      </c>
      <c r="DE377" s="18">
        <f t="shared" si="563"/>
        <v>4.2746508511769359E-2</v>
      </c>
      <c r="DF377" s="18">
        <f t="shared" si="563"/>
        <v>4.3110828264928375E-2</v>
      </c>
      <c r="DG377" s="18">
        <f t="shared" si="563"/>
        <v>4.3470565379682878E-2</v>
      </c>
      <c r="DH377" s="18">
        <f t="shared" si="564"/>
        <v>4.3825805780502915E-2</v>
      </c>
      <c r="DI377" s="18">
        <f t="shared" si="564"/>
        <v>4.4176633257089204E-2</v>
      </c>
      <c r="DJ377" s="18">
        <f t="shared" si="564"/>
        <v>4.4523129530260816E-2</v>
      </c>
      <c r="DK377" s="18">
        <f t="shared" si="564"/>
        <v>4.4865374315418052E-2</v>
      </c>
      <c r="DL377" s="18">
        <f t="shared" si="564"/>
        <v>4.5203445383683143E-2</v>
      </c>
      <c r="DM377" s="18">
        <f t="shared" si="564"/>
        <v>4.5537418620817748E-2</v>
      </c>
      <c r="DN377" s="18">
        <f t="shared" si="564"/>
        <v>4.5867368084010957E-2</v>
      </c>
      <c r="DO377" s="18">
        <f t="shared" si="564"/>
        <v>4.6193366056627015E-2</v>
      </c>
      <c r="DP377" s="18">
        <f t="shared" si="564"/>
        <v>4.6515483100997644E-2</v>
      </c>
      <c r="DQ377" s="18">
        <f t="shared" si="564"/>
        <v>4.6833788109340212E-2</v>
      </c>
      <c r="DR377" s="18">
        <f t="shared" si="565"/>
        <v>4.7148348352878768E-2</v>
      </c>
      <c r="DS377" s="18">
        <f t="shared" si="565"/>
        <v>4.7459229529241399E-2</v>
      </c>
      <c r="DT377" s="18">
        <f t="shared" si="565"/>
        <v>4.7766495808204475E-2</v>
      </c>
      <c r="DU377" s="18">
        <f t="shared" si="565"/>
        <v>4.807020987585009E-2</v>
      </c>
      <c r="DV377" s="18">
        <f t="shared" si="565"/>
        <v>4.8370432977200895E-2</v>
      </c>
      <c r="DW377" s="18">
        <f t="shared" si="565"/>
        <v>4.8667224957393423E-2</v>
      </c>
      <c r="DX377" s="18">
        <f t="shared" si="565"/>
        <v>4.8960644301447399E-2</v>
      </c>
      <c r="DY377" s="18">
        <f t="shared" si="565"/>
        <v>4.9250748172687195E-2</v>
      </c>
      <c r="DZ377" s="18">
        <f t="shared" si="565"/>
        <v>4.9537592449868099E-2</v>
      </c>
      <c r="EA377" s="18">
        <f t="shared" si="565"/>
        <v>4.9821231763058187E-2</v>
      </c>
      <c r="EB377" s="18">
        <f t="shared" si="566"/>
        <v>5.0101719528323922E-2</v>
      </c>
      <c r="EC377" s="18">
        <f t="shared" si="566"/>
        <v>5.0379107981266304E-2</v>
      </c>
      <c r="ED377" s="18">
        <f t="shared" si="566"/>
        <v>5.065344820945105E-2</v>
      </c>
      <c r="EE377" s="18">
        <f t="shared" si="566"/>
        <v>5.0924790183775867E-2</v>
      </c>
      <c r="EF377" s="18">
        <f t="shared" si="566"/>
        <v>5.1193182788814545E-2</v>
      </c>
      <c r="EG377" s="18">
        <f t="shared" si="566"/>
        <v>5.1458673852177131E-2</v>
      </c>
      <c r="EH377" s="18">
        <f t="shared" si="566"/>
        <v>5.1721310172922905E-2</v>
      </c>
      <c r="EI377" s="18">
        <f t="shared" si="566"/>
        <v>5.1981137549061765E-2</v>
      </c>
      <c r="EJ377" s="18">
        <f t="shared" si="566"/>
        <v>5.2238200804177883E-2</v>
      </c>
      <c r="EK377" s="18">
        <f t="shared" si="566"/>
        <v>5.2492543813208128E-2</v>
      </c>
      <c r="EL377" s="18">
        <f t="shared" si="567"/>
        <v>5.2744209527406445E-2</v>
      </c>
      <c r="EM377" s="18">
        <f t="shared" si="567"/>
        <v>5.2993239998524184E-2</v>
      </c>
      <c r="EN377" s="18">
        <f t="shared" si="567"/>
        <v>5.323967640223444E-2</v>
      </c>
      <c r="EO377" s="18">
        <f t="shared" si="567"/>
        <v>5.3483559060828509E-2</v>
      </c>
      <c r="EP377" s="18">
        <f t="shared" si="567"/>
        <v>5.3724927465210286E-2</v>
      </c>
      <c r="EQ377" s="18">
        <f t="shared" si="567"/>
        <v>5.3963820296213778E-2</v>
      </c>
      <c r="ER377" s="18">
        <f t="shared" si="567"/>
        <v>5.4200275445268266E-2</v>
      </c>
      <c r="ES377" s="18">
        <f t="shared" si="567"/>
        <v>5.4434330034433875E-2</v>
      </c>
      <c r="ET377" s="18">
        <f t="shared" si="567"/>
        <v>5.4666020435830132E-2</v>
      </c>
      <c r="EU377" s="18">
        <f t="shared" si="567"/>
        <v>5.4895382290478668E-2</v>
      </c>
      <c r="EV377" s="18">
        <f t="shared" si="567"/>
        <v>5.5122450526580727E-2</v>
      </c>
    </row>
    <row r="378" spans="1:152">
      <c r="A378" s="23">
        <v>3.52</v>
      </c>
      <c r="B378" s="18">
        <f t="shared" si="553"/>
        <v>8.084573141345984E-2</v>
      </c>
      <c r="C378" s="18">
        <f t="shared" si="553"/>
        <v>7.7293815206550293E-2</v>
      </c>
      <c r="D378" s="18">
        <f t="shared" si="553"/>
        <v>7.3878511161444949E-2</v>
      </c>
      <c r="E378" s="18">
        <f t="shared" si="553"/>
        <v>7.0592086514268113E-2</v>
      </c>
      <c r="F378" s="18">
        <f t="shared" si="553"/>
        <v>6.7427381298468217E-2</v>
      </c>
      <c r="G378" s="18">
        <f t="shared" si="553"/>
        <v>6.4377756272333747E-2</v>
      </c>
      <c r="H378" s="18">
        <f t="shared" si="553"/>
        <v>6.1437046425704099E-2</v>
      </c>
      <c r="I378" s="18">
        <f t="shared" si="553"/>
        <v>5.8599519380710563E-2</v>
      </c>
      <c r="J378" s="18">
        <f t="shared" si="553"/>
        <v>5.5859838095889222E-2</v>
      </c>
      <c r="K378" s="18">
        <f t="shared" si="553"/>
        <v>5.3213027363095744E-2</v>
      </c>
      <c r="L378" s="18">
        <f t="shared" si="554"/>
        <v>5.0654443654728688E-2</v>
      </c>
      <c r="M378" s="18">
        <f t="shared" si="554"/>
        <v>4.817974793679989E-2</v>
      </c>
      <c r="N378" s="18">
        <f t="shared" si="554"/>
        <v>4.5784881112997861E-2</v>
      </c>
      <c r="O378" s="18">
        <f t="shared" si="554"/>
        <v>4.3466041807411746E-2</v>
      </c>
      <c r="P378" s="18">
        <f t="shared" si="554"/>
        <v>4.1219666230125192E-2</v>
      </c>
      <c r="Q378" s="18">
        <f t="shared" si="554"/>
        <v>3.9042409901370548E-2</v>
      </c>
      <c r="R378" s="18">
        <f t="shared" si="554"/>
        <v>3.6931131037123623E-2</v>
      </c>
      <c r="S378" s="18">
        <f t="shared" si="554"/>
        <v>3.4882875422555693E-2</v>
      </c>
      <c r="T378" s="18">
        <f t="shared" si="554"/>
        <v>3.2894862620180959E-2</v>
      </c>
      <c r="U378" s="18">
        <f t="shared" si="554"/>
        <v>3.0964473377295323E-2</v>
      </c>
      <c r="V378" s="18">
        <f t="shared" si="555"/>
        <v>2.9089238112777874E-2</v>
      </c>
      <c r="W378" s="18">
        <f t="shared" si="555"/>
        <v>2.726682637683835E-2</v>
      </c>
      <c r="X378" s="18">
        <f t="shared" si="555"/>
        <v>2.5495037189119385E-2</v>
      </c>
      <c r="Y378" s="18">
        <f t="shared" si="555"/>
        <v>2.3771790170926958E-2</v>
      </c>
      <c r="Z378" s="18">
        <f t="shared" si="555"/>
        <v>2.209511739646948E-2</v>
      </c>
      <c r="AA378" s="18">
        <f t="shared" si="555"/>
        <v>2.046315589599753E-2</v>
      </c>
      <c r="AB378" s="18">
        <f t="shared" si="555"/>
        <v>1.8874140750801134E-2</v>
      </c>
      <c r="AC378" s="18">
        <f t="shared" si="555"/>
        <v>1.7326398726259216E-2</v>
      </c>
      <c r="AD378" s="18">
        <f t="shared" si="555"/>
        <v>1.5818342394654253E-2</v>
      </c>
      <c r="AE378" s="18">
        <f t="shared" si="555"/>
        <v>1.4348464704355779E-2</v>
      </c>
      <c r="AF378" s="18">
        <f t="shared" si="556"/>
        <v>1.2915333956314733E-2</v>
      </c>
      <c r="AG378" s="18">
        <f t="shared" si="556"/>
        <v>1.1517589152669786E-2</v>
      </c>
      <c r="AH378" s="18">
        <f t="shared" si="556"/>
        <v>1.0153935685699078E-2</v>
      </c>
      <c r="AI378" s="18">
        <f t="shared" si="556"/>
        <v>8.8231413384144298E-3</v>
      </c>
      <c r="AJ378" s="18">
        <f t="shared" si="556"/>
        <v>7.5240325708270297E-3</v>
      </c>
      <c r="AK378" s="18">
        <f t="shared" si="556"/>
        <v>6.2554910683593253E-3</v>
      </c>
      <c r="AL378" s="18">
        <f t="shared" si="556"/>
        <v>5.0164505310653171E-3</v>
      </c>
      <c r="AM378" s="18">
        <f t="shared" si="556"/>
        <v>3.8058936842837836E-3</v>
      </c>
      <c r="AN378" s="18">
        <f t="shared" si="556"/>
        <v>2.6228494931109267E-3</v>
      </c>
      <c r="AO378" s="18">
        <f t="shared" si="556"/>
        <v>1.4663905646610678E-3</v>
      </c>
      <c r="AP378" s="18">
        <f t="shared" si="557"/>
        <v>3.3563072351008708E-4</v>
      </c>
      <c r="AQ378" s="18">
        <f t="shared" si="557"/>
        <v>7.702772530002156E-4</v>
      </c>
      <c r="AR378" s="18">
        <f t="shared" si="557"/>
        <v>1.8521437517602908E-3</v>
      </c>
      <c r="AS378" s="18">
        <f t="shared" si="557"/>
        <v>2.9107443043104586E-3</v>
      </c>
      <c r="AT378" s="18">
        <f t="shared" si="557"/>
        <v>3.9468214408489508E-3</v>
      </c>
      <c r="AU378" s="18">
        <f t="shared" si="557"/>
        <v>4.9610864271444803E-3</v>
      </c>
      <c r="AV378" s="18">
        <f t="shared" si="557"/>
        <v>5.954220892892239E-3</v>
      </c>
      <c r="AW378" s="18">
        <f t="shared" si="557"/>
        <v>6.9268783593462021E-3</v>
      </c>
      <c r="AX378" s="18">
        <f t="shared" si="557"/>
        <v>7.8796856734235608E-3</v>
      </c>
      <c r="AY378" s="18">
        <f t="shared" si="557"/>
        <v>8.8132443548933001E-3</v>
      </c>
      <c r="AZ378" s="18">
        <f t="shared" si="558"/>
        <v>9.728131862733632E-3</v>
      </c>
      <c r="BA378" s="18">
        <f t="shared" si="558"/>
        <v>1.0624902786260295E-2</v>
      </c>
      <c r="BB378" s="18">
        <f t="shared" si="558"/>
        <v>1.1504089966188402E-2</v>
      </c>
      <c r="BC378" s="18">
        <f t="shared" si="558"/>
        <v>1.2366205550389753E-2</v>
      </c>
      <c r="BD378" s="18">
        <f t="shared" si="558"/>
        <v>1.3211741988741072E-2</v>
      </c>
      <c r="BE378" s="18">
        <f t="shared" si="558"/>
        <v>1.4041172971123785E-2</v>
      </c>
      <c r="BF378" s="18">
        <f t="shared" si="558"/>
        <v>1.4854954312329496E-2</v>
      </c>
      <c r="BG378" s="18">
        <f t="shared" si="558"/>
        <v>1.5653524787344421E-2</v>
      </c>
      <c r="BH378" s="18">
        <f t="shared" si="558"/>
        <v>1.6437306920229447E-2</v>
      </c>
      <c r="BI378" s="18">
        <f t="shared" si="558"/>
        <v>1.7206707729575291E-2</v>
      </c>
      <c r="BJ378" s="18">
        <f t="shared" si="559"/>
        <v>1.7962119433296665E-2</v>
      </c>
      <c r="BK378" s="18">
        <f t="shared" si="559"/>
        <v>1.870392011532938E-2</v>
      </c>
      <c r="BL378" s="18">
        <f t="shared" si="559"/>
        <v>1.9432474356611495E-2</v>
      </c>
      <c r="BM378" s="18">
        <f t="shared" si="559"/>
        <v>2.0148133832561206E-2</v>
      </c>
      <c r="BN378" s="18">
        <f t="shared" si="559"/>
        <v>2.0851237879108267E-2</v>
      </c>
      <c r="BO378" s="18">
        <f t="shared" si="559"/>
        <v>2.1542114029193631E-2</v>
      </c>
      <c r="BP378" s="18">
        <f t="shared" si="559"/>
        <v>2.2221078521518944E-2</v>
      </c>
      <c r="BQ378" s="18">
        <f t="shared" si="559"/>
        <v>2.2888436783206186E-2</v>
      </c>
      <c r="BR378" s="18">
        <f t="shared" si="559"/>
        <v>2.3544483887915676E-2</v>
      </c>
      <c r="BS378" s="18">
        <f t="shared" si="559"/>
        <v>2.4189504990865352E-2</v>
      </c>
      <c r="BT378" s="18">
        <f t="shared" si="560"/>
        <v>2.4823775742099204E-2</v>
      </c>
      <c r="BU378" s="18">
        <f t="shared" si="560"/>
        <v>2.5447562679263076E-2</v>
      </c>
      <c r="BV378" s="18">
        <f t="shared" si="560"/>
        <v>2.6061123601063597E-2</v>
      </c>
      <c r="BW378" s="18">
        <f t="shared" si="560"/>
        <v>2.6664707922509651E-2</v>
      </c>
      <c r="BX378" s="18">
        <f t="shared" si="560"/>
        <v>2.7258557012964625E-2</v>
      </c>
      <c r="BY378" s="18">
        <f t="shared" si="560"/>
        <v>2.7842904517972316E-2</v>
      </c>
      <c r="BZ378" s="18">
        <f t="shared" si="560"/>
        <v>2.8417976665757683E-2</v>
      </c>
      <c r="CA378" s="18">
        <f t="shared" si="560"/>
        <v>2.8983992559247197E-2</v>
      </c>
      <c r="CB378" s="18">
        <f t="shared" si="560"/>
        <v>2.9541164454400956E-2</v>
      </c>
      <c r="CC378" s="18">
        <f t="shared" si="560"/>
        <v>3.008969802559883E-2</v>
      </c>
      <c r="CD378" s="18">
        <f t="shared" si="561"/>
        <v>3.0629792618778275E-2</v>
      </c>
      <c r="CE378" s="18">
        <f t="shared" si="561"/>
        <v>3.1161641492977874E-2</v>
      </c>
      <c r="CF378" s="18">
        <f t="shared" si="561"/>
        <v>3.1685432050901741E-2</v>
      </c>
      <c r="CG378" s="18">
        <f t="shared" si="561"/>
        <v>3.2201346059082391E-2</v>
      </c>
      <c r="CH378" s="18">
        <f t="shared" si="561"/>
        <v>3.2709559858185702E-2</v>
      </c>
      <c r="CI378" s="18">
        <f t="shared" si="561"/>
        <v>3.3210244563968969E-2</v>
      </c>
      <c r="CJ378" s="18">
        <f t="shared" si="561"/>
        <v>3.3703566259373069E-2</v>
      </c>
      <c r="CK378" s="18">
        <f t="shared" si="561"/>
        <v>3.4189686178201943E-2</v>
      </c>
      <c r="CL378" s="18">
        <f t="shared" si="561"/>
        <v>3.4668760880815878E-2</v>
      </c>
      <c r="CM378" s="18">
        <f t="shared" si="561"/>
        <v>3.5140942422241139E-2</v>
      </c>
      <c r="CN378" s="18">
        <f t="shared" si="562"/>
        <v>3.5606378513074605E-2</v>
      </c>
      <c r="CO378" s="18">
        <f t="shared" si="562"/>
        <v>3.6065212673541673E-2</v>
      </c>
      <c r="CP378" s="18">
        <f t="shared" si="562"/>
        <v>3.6517584381044382E-2</v>
      </c>
      <c r="CQ378" s="18">
        <f t="shared" si="562"/>
        <v>3.6963629211519085E-2</v>
      </c>
      <c r="CR378" s="18">
        <f t="shared" si="562"/>
        <v>3.7403478974903856E-2</v>
      </c>
      <c r="CS378" s="18">
        <f t="shared" si="562"/>
        <v>3.7837261845000553E-2</v>
      </c>
      <c r="CT378" s="18">
        <f t="shared" si="562"/>
        <v>3.8265102484000071E-2</v>
      </c>
      <c r="CU378" s="18">
        <f t="shared" si="562"/>
        <v>3.8687122161924728E-2</v>
      </c>
      <c r="CV378" s="18">
        <f t="shared" si="562"/>
        <v>3.9103438871228816E-2</v>
      </c>
      <c r="CW378" s="18">
        <f t="shared" si="562"/>
        <v>3.951416743678382E-2</v>
      </c>
      <c r="CX378" s="18">
        <f t="shared" si="563"/>
        <v>3.991941962146478E-2</v>
      </c>
      <c r="CY378" s="18">
        <f t="shared" si="563"/>
        <v>4.0319304227540688E-2</v>
      </c>
      <c r="CZ378" s="18">
        <f t="shared" si="563"/>
        <v>4.0713927194062978E-2</v>
      </c>
      <c r="DA378" s="18">
        <f t="shared" si="563"/>
        <v>4.1103391690434622E-2</v>
      </c>
      <c r="DB378" s="18">
        <f t="shared" si="563"/>
        <v>4.1487798206333928E-2</v>
      </c>
      <c r="DC378" s="18">
        <f t="shared" si="563"/>
        <v>4.1867244638157129E-2</v>
      </c>
      <c r="DD378" s="18">
        <f t="shared" si="563"/>
        <v>4.2241826372136429E-2</v>
      </c>
      <c r="DE378" s="18">
        <f t="shared" si="563"/>
        <v>4.2611636364281565E-2</v>
      </c>
      <c r="DF378" s="18">
        <f t="shared" si="563"/>
        <v>4.2976765217285662E-2</v>
      </c>
      <c r="DG378" s="18">
        <f t="shared" si="563"/>
        <v>4.3337301254528698E-2</v>
      </c>
      <c r="DH378" s="18">
        <f t="shared" si="564"/>
        <v>4.3693330591306166E-2</v>
      </c>
      <c r="DI378" s="18">
        <f t="shared" si="564"/>
        <v>4.4044937203403217E-2</v>
      </c>
      <c r="DJ378" s="18">
        <f t="shared" si="564"/>
        <v>4.4392202993128661E-2</v>
      </c>
      <c r="DK378" s="18">
        <f t="shared" si="564"/>
        <v>4.4735207852918832E-2</v>
      </c>
      <c r="DL378" s="18">
        <f t="shared" si="564"/>
        <v>4.5074029726614007E-2</v>
      </c>
      <c r="DM378" s="18">
        <f t="shared" si="564"/>
        <v>4.540874466850682E-2</v>
      </c>
      <c r="DN378" s="18">
        <f t="shared" si="564"/>
        <v>4.5739426900256328E-2</v>
      </c>
      <c r="DO378" s="18">
        <f t="shared" si="564"/>
        <v>4.6066148865757356E-2</v>
      </c>
      <c r="DP378" s="18">
        <f t="shared" si="564"/>
        <v>4.6388981284050036E-2</v>
      </c>
      <c r="DQ378" s="18">
        <f t="shared" si="564"/>
        <v>4.6707993200351093E-2</v>
      </c>
      <c r="DR378" s="18">
        <f t="shared" si="565"/>
        <v>4.7023252035283895E-2</v>
      </c>
      <c r="DS378" s="18">
        <f t="shared" si="565"/>
        <v>4.7334823632381215E-2</v>
      </c>
      <c r="DT378" s="18">
        <f t="shared" si="565"/>
        <v>4.764277230393088E-2</v>
      </c>
      <c r="DU378" s="18">
        <f t="shared" si="565"/>
        <v>4.7947160875231459E-2</v>
      </c>
      <c r="DV378" s="18">
        <f t="shared" si="565"/>
        <v>4.8248050727321655E-2</v>
      </c>
      <c r="DW378" s="18">
        <f t="shared" si="565"/>
        <v>4.8545501838245124E-2</v>
      </c>
      <c r="DX378" s="18">
        <f t="shared" si="565"/>
        <v>4.8839572822908101E-2</v>
      </c>
      <c r="DY378" s="18">
        <f t="shared" si="565"/>
        <v>4.9130320971586171E-2</v>
      </c>
      <c r="DZ378" s="18">
        <f t="shared" si="565"/>
        <v>4.9417802287133009E-2</v>
      </c>
      <c r="EA378" s="18">
        <f t="shared" si="565"/>
        <v>4.9702071520941929E-2</v>
      </c>
      <c r="EB378" s="18">
        <f t="shared" si="566"/>
        <v>4.9983182207708497E-2</v>
      </c>
      <c r="EC378" s="18">
        <f t="shared" si="566"/>
        <v>5.0261186699041199E-2</v>
      </c>
      <c r="ED378" s="18">
        <f t="shared" si="566"/>
        <v>5.053613619596365E-2</v>
      </c>
      <c r="EE378" s="18">
        <f t="shared" si="566"/>
        <v>5.0808080780351428E-2</v>
      </c>
      <c r="EF378" s="18">
        <f t="shared" si="566"/>
        <v>5.1077069445343702E-2</v>
      </c>
      <c r="EG378" s="18">
        <f t="shared" si="566"/>
        <v>5.134315012476847E-2</v>
      </c>
      <c r="EH378" s="18">
        <f t="shared" si="566"/>
        <v>5.1606369721618778E-2</v>
      </c>
      <c r="EI378" s="18">
        <f t="shared" si="566"/>
        <v>5.1866774135615072E-2</v>
      </c>
      <c r="EJ378" s="18">
        <f t="shared" si="566"/>
        <v>5.2124408289888013E-2</v>
      </c>
      <c r="EK378" s="18">
        <f t="shared" si="566"/>
        <v>5.2379316156814154E-2</v>
      </c>
      <c r="EL378" s="18">
        <f t="shared" si="567"/>
        <v>5.263154078303578E-2</v>
      </c>
      <c r="EM378" s="18">
        <f t="shared" si="567"/>
        <v>5.2881124313694912E-2</v>
      </c>
      <c r="EN378" s="18">
        <f t="shared" si="567"/>
        <v>5.3128108015909656E-2</v>
      </c>
      <c r="EO378" s="18">
        <f t="shared" si="567"/>
        <v>5.3372532301521149E-2</v>
      </c>
      <c r="EP378" s="18">
        <f t="shared" si="567"/>
        <v>5.3614436749136643E-2</v>
      </c>
      <c r="EQ378" s="18">
        <f t="shared" si="567"/>
        <v>5.3853860125494549E-2</v>
      </c>
      <c r="ER378" s="18">
        <f t="shared" si="567"/>
        <v>5.4090840406175331E-2</v>
      </c>
      <c r="ES378" s="18">
        <f t="shared" si="567"/>
        <v>5.432541479568169E-2</v>
      </c>
      <c r="ET378" s="18">
        <f t="shared" si="567"/>
        <v>5.4557619746910202E-2</v>
      </c>
      <c r="EU378" s="18">
        <f t="shared" si="567"/>
        <v>5.4787490980035894E-2</v>
      </c>
      <c r="EV378" s="18">
        <f t="shared" si="567"/>
        <v>5.5015063500830352E-2</v>
      </c>
    </row>
    <row r="379" spans="1:152">
      <c r="A379" s="22">
        <v>3.53</v>
      </c>
      <c r="B379" s="18">
        <f t="shared" si="553"/>
        <v>8.1249574950216299E-2</v>
      </c>
      <c r="C379" s="18">
        <f t="shared" si="553"/>
        <v>7.7689875031804564E-2</v>
      </c>
      <c r="D379" s="18">
        <f t="shared" si="553"/>
        <v>7.4267086648716354E-2</v>
      </c>
      <c r="E379" s="18">
        <f t="shared" si="553"/>
        <v>7.0973460091405066E-2</v>
      </c>
      <c r="F379" s="18">
        <f t="shared" si="553"/>
        <v>6.7801819702883084E-2</v>
      </c>
      <c r="G379" s="18">
        <f t="shared" si="553"/>
        <v>6.4745511692125515E-2</v>
      </c>
      <c r="H379" s="18">
        <f t="shared" si="553"/>
        <v>6.179835753889501E-2</v>
      </c>
      <c r="I379" s="18">
        <f t="shared" si="553"/>
        <v>5.8954612303321753E-2</v>
      </c>
      <c r="J379" s="18">
        <f t="shared" si="553"/>
        <v>5.6208927248285467E-2</v>
      </c>
      <c r="K379" s="18">
        <f t="shared" si="553"/>
        <v>5.3556316262911449E-2</v>
      </c>
      <c r="L379" s="18">
        <f t="shared" si="554"/>
        <v>5.0992125643716552E-2</v>
      </c>
      <c r="M379" s="18">
        <f t="shared" si="554"/>
        <v>4.85120068481018E-2</v>
      </c>
      <c r="N379" s="18">
        <f t="shared" si="554"/>
        <v>4.6111891884603684E-2</v>
      </c>
      <c r="O379" s="18">
        <f t="shared" si="554"/>
        <v>4.3787971046930885E-2</v>
      </c>
      <c r="P379" s="18">
        <f t="shared" si="554"/>
        <v>4.1536672735435369E-2</v>
      </c>
      <c r="Q379" s="18">
        <f t="shared" si="554"/>
        <v>3.9354645141216636E-2</v>
      </c>
      <c r="R379" s="18">
        <f t="shared" si="554"/>
        <v>3.7238739595307567E-2</v>
      </c>
      <c r="S379" s="18">
        <f t="shared" si="554"/>
        <v>3.5185995408977877E-2</v>
      </c>
      <c r="T379" s="18">
        <f t="shared" si="554"/>
        <v>3.3193626051657876E-2</v>
      </c>
      <c r="U379" s="18">
        <f t="shared" si="554"/>
        <v>3.125900653078191E-2</v>
      </c>
      <c r="V379" s="18">
        <f t="shared" si="555"/>
        <v>2.9379661853359589E-2</v>
      </c>
      <c r="W379" s="18">
        <f t="shared" si="555"/>
        <v>2.7553256462625183E-2</v>
      </c>
      <c r="X379" s="18">
        <f t="shared" si="555"/>
        <v>2.5777584554966742E-2</v>
      </c>
      <c r="Y379" s="18">
        <f t="shared" si="555"/>
        <v>2.4050561192723603E-2</v>
      </c>
      <c r="Z379" s="18">
        <f t="shared" si="555"/>
        <v>2.2370214137568123E-2</v>
      </c>
      <c r="AA379" s="18">
        <f t="shared" si="555"/>
        <v>2.0734676337216793E-2</v>
      </c>
      <c r="AB379" s="18">
        <f t="shared" si="555"/>
        <v>1.9142179005295742E-2</v>
      </c>
      <c r="AC379" s="18">
        <f t="shared" si="555"/>
        <v>1.7591045240437586E-2</v>
      </c>
      <c r="AD379" s="18">
        <f t="shared" si="555"/>
        <v>1.6079684136216809E-2</v>
      </c>
      <c r="AE379" s="18">
        <f t="shared" si="555"/>
        <v>1.4606585338432039E-2</v>
      </c>
      <c r="AF379" s="18">
        <f t="shared" si="556"/>
        <v>1.3170314010591844E-2</v>
      </c>
      <c r="AG379" s="18">
        <f t="shared" si="556"/>
        <v>1.1769506172327984E-2</v>
      </c>
      <c r="AH379" s="18">
        <f t="shared" si="556"/>
        <v>1.0402864378899795E-2</v>
      </c>
      <c r="AI379" s="18">
        <f t="shared" si="556"/>
        <v>9.0691537130241171E-3</v>
      </c>
      <c r="AJ379" s="18">
        <f t="shared" si="556"/>
        <v>7.7671980630026052E-3</v>
      </c>
      <c r="AK379" s="18">
        <f t="shared" si="556"/>
        <v>6.4958766635698356E-3</v>
      </c>
      <c r="AL379" s="18">
        <f t="shared" si="556"/>
        <v>5.2541208780773913E-3</v>
      </c>
      <c r="AM379" s="18">
        <f t="shared" si="556"/>
        <v>4.0409112025962309E-3</v>
      </c>
      <c r="AN379" s="18">
        <f t="shared" si="556"/>
        <v>2.8552744742851113E-3</v>
      </c>
      <c r="AO379" s="18">
        <f t="shared" si="556"/>
        <v>1.6962812679585169E-3</v>
      </c>
      <c r="AP379" s="18">
        <f t="shared" si="557"/>
        <v>5.6304346621694704E-4</v>
      </c>
      <c r="AQ379" s="18">
        <f t="shared" si="557"/>
        <v>5.4528801021161161E-4</v>
      </c>
      <c r="AR379" s="18">
        <f t="shared" si="557"/>
        <v>1.6295253241091164E-3</v>
      </c>
      <c r="AS379" s="18">
        <f t="shared" si="557"/>
        <v>2.6904457065249519E-3</v>
      </c>
      <c r="AT379" s="18">
        <f t="shared" si="557"/>
        <v>3.7287933148468515E-3</v>
      </c>
      <c r="AU379" s="18">
        <f t="shared" si="557"/>
        <v>4.7452809735198352E-3</v>
      </c>
      <c r="AV379" s="18">
        <f t="shared" si="557"/>
        <v>5.7405918059705019E-3</v>
      </c>
      <c r="AW379" s="18">
        <f t="shared" si="557"/>
        <v>6.7153807655871128E-3</v>
      </c>
      <c r="AX379" s="18">
        <f t="shared" si="557"/>
        <v>7.6702760729666572E-3</v>
      </c>
      <c r="AY379" s="18">
        <f t="shared" si="557"/>
        <v>8.6058805660557038E-3</v>
      </c>
      <c r="AZ379" s="18">
        <f t="shared" si="558"/>
        <v>9.5227729692829669E-3</v>
      </c>
      <c r="BA379" s="18">
        <f t="shared" si="558"/>
        <v>1.042150908729781E-2</v>
      </c>
      <c r="BB379" s="18">
        <f t="shared" si="558"/>
        <v>1.1302622928488831E-2</v>
      </c>
      <c r="BC379" s="18">
        <f t="shared" si="558"/>
        <v>1.2166627763054785E-2</v>
      </c>
      <c r="BD379" s="18">
        <f t="shared" si="558"/>
        <v>1.3014017120032941E-2</v>
      </c>
      <c r="BE379" s="18">
        <f t="shared" si="558"/>
        <v>1.3845265727354349E-2</v>
      </c>
      <c r="BF379" s="18">
        <f t="shared" si="558"/>
        <v>1.4660830398688592E-2</v>
      </c>
      <c r="BG379" s="18">
        <f t="shared" si="558"/>
        <v>1.5461150870558622E-2</v>
      </c>
      <c r="BH379" s="18">
        <f t="shared" si="558"/>
        <v>1.624665059294958E-2</v>
      </c>
      <c r="BI379" s="18">
        <f t="shared" si="558"/>
        <v>1.7017737476397583E-2</v>
      </c>
      <c r="BJ379" s="18">
        <f t="shared" si="559"/>
        <v>1.7774804598328347E-2</v>
      </c>
      <c r="BK379" s="18">
        <f t="shared" si="559"/>
        <v>1.8518230871215326E-2</v>
      </c>
      <c r="BL379" s="18">
        <f t="shared" si="559"/>
        <v>1.9248381674943603E-2</v>
      </c>
      <c r="BM379" s="18">
        <f t="shared" si="559"/>
        <v>1.9965609455597052E-2</v>
      </c>
      <c r="BN379" s="18">
        <f t="shared" si="559"/>
        <v>2.0670254292730238E-2</v>
      </c>
      <c r="BO379" s="18">
        <f t="shared" si="559"/>
        <v>2.1362644437043728E-2</v>
      </c>
      <c r="BP379" s="18">
        <f t="shared" si="559"/>
        <v>2.2043096820248388E-2</v>
      </c>
      <c r="BQ379" s="18">
        <f t="shared" si="559"/>
        <v>2.271191753878286E-2</v>
      </c>
      <c r="BR379" s="18">
        <f t="shared" si="559"/>
        <v>2.336940231293539E-2</v>
      </c>
      <c r="BS379" s="18">
        <f t="shared" si="559"/>
        <v>2.4015836922816454E-2</v>
      </c>
      <c r="BT379" s="18">
        <f t="shared" si="560"/>
        <v>2.4651497622532839E-2</v>
      </c>
      <c r="BU379" s="18">
        <f t="shared" si="560"/>
        <v>2.5276651533824163E-2</v>
      </c>
      <c r="BV379" s="18">
        <f t="shared" si="560"/>
        <v>2.5891557020340208E-2</v>
      </c>
      <c r="BW379" s="18">
        <f t="shared" si="560"/>
        <v>2.6496464043660885E-2</v>
      </c>
      <c r="BX379" s="18">
        <f t="shared" si="560"/>
        <v>2.709161450208928E-2</v>
      </c>
      <c r="BY379" s="18">
        <f t="shared" si="560"/>
        <v>2.7677242553182817E-2</v>
      </c>
      <c r="BZ379" s="18">
        <f t="shared" si="560"/>
        <v>2.825357492092568E-2</v>
      </c>
      <c r="CA379" s="18">
        <f t="shared" si="560"/>
        <v>2.8820831188389108E-2</v>
      </c>
      <c r="CB379" s="18">
        <f t="shared" si="560"/>
        <v>2.9379224076673434E-2</v>
      </c>
      <c r="CC379" s="18">
        <f t="shared" si="560"/>
        <v>2.9928959710875828E-2</v>
      </c>
      <c r="CD379" s="18">
        <f t="shared" si="561"/>
        <v>3.047023787378279E-2</v>
      </c>
      <c r="CE379" s="18">
        <f t="shared" si="561"/>
        <v>3.1003252247943088E-2</v>
      </c>
      <c r="CF379" s="18">
        <f t="shared" si="561"/>
        <v>3.1528190646737335E-2</v>
      </c>
      <c r="CG379" s="18">
        <f t="shared" si="561"/>
        <v>3.2045235235023395E-2</v>
      </c>
      <c r="CH379" s="18">
        <f t="shared" si="561"/>
        <v>3.2554562739902183E-2</v>
      </c>
      <c r="CI379" s="18">
        <f t="shared" si="561"/>
        <v>3.3056344652116099E-2</v>
      </c>
      <c r="CJ379" s="18">
        <f t="shared" si="561"/>
        <v>3.3550747418562177E-2</v>
      </c>
      <c r="CK379" s="18">
        <f t="shared" si="561"/>
        <v>3.4037932626374015E-2</v>
      </c>
      <c r="CL379" s="18">
        <f t="shared" si="561"/>
        <v>3.4518057179000153E-2</v>
      </c>
      <c r="CM379" s="18">
        <f t="shared" si="561"/>
        <v>3.4991273464682032E-2</v>
      </c>
      <c r="CN379" s="18">
        <f t="shared" si="562"/>
        <v>3.5457729517711312E-2</v>
      </c>
      <c r="CO379" s="18">
        <f t="shared" si="562"/>
        <v>3.5917569172825313E-2</v>
      </c>
      <c r="CP379" s="18">
        <f t="shared" si="562"/>
        <v>3.6370932213078529E-2</v>
      </c>
      <c r="CQ379" s="18">
        <f t="shared" si="562"/>
        <v>3.6817954511510022E-2</v>
      </c>
      <c r="CR379" s="18">
        <f t="shared" si="562"/>
        <v>3.7258768166907742E-2</v>
      </c>
      <c r="CS379" s="18">
        <f t="shared" si="562"/>
        <v>3.7693501633955136E-2</v>
      </c>
      <c r="CT379" s="18">
        <f t="shared" si="562"/>
        <v>3.8122279848029315E-2</v>
      </c>
      <c r="CU379" s="18">
        <f t="shared" si="562"/>
        <v>3.8545224344905177E-2</v>
      </c>
      <c r="CV379" s="18">
        <f t="shared" si="562"/>
        <v>3.8962453375607074E-2</v>
      </c>
      <c r="CW379" s="18">
        <f t="shared" si="562"/>
        <v>3.9374082016635066E-2</v>
      </c>
      <c r="CX379" s="18">
        <f t="shared" si="563"/>
        <v>3.9780222275782713E-2</v>
      </c>
      <c r="CY379" s="18">
        <f t="shared" si="563"/>
        <v>4.0180983193749603E-2</v>
      </c>
      <c r="CZ379" s="18">
        <f t="shared" si="563"/>
        <v>4.0576470941743235E-2</v>
      </c>
      <c r="DA379" s="18">
        <f t="shared" si="563"/>
        <v>4.0966788915253294E-2</v>
      </c>
      <c r="DB379" s="18">
        <f t="shared" si="563"/>
        <v>4.1352037824172315E-2</v>
      </c>
      <c r="DC379" s="18">
        <f t="shared" si="563"/>
        <v>4.1732315779427868E-2</v>
      </c>
      <c r="DD379" s="18">
        <f t="shared" si="563"/>
        <v>4.2107718376282716E-2</v>
      </c>
      <c r="DE379" s="18">
        <f t="shared" si="563"/>
        <v>4.247833877445148E-2</v>
      </c>
      <c r="DF379" s="18">
        <f t="shared" si="563"/>
        <v>4.2844267775175096E-2</v>
      </c>
      <c r="DG379" s="18">
        <f t="shared" si="563"/>
        <v>4.3205593895386481E-2</v>
      </c>
      <c r="DH379" s="18">
        <f t="shared" si="564"/>
        <v>4.3562403439095176E-2</v>
      </c>
      <c r="DI379" s="18">
        <f t="shared" si="564"/>
        <v>4.3914780566111894E-2</v>
      </c>
      <c r="DJ379" s="18">
        <f t="shared" si="564"/>
        <v>4.426280735822713E-2</v>
      </c>
      <c r="DK379" s="18">
        <f t="shared" si="564"/>
        <v>4.4606563882954454E-2</v>
      </c>
      <c r="DL379" s="18">
        <f t="shared" si="564"/>
        <v>4.4946128254941216E-2</v>
      </c>
      <c r="DM379" s="18">
        <f t="shared" si="564"/>
        <v>4.5281576695146313E-2</v>
      </c>
      <c r="DN379" s="18">
        <f t="shared" si="564"/>
        <v>4.5612983587879061E-2</v>
      </c>
      <c r="DO379" s="18">
        <f t="shared" si="564"/>
        <v>4.5940421535788666E-2</v>
      </c>
      <c r="DP379" s="18">
        <f t="shared" si="564"/>
        <v>4.6263961412889812E-2</v>
      </c>
      <c r="DQ379" s="18">
        <f t="shared" si="564"/>
        <v>4.6583672415705747E-2</v>
      </c>
      <c r="DR379" s="18">
        <f t="shared" si="565"/>
        <v>4.6899622112606204E-2</v>
      </c>
      <c r="DS379" s="18">
        <f t="shared" si="565"/>
        <v>4.7211876491414242E-2</v>
      </c>
      <c r="DT379" s="18">
        <f t="shared" si="565"/>
        <v>4.7520500005352413E-2</v>
      </c>
      <c r="DU379" s="18">
        <f t="shared" si="565"/>
        <v>4.7825555617395377E-2</v>
      </c>
      <c r="DV379" s="18">
        <f t="shared" si="565"/>
        <v>4.8127104843092995E-2</v>
      </c>
      <c r="DW379" s="18">
        <f t="shared" si="565"/>
        <v>4.8425207791925516E-2</v>
      </c>
      <c r="DX379" s="18">
        <f t="shared" si="565"/>
        <v>4.8719923207248564E-2</v>
      </c>
      <c r="DY379" s="18">
        <f t="shared" si="565"/>
        <v>4.9011308504884353E-2</v>
      </c>
      <c r="DZ379" s="18">
        <f t="shared" si="565"/>
        <v>4.9299419810411846E-2</v>
      </c>
      <c r="EA379" s="18">
        <f t="shared" si="565"/>
        <v>4.9584311995207221E-2</v>
      </c>
      <c r="EB379" s="18">
        <f t="shared" si="566"/>
        <v>4.9866038711282624E-2</v>
      </c>
      <c r="EC379" s="18">
        <f t="shared" si="566"/>
        <v>5.0144652424970487E-2</v>
      </c>
      <c r="ED379" s="18">
        <f t="shared" si="566"/>
        <v>5.0420204449496922E-2</v>
      </c>
      <c r="EE379" s="18">
        <f t="shared" si="566"/>
        <v>5.0692744976487548E-2</v>
      </c>
      <c r="EF379" s="18">
        <f t="shared" si="566"/>
        <v>5.0962323106445676E-2</v>
      </c>
      <c r="EG379" s="18">
        <f t="shared" si="566"/>
        <v>5.1228986878242087E-2</v>
      </c>
      <c r="EH379" s="18">
        <f t="shared" si="566"/>
        <v>5.149278329765359E-2</v>
      </c>
      <c r="EI379" s="18">
        <f t="shared" si="566"/>
        <v>5.1753758364985823E-2</v>
      </c>
      <c r="EJ379" s="18">
        <f t="shared" si="566"/>
        <v>5.2011957101814534E-2</v>
      </c>
      <c r="EK379" s="18">
        <f t="shared" si="566"/>
        <v>5.2267423576877858E-2</v>
      </c>
      <c r="EL379" s="18">
        <f t="shared" si="567"/>
        <v>5.2520200931151027E-2</v>
      </c>
      <c r="EM379" s="18">
        <f t="shared" si="567"/>
        <v>5.27703314021334E-2</v>
      </c>
      <c r="EN379" s="18">
        <f t="shared" si="567"/>
        <v>5.3017856347376359E-2</v>
      </c>
      <c r="EO379" s="18">
        <f t="shared" si="567"/>
        <v>5.3262816267280015E-2</v>
      </c>
      <c r="EP379" s="18">
        <f t="shared" si="567"/>
        <v>5.3505250827184672E-2</v>
      </c>
      <c r="EQ379" s="18">
        <f t="shared" si="567"/>
        <v>5.3745198878782603E-2</v>
      </c>
      <c r="ER379" s="18">
        <f t="shared" si="567"/>
        <v>5.398269848087444E-2</v>
      </c>
      <c r="ES379" s="18">
        <f t="shared" si="567"/>
        <v>5.4217786919493277E-2</v>
      </c>
      <c r="ET379" s="18">
        <f t="shared" si="567"/>
        <v>5.4450500727418971E-2</v>
      </c>
      <c r="EU379" s="18">
        <f t="shared" si="567"/>
        <v>5.4680875703104197E-2</v>
      </c>
      <c r="EV379" s="18">
        <f t="shared" si="567"/>
        <v>5.4908946929032594E-2</v>
      </c>
    </row>
    <row r="380" spans="1:152">
      <c r="A380" s="23">
        <v>3.54</v>
      </c>
      <c r="B380" s="18">
        <f t="shared" si="553"/>
        <v>8.1648843227248372E-2</v>
      </c>
      <c r="C380" s="18">
        <f t="shared" si="553"/>
        <v>7.808144624013294E-2</v>
      </c>
      <c r="D380" s="18">
        <f t="shared" si="553"/>
        <v>7.4651256829445012E-2</v>
      </c>
      <c r="E380" s="18">
        <f t="shared" si="553"/>
        <v>7.135050852859437E-2</v>
      </c>
      <c r="F380" s="18">
        <f t="shared" si="553"/>
        <v>6.8172010164812266E-2</v>
      </c>
      <c r="G380" s="18">
        <f t="shared" si="553"/>
        <v>6.5109093559713171E-2</v>
      </c>
      <c r="H380" s="18">
        <f t="shared" si="553"/>
        <v>6.2155566833367586E-2</v>
      </c>
      <c r="I380" s="18">
        <f t="shared" si="553"/>
        <v>5.93056726237359E-2</v>
      </c>
      <c r="J380" s="18">
        <f t="shared" si="553"/>
        <v>5.6554050628229428E-2</v>
      </c>
      <c r="K380" s="18">
        <f t="shared" si="553"/>
        <v>5.3895703954604558E-2</v>
      </c>
      <c r="L380" s="18">
        <f t="shared" si="554"/>
        <v>5.1325968836767155E-2</v>
      </c>
      <c r="M380" s="18">
        <f t="shared" si="554"/>
        <v>4.8840487329350653E-2</v>
      </c>
      <c r="N380" s="18">
        <f t="shared" si="554"/>
        <v>4.6435182644754054E-2</v>
      </c>
      <c r="O380" s="18">
        <f t="shared" si="554"/>
        <v>4.4106236839033523E-2</v>
      </c>
      <c r="P380" s="18">
        <f t="shared" si="554"/>
        <v>4.1850070589741765E-2</v>
      </c>
      <c r="Q380" s="18">
        <f t="shared" si="554"/>
        <v>3.9663324840428213E-2</v>
      </c>
      <c r="R380" s="18">
        <f t="shared" si="554"/>
        <v>3.7542844113821132E-2</v>
      </c>
      <c r="S380" s="18">
        <f t="shared" si="554"/>
        <v>3.5485661319351589E-2</v>
      </c>
      <c r="T380" s="18">
        <f t="shared" si="554"/>
        <v>3.3488983901189963E-2</v>
      </c>
      <c r="U380" s="18">
        <f t="shared" si="554"/>
        <v>3.1550181190801135E-2</v>
      </c>
      <c r="V380" s="18">
        <f t="shared" si="555"/>
        <v>2.9666772843566287E-2</v>
      </c>
      <c r="W380" s="18">
        <f t="shared" si="555"/>
        <v>2.783641825259155E-2</v>
      </c>
      <c r="X380" s="18">
        <f t="shared" si="555"/>
        <v>2.6056906844699457E-2</v>
      </c>
      <c r="Y380" s="18">
        <f t="shared" si="555"/>
        <v>2.4326149174009885E-2</v>
      </c>
      <c r="Z380" s="18">
        <f t="shared" si="555"/>
        <v>2.2642168737663299E-2</v>
      </c>
      <c r="AA380" s="18">
        <f t="shared" si="555"/>
        <v>2.1003094446285935E-2</v>
      </c>
      <c r="AB380" s="18">
        <f t="shared" si="555"/>
        <v>1.9407153688892176E-2</v>
      </c>
      <c r="AC380" s="18">
        <f t="shared" si="555"/>
        <v>1.7852665938183979E-2</v>
      </c>
      <c r="AD380" s="18">
        <f t="shared" si="555"/>
        <v>1.6338036847750342E-2</v>
      </c>
      <c r="AE380" s="18">
        <f t="shared" si="555"/>
        <v>1.4861752797580879E-2</v>
      </c>
      <c r="AF380" s="18">
        <f t="shared" si="556"/>
        <v>1.3422375848665615E-2</v>
      </c>
      <c r="AG380" s="18">
        <f t="shared" si="556"/>
        <v>1.2018539071328547E-2</v>
      </c>
      <c r="AH380" s="18">
        <f t="shared" si="556"/>
        <v>1.0648942215389898E-2</v>
      </c>
      <c r="AI380" s="18">
        <f t="shared" si="556"/>
        <v>9.3123476933293127E-3</v>
      </c>
      <c r="AJ380" s="18">
        <f t="shared" si="556"/>
        <v>8.007576850365395E-3</v>
      </c>
      <c r="AK380" s="18">
        <f t="shared" si="556"/>
        <v>6.7335064978241684E-3</v>
      </c>
      <c r="AL380" s="18">
        <f t="shared" si="556"/>
        <v>5.489065688365314E-3</v>
      </c>
      <c r="AM380" s="18">
        <f t="shared" si="556"/>
        <v>4.2732327136066339E-3</v>
      </c>
      <c r="AN380" s="18">
        <f t="shared" si="556"/>
        <v>3.0850323064561063E-3</v>
      </c>
      <c r="AO380" s="18">
        <f t="shared" si="556"/>
        <v>1.9235330320505498E-3</v>
      </c>
      <c r="AP380" s="18">
        <f t="shared" si="557"/>
        <v>7.8784485263177638E-4</v>
      </c>
      <c r="AQ380" s="18">
        <f t="shared" si="557"/>
        <v>3.2288314701954795E-4</v>
      </c>
      <c r="AR380" s="18">
        <f t="shared" si="557"/>
        <v>1.4094648858088948E-3</v>
      </c>
      <c r="AS380" s="18">
        <f t="shared" si="557"/>
        <v>2.4726792753769437E-3</v>
      </c>
      <c r="AT380" s="18">
        <f t="shared" si="557"/>
        <v>3.5132720821882601E-3</v>
      </c>
      <c r="AU380" s="18">
        <f t="shared" si="557"/>
        <v>4.5319576720140387E-3</v>
      </c>
      <c r="AV380" s="18">
        <f t="shared" si="557"/>
        <v>5.5294206453851431E-3</v>
      </c>
      <c r="AW380" s="18">
        <f t="shared" si="557"/>
        <v>6.5063173718826074E-3</v>
      </c>
      <c r="AX380" s="18">
        <f t="shared" si="557"/>
        <v>7.4632774304923665E-3</v>
      </c>
      <c r="AY380" s="18">
        <f t="shared" si="557"/>
        <v>8.4009049626655712E-3</v>
      </c>
      <c r="AZ380" s="18">
        <f t="shared" si="558"/>
        <v>9.3197799441952951E-3</v>
      </c>
      <c r="BA380" s="18">
        <f t="shared" si="558"/>
        <v>1.0220459381536319E-2</v>
      </c>
      <c r="BB380" s="18">
        <f t="shared" si="558"/>
        <v>1.1103478437753014E-2</v>
      </c>
      <c r="BC380" s="18">
        <f t="shared" si="558"/>
        <v>1.1969351492878123E-2</v>
      </c>
      <c r="BD380" s="18">
        <f t="shared" si="558"/>
        <v>1.2818573143096978E-2</v>
      </c>
      <c r="BE380" s="18">
        <f t="shared" si="558"/>
        <v>1.3651619142835459E-2</v>
      </c>
      <c r="BF380" s="18">
        <f t="shared" si="558"/>
        <v>1.4468947293522308E-2</v>
      </c>
      <c r="BG380" s="18">
        <f t="shared" si="558"/>
        <v>1.5270998282514043E-2</v>
      </c>
      <c r="BH380" s="18">
        <f t="shared" si="558"/>
        <v>1.6058196475413355E-2</v>
      </c>
      <c r="BI380" s="18">
        <f t="shared" si="558"/>
        <v>1.6830950664773213E-2</v>
      </c>
      <c r="BJ380" s="18">
        <f t="shared" si="559"/>
        <v>1.7589654777962899E-2</v>
      </c>
      <c r="BK380" s="18">
        <f t="shared" si="559"/>
        <v>1.8334688546770797E-2</v>
      </c>
      <c r="BL380" s="18">
        <f t="shared" si="559"/>
        <v>1.9066418141135688E-2</v>
      </c>
      <c r="BM380" s="18">
        <f t="shared" si="559"/>
        <v>1.9785196769228647E-2</v>
      </c>
      <c r="BN380" s="18">
        <f t="shared" si="559"/>
        <v>2.0491365245951534E-2</v>
      </c>
      <c r="BO380" s="18">
        <f t="shared" si="559"/>
        <v>2.1185252531774893E-2</v>
      </c>
      <c r="BP380" s="18">
        <f t="shared" si="559"/>
        <v>2.1867176243704777E-2</v>
      </c>
      <c r="BQ380" s="18">
        <f t="shared" si="559"/>
        <v>2.253744314004609E-2</v>
      </c>
      <c r="BR380" s="18">
        <f t="shared" si="559"/>
        <v>2.3196349580517205E-2</v>
      </c>
      <c r="BS380" s="18">
        <f t="shared" si="559"/>
        <v>2.3844181963165293E-2</v>
      </c>
      <c r="BT380" s="18">
        <f t="shared" si="560"/>
        <v>2.4481217139435907E-2</v>
      </c>
      <c r="BU380" s="18">
        <f t="shared" si="560"/>
        <v>2.5107722808660724E-2</v>
      </c>
      <c r="BV380" s="18">
        <f t="shared" si="560"/>
        <v>2.5723957893144151E-2</v>
      </c>
      <c r="BW380" s="18">
        <f t="shared" si="560"/>
        <v>2.6330172894953065E-2</v>
      </c>
      <c r="BX380" s="18">
        <f t="shared" si="560"/>
        <v>2.6926610235442461E-2</v>
      </c>
      <c r="BY380" s="18">
        <f t="shared" si="560"/>
        <v>2.7513504578484029E-2</v>
      </c>
      <c r="BZ380" s="18">
        <f t="shared" si="560"/>
        <v>2.809108313830273E-2</v>
      </c>
      <c r="CA380" s="18">
        <f t="shared" si="560"/>
        <v>2.8659565972769929E-2</v>
      </c>
      <c r="CB380" s="18">
        <f t="shared" si="560"/>
        <v>2.9219166262948605E-2</v>
      </c>
      <c r="CC380" s="18">
        <f t="shared" si="560"/>
        <v>2.9770090579636126E-2</v>
      </c>
      <c r="CD380" s="18">
        <f t="shared" si="561"/>
        <v>3.0312539137605371E-2</v>
      </c>
      <c r="CE380" s="18">
        <f t="shared" si="561"/>
        <v>3.0846706038201048E-2</v>
      </c>
      <c r="CF380" s="18">
        <f t="shared" si="561"/>
        <v>3.1372779500908922E-2</v>
      </c>
      <c r="CG380" s="18">
        <f t="shared" si="561"/>
        <v>3.1890942084478333E-2</v>
      </c>
      <c r="CH380" s="18">
        <f t="shared" si="561"/>
        <v>3.2401370898143704E-2</v>
      </c>
      <c r="CI380" s="18">
        <f t="shared" si="561"/>
        <v>3.2904237803458476E-2</v>
      </c>
      <c r="CJ380" s="18">
        <f t="shared" si="561"/>
        <v>3.3399709607224506E-2</v>
      </c>
      <c r="CK380" s="18">
        <f t="shared" si="561"/>
        <v>3.388794824597207E-2</v>
      </c>
      <c r="CL380" s="18">
        <f t="shared" si="561"/>
        <v>3.4369110962418917E-2</v>
      </c>
      <c r="CM380" s="18">
        <f t="shared" si="561"/>
        <v>3.4843350474312591E-2</v>
      </c>
      <c r="CN380" s="18">
        <f t="shared" si="562"/>
        <v>3.5310815136036337E-2</v>
      </c>
      <c r="CO380" s="18">
        <f t="shared" si="562"/>
        <v>3.5771649093338513E-2</v>
      </c>
      <c r="CP380" s="18">
        <f t="shared" si="562"/>
        <v>3.6225992431523718E-2</v>
      </c>
      <c r="CQ380" s="18">
        <f t="shared" si="562"/>
        <v>3.6673981317426628E-2</v>
      </c>
      <c r="CR380" s="18">
        <f t="shared" si="562"/>
        <v>3.7115748135469764E-2</v>
      </c>
      <c r="CS380" s="18">
        <f t="shared" si="562"/>
        <v>3.7551421618091607E-2</v>
      </c>
      <c r="CT380" s="18">
        <f t="shared" si="562"/>
        <v>3.7981126970814558E-2</v>
      </c>
      <c r="CU380" s="18">
        <f t="shared" si="562"/>
        <v>3.8404985992207909E-2</v>
      </c>
      <c r="CV380" s="18">
        <f t="shared" si="562"/>
        <v>3.8823117188987857E-2</v>
      </c>
      <c r="CW380" s="18">
        <f t="shared" si="562"/>
        <v>3.9235635886482143E-2</v>
      </c>
      <c r="CX380" s="18">
        <f t="shared" si="563"/>
        <v>3.9642654334676522E-2</v>
      </c>
      <c r="CY380" s="18">
        <f t="shared" si="563"/>
        <v>4.0044281810047141E-2</v>
      </c>
      <c r="CZ380" s="18">
        <f t="shared" si="563"/>
        <v>4.0440624713373403E-2</v>
      </c>
      <c r="DA380" s="18">
        <f t="shared" si="563"/>
        <v>4.0831786663714995E-2</v>
      </c>
      <c r="DB380" s="18">
        <f t="shared" si="563"/>
        <v>4.1217868588727495E-2</v>
      </c>
      <c r="DC380" s="18">
        <f t="shared" si="563"/>
        <v>4.1598968811481771E-2</v>
      </c>
      <c r="DD380" s="18">
        <f t="shared" si="563"/>
        <v>4.197518313394432E-2</v>
      </c>
      <c r="DE380" s="18">
        <f t="shared" si="563"/>
        <v>4.2346604917267203E-2</v>
      </c>
      <c r="DF380" s="18">
        <f t="shared" si="563"/>
        <v>4.2713325159029057E-2</v>
      </c>
      <c r="DG380" s="18">
        <f t="shared" si="563"/>
        <v>4.307543256756121E-2</v>
      </c>
      <c r="DH380" s="18">
        <f t="shared" si="564"/>
        <v>4.3433013633486672E-2</v>
      </c>
      <c r="DI380" s="18">
        <f t="shared" si="564"/>
        <v>4.3786152698593234E-2</v>
      </c>
      <c r="DJ380" s="18">
        <f t="shared" si="564"/>
        <v>4.4134932022155231E-2</v>
      </c>
      <c r="DK380" s="18">
        <f t="shared" si="564"/>
        <v>4.4479431844814642E-2</v>
      </c>
      <c r="DL380" s="18">
        <f t="shared" si="564"/>
        <v>4.4819730450124544E-2</v>
      </c>
      <c r="DM380" s="18">
        <f t="shared" si="564"/>
        <v>4.5155904223854938E-2</v>
      </c>
      <c r="DN380" s="18">
        <f t="shared" si="564"/>
        <v>4.5488027711154837E-2</v>
      </c>
      <c r="DO380" s="18">
        <f t="shared" si="564"/>
        <v>4.5816173671660736E-2</v>
      </c>
      <c r="DP380" s="18">
        <f t="shared" si="564"/>
        <v>4.6140413132636789E-2</v>
      </c>
      <c r="DQ380" s="18">
        <f t="shared" si="564"/>
        <v>4.6460815440228523E-2</v>
      </c>
      <c r="DR380" s="18">
        <f t="shared" si="565"/>
        <v>4.677744830890742E-2</v>
      </c>
      <c r="DS380" s="18">
        <f t="shared" si="565"/>
        <v>4.7090377869180695E-2</v>
      </c>
      <c r="DT380" s="18">
        <f t="shared" si="565"/>
        <v>4.7399668713636836E-2</v>
      </c>
      <c r="DU380" s="18">
        <f t="shared" si="565"/>
        <v>4.7705383941394092E-2</v>
      </c>
      <c r="DV380" s="18">
        <f t="shared" si="565"/>
        <v>4.8007585201016174E-2</v>
      </c>
      <c r="DW380" s="18">
        <f t="shared" si="565"/>
        <v>4.8306332731956891E-2</v>
      </c>
      <c r="DX380" s="18">
        <f t="shared" si="565"/>
        <v>4.8601685404591449E-2</v>
      </c>
      <c r="DY380" s="18">
        <f t="shared" si="565"/>
        <v>4.889370075889115E-2</v>
      </c>
      <c r="DZ380" s="18">
        <f t="shared" si="565"/>
        <v>4.9182435041794204E-2</v>
      </c>
      <c r="EA380" s="18">
        <f t="shared" si="565"/>
        <v>4.9467943243324083E-2</v>
      </c>
      <c r="EB380" s="18">
        <f t="shared" si="566"/>
        <v>4.9750279131503601E-2</v>
      </c>
      <c r="EC380" s="18">
        <f t="shared" si="566"/>
        <v>5.0029495286112086E-2</v>
      </c>
      <c r="ED380" s="18">
        <f t="shared" si="566"/>
        <v>5.0305643131329271E-2</v>
      </c>
      <c r="EE380" s="18">
        <f t="shared" si="566"/>
        <v>5.0578772967309102E-2</v>
      </c>
      <c r="EF380" s="18">
        <f t="shared" si="566"/>
        <v>5.0848934000723947E-2</v>
      </c>
      <c r="EG380" s="18">
        <f t="shared" si="566"/>
        <v>5.1116174374318084E-2</v>
      </c>
      <c r="EH380" s="18">
        <f t="shared" si="566"/>
        <v>5.1380541195507966E-2</v>
      </c>
      <c r="EI380" s="18">
        <f t="shared" si="566"/>
        <v>5.1642080564064809E-2</v>
      </c>
      <c r="EJ380" s="18">
        <f t="shared" si="566"/>
        <v>5.1900837598913611E-2</v>
      </c>
      <c r="EK380" s="18">
        <f t="shared" si="566"/>
        <v>5.2156856464081483E-2</v>
      </c>
      <c r="EL380" s="18">
        <f t="shared" si="567"/>
        <v>5.2410180393826514E-2</v>
      </c>
      <c r="EM380" s="18">
        <f t="shared" si="567"/>
        <v>5.2660851716977368E-2</v>
      </c>
      <c r="EN380" s="18">
        <f t="shared" si="567"/>
        <v>5.2908911880512062E-2</v>
      </c>
      <c r="EO380" s="18">
        <f t="shared" si="567"/>
        <v>5.3154401472403912E-2</v>
      </c>
      <c r="EP380" s="18">
        <f t="shared" si="567"/>
        <v>5.3397360243760794E-2</v>
      </c>
      <c r="EQ380" s="18">
        <f t="shared" si="567"/>
        <v>5.3637827130283242E-2</v>
      </c>
      <c r="ER380" s="18">
        <f t="shared" si="567"/>
        <v>5.3875840273065675E-2</v>
      </c>
      <c r="ES380" s="18">
        <f t="shared" si="567"/>
        <v>5.4111437038764025E-2</v>
      </c>
      <c r="ET380" s="18">
        <f t="shared" si="567"/>
        <v>5.4344654039152285E-2</v>
      </c>
      <c r="EU380" s="18">
        <f t="shared" si="567"/>
        <v>5.4575527150089391E-2</v>
      </c>
      <c r="EV380" s="18">
        <f t="shared" si="567"/>
        <v>5.480409152991713E-2</v>
      </c>
    </row>
    <row r="381" spans="1:152">
      <c r="A381" s="22">
        <v>3.55</v>
      </c>
      <c r="B381" s="18">
        <f t="shared" si="553"/>
        <v>8.2043565083543171E-2</v>
      </c>
      <c r="C381" s="18">
        <f t="shared" si="553"/>
        <v>7.84685571748924E-2</v>
      </c>
      <c r="D381" s="18">
        <f t="shared" si="553"/>
        <v>7.5031049570420547E-2</v>
      </c>
      <c r="E381" s="18">
        <f t="shared" si="553"/>
        <v>7.172325923404195E-2</v>
      </c>
      <c r="F381" s="18">
        <f t="shared" si="553"/>
        <v>6.8537979650862571E-2</v>
      </c>
      <c r="G381" s="18">
        <f t="shared" si="553"/>
        <v>6.5468528416162408E-2</v>
      </c>
      <c r="H381" s="18">
        <f t="shared" si="553"/>
        <v>6.2508700439844411E-2</v>
      </c>
      <c r="I381" s="18">
        <f t="shared" si="553"/>
        <v>5.9652726076730576E-2</v>
      </c>
      <c r="J381" s="18">
        <f t="shared" si="553"/>
        <v>5.6895233588206862E-2</v>
      </c>
      <c r="K381" s="18">
        <f t="shared" si="553"/>
        <v>5.4231215421328013E-2</v>
      </c>
      <c r="L381" s="18">
        <f t="shared" si="554"/>
        <v>5.1655997860011793E-2</v>
      </c>
      <c r="M381" s="18">
        <f t="shared" si="554"/>
        <v>4.9165213661361687E-2</v>
      </c>
      <c r="N381" s="18">
        <f t="shared" si="554"/>
        <v>4.6754777340087365E-2</v>
      </c>
      <c r="O381" s="18">
        <f t="shared" si="554"/>
        <v>4.4420862806790036E-2</v>
      </c>
      <c r="P381" s="18">
        <f t="shared" si="554"/>
        <v>4.2159883102658238E-2</v>
      </c>
      <c r="Q381" s="18">
        <f t="shared" si="554"/>
        <v>3.9968472004807409E-2</v>
      </c>
      <c r="R381" s="18">
        <f t="shared" si="554"/>
        <v>3.7843467303861164E-2</v>
      </c>
      <c r="S381" s="18">
        <f t="shared" si="554"/>
        <v>3.578189557906257E-2</v>
      </c>
      <c r="T381" s="18">
        <f t="shared" si="554"/>
        <v>3.378095831675805E-2</v>
      </c>
      <c r="U381" s="18">
        <f t="shared" si="554"/>
        <v>3.1838019235969586E-2</v>
      </c>
      <c r="V381" s="18">
        <f t="shared" si="555"/>
        <v>2.9950592700346532E-2</v>
      </c>
      <c r="W381" s="18">
        <f t="shared" si="555"/>
        <v>2.8116333109388898E-2</v>
      </c>
      <c r="X381" s="18">
        <f t="shared" si="555"/>
        <v>2.6333025173735633E-2</v>
      </c>
      <c r="Y381" s="18">
        <f t="shared" si="555"/>
        <v>2.4598574989744122E-2</v>
      </c>
      <c r="Z381" s="18">
        <f t="shared" si="555"/>
        <v>2.2911001837752378E-2</v>
      </c>
      <c r="AA381" s="18">
        <f t="shared" si="555"/>
        <v>2.1268430636480415E-2</v>
      </c>
      <c r="AB381" s="18">
        <f t="shared" si="555"/>
        <v>1.9669084993136653E-2</v>
      </c>
      <c r="AC381" s="18">
        <f t="shared" si="555"/>
        <v>1.8111280795074541E-2</v>
      </c>
      <c r="AD381" s="18">
        <f t="shared" si="555"/>
        <v>1.6593420294398652E-2</v>
      </c>
      <c r="AE381" s="18">
        <f t="shared" si="555"/>
        <v>1.5113986641841156E-2</v>
      </c>
      <c r="AF381" s="18">
        <f t="shared" si="556"/>
        <v>1.3671538830597558E-2</v>
      </c>
      <c r="AG381" s="18">
        <f t="shared" si="556"/>
        <v>1.226470701469335E-2</v>
      </c>
      <c r="AH381" s="18">
        <f t="shared" si="556"/>
        <v>1.0892188169908713E-2</v>
      </c>
      <c r="AI381" s="18">
        <f t="shared" si="556"/>
        <v>9.5527420683719291E-3</v>
      </c>
      <c r="AJ381" s="18">
        <f t="shared" si="556"/>
        <v>8.2451875406812421E-3</v>
      </c>
      <c r="AK381" s="18">
        <f t="shared" si="556"/>
        <v>6.9683990018774063E-3</v>
      </c>
      <c r="AL381" s="18">
        <f t="shared" si="556"/>
        <v>5.7213032197899472E-3</v>
      </c>
      <c r="AM381" s="18">
        <f t="shared" si="556"/>
        <v>4.5028763062562012E-3</v>
      </c>
      <c r="AN381" s="18">
        <f t="shared" si="556"/>
        <v>3.3121409134845917E-3</v>
      </c>
      <c r="AO381" s="18">
        <f t="shared" si="556"/>
        <v>2.1481636194269635E-3</v>
      </c>
      <c r="AP381" s="18">
        <f t="shared" si="557"/>
        <v>1.0100524874594888E-3</v>
      </c>
      <c r="AQ381" s="18">
        <f t="shared" si="557"/>
        <v>1.0304521303616246E-4</v>
      </c>
      <c r="AR381" s="18">
        <f t="shared" si="557"/>
        <v>1.1919451374340908E-3</v>
      </c>
      <c r="AS381" s="18">
        <f t="shared" si="557"/>
        <v>2.2574278591567789E-3</v>
      </c>
      <c r="AT381" s="18">
        <f t="shared" si="557"/>
        <v>3.3002407357364573E-3</v>
      </c>
      <c r="AU381" s="18">
        <f t="shared" si="557"/>
        <v>4.3210996570196853E-3</v>
      </c>
      <c r="AV381" s="18">
        <f t="shared" si="557"/>
        <v>5.3206906841095497E-3</v>
      </c>
      <c r="AW381" s="18">
        <f t="shared" si="557"/>
        <v>6.2996715869294987E-3</v>
      </c>
      <c r="AX381" s="18">
        <f t="shared" si="557"/>
        <v>7.2586732876510872E-3</v>
      </c>
      <c r="AY381" s="18">
        <f t="shared" si="557"/>
        <v>8.1983012166409377E-3</v>
      </c>
      <c r="AZ381" s="18">
        <f t="shared" si="558"/>
        <v>9.1191365870509702E-3</v>
      </c>
      <c r="BA381" s="18">
        <f t="shared" si="558"/>
        <v>1.0021737593690513E-2</v>
      </c>
      <c r="BB381" s="18">
        <f t="shared" si="558"/>
        <v>1.0906640541376347E-2</v>
      </c>
      <c r="BC381" s="18">
        <f t="shared" si="558"/>
        <v>1.177436090755371E-2</v>
      </c>
      <c r="BD381" s="18">
        <f t="shared" si="558"/>
        <v>1.2625394343612279E-2</v>
      </c>
      <c r="BE381" s="18">
        <f t="shared" si="558"/>
        <v>1.346021761898401E-2</v>
      </c>
      <c r="BF381" s="18">
        <f t="shared" si="558"/>
        <v>1.427928951180159E-2</v>
      </c>
      <c r="BG381" s="18">
        <f t="shared" si="558"/>
        <v>1.50830516496132E-2</v>
      </c>
      <c r="BH381" s="18">
        <f t="shared" si="558"/>
        <v>1.5871929303391281E-2</v>
      </c>
      <c r="BI381" s="18">
        <f t="shared" si="558"/>
        <v>1.664633213783397E-2</v>
      </c>
      <c r="BJ381" s="18">
        <f t="shared" si="559"/>
        <v>1.7406654920741341E-2</v>
      </c>
      <c r="BK381" s="18">
        <f t="shared" si="559"/>
        <v>1.8153278194046784E-2</v>
      </c>
      <c r="BL381" s="18">
        <f t="shared" si="559"/>
        <v>1.888656890890034E-2</v>
      </c>
      <c r="BM381" s="18">
        <f t="shared" si="559"/>
        <v>1.9606881027030832E-2</v>
      </c>
      <c r="BN381" s="18">
        <f t="shared" si="559"/>
        <v>2.0314556090457264E-2</v>
      </c>
      <c r="BO381" s="18">
        <f t="shared" si="559"/>
        <v>2.1009923761476274E-2</v>
      </c>
      <c r="BP381" s="18">
        <f t="shared" si="559"/>
        <v>2.1693302334719132E-2</v>
      </c>
      <c r="BQ381" s="18">
        <f t="shared" si="559"/>
        <v>2.2364999222949263E-2</v>
      </c>
      <c r="BR381" s="18">
        <f t="shared" si="559"/>
        <v>2.3025311418158546E-2</v>
      </c>
      <c r="BS381" s="18">
        <f t="shared" si="559"/>
        <v>2.3674525929414738E-2</v>
      </c>
      <c r="BT381" s="18">
        <f t="shared" si="560"/>
        <v>2.4312920198816659E-2</v>
      </c>
      <c r="BU381" s="18">
        <f t="shared" si="560"/>
        <v>2.4940762496823511E-2</v>
      </c>
      <c r="BV381" s="18">
        <f t="shared" si="560"/>
        <v>2.5558312298141705E-2</v>
      </c>
      <c r="BW381" s="18">
        <f t="shared" si="560"/>
        <v>2.6165820639275895E-2</v>
      </c>
      <c r="BX381" s="18">
        <f t="shared" si="560"/>
        <v>2.6763530458778877E-2</v>
      </c>
      <c r="BY381" s="18">
        <f t="shared" si="560"/>
        <v>2.7351676921169799E-2</v>
      </c>
      <c r="BZ381" s="18">
        <f t="shared" si="560"/>
        <v>2.7930487725427545E-2</v>
      </c>
      <c r="CA381" s="18">
        <f t="shared" si="560"/>
        <v>2.8500183398909567E-2</v>
      </c>
      <c r="CB381" s="18">
        <f t="shared" si="560"/>
        <v>2.9060977577493437E-2</v>
      </c>
      <c r="CC381" s="18">
        <f t="shared" si="560"/>
        <v>2.9613077272688419E-2</v>
      </c>
      <c r="CD381" s="18">
        <f t="shared" si="561"/>
        <v>3.0156683126418844E-2</v>
      </c>
      <c r="CE381" s="18">
        <f t="shared" si="561"/>
        <v>3.0691989654138122E-2</v>
      </c>
      <c r="CF381" s="18">
        <f t="shared" si="561"/>
        <v>3.1219185476891974E-2</v>
      </c>
      <c r="CG381" s="18">
        <f t="shared" si="561"/>
        <v>3.1738453542912666E-2</v>
      </c>
      <c r="CH381" s="18">
        <f t="shared" si="561"/>
        <v>3.2249971339291278E-2</v>
      </c>
      <c r="CI381" s="18">
        <f t="shared" si="561"/>
        <v>3.2753911094242034E-2</v>
      </c>
      <c r="CJ381" s="18">
        <f t="shared" si="561"/>
        <v>3.3250439970443531E-2</v>
      </c>
      <c r="CK381" s="18">
        <f t="shared" si="561"/>
        <v>3.3739720249912168E-2</v>
      </c>
      <c r="CL381" s="18">
        <f t="shared" si="561"/>
        <v>3.4221909510837763E-2</v>
      </c>
      <c r="CM381" s="18">
        <f t="shared" si="561"/>
        <v>3.469716079678601E-2</v>
      </c>
      <c r="CN381" s="18">
        <f t="shared" si="562"/>
        <v>3.5165622778649284E-2</v>
      </c>
      <c r="CO381" s="18">
        <f t="shared" si="562"/>
        <v>3.5627439909706016E-2</v>
      </c>
      <c r="CP381" s="18">
        <f t="shared" si="562"/>
        <v>3.6082752574128109E-2</v>
      </c>
      <c r="CQ381" s="18">
        <f t="shared" si="562"/>
        <v>3.6531697229257608E-2</v>
      </c>
      <c r="CR381" s="18">
        <f t="shared" si="562"/>
        <v>3.6974406541954739E-2</v>
      </c>
      <c r="CS381" s="18">
        <f t="shared" si="562"/>
        <v>3.7411009519304317E-2</v>
      </c>
      <c r="CT381" s="18">
        <f t="shared" si="562"/>
        <v>3.7841631633950497E-2</v>
      </c>
      <c r="CU381" s="18">
        <f t="shared" si="562"/>
        <v>3.826639494431576E-2</v>
      </c>
      <c r="CV381" s="18">
        <f t="shared" si="562"/>
        <v>3.8685418209946379E-2</v>
      </c>
      <c r="CW381" s="18">
        <f t="shared" si="562"/>
        <v>3.9098817002212793E-2</v>
      </c>
      <c r="CX381" s="18">
        <f t="shared" si="563"/>
        <v>3.9506703810582348E-2</v>
      </c>
      <c r="CY381" s="18">
        <f t="shared" si="563"/>
        <v>3.9909188144668858E-2</v>
      </c>
      <c r="CZ381" s="18">
        <f t="shared" si="563"/>
        <v>4.0306376632254226E-2</v>
      </c>
      <c r="DA381" s="18">
        <f t="shared" si="563"/>
        <v>4.0698373113465927E-2</v>
      </c>
      <c r="DB381" s="18">
        <f t="shared" si="563"/>
        <v>4.1085278731285271E-2</v>
      </c>
      <c r="DC381" s="18">
        <f t="shared" si="563"/>
        <v>4.1467192018552125E-2</v>
      </c>
      <c r="DD381" s="18">
        <f t="shared" si="563"/>
        <v>4.1844208981623235E-2</v>
      </c>
      <c r="DE381" s="18">
        <f t="shared" si="563"/>
        <v>4.2216423180833546E-2</v>
      </c>
      <c r="DF381" s="18">
        <f t="shared" si="563"/>
        <v>4.2583925807901976E-2</v>
      </c>
      <c r="DG381" s="18">
        <f t="shared" si="563"/>
        <v>4.2946805760416103E-2</v>
      </c>
      <c r="DH381" s="18">
        <f t="shared" si="564"/>
        <v>4.3305149713523762E-2</v>
      </c>
      <c r="DI381" s="18">
        <f t="shared" si="564"/>
        <v>4.3659042188953112E-2</v>
      </c>
      <c r="DJ381" s="18">
        <f t="shared" si="564"/>
        <v>4.4008565621475891E-2</v>
      </c>
      <c r="DK381" s="18">
        <f t="shared" si="564"/>
        <v>4.435380042292477E-2</v>
      </c>
      <c r="DL381" s="18">
        <f t="shared" si="564"/>
        <v>4.4694825043868201E-2</v>
      </c>
      <c r="DM381" s="18">
        <f t="shared" si="564"/>
        <v>4.5031716033042596E-2</v>
      </c>
      <c r="DN381" s="18">
        <f t="shared" si="564"/>
        <v>4.5364548094636588E-2</v>
      </c>
      <c r="DO381" s="18">
        <f t="shared" si="564"/>
        <v>4.5693394143516884E-2</v>
      </c>
      <c r="DP381" s="18">
        <f t="shared" si="564"/>
        <v>4.601832535848193E-2</v>
      </c>
      <c r="DQ381" s="18">
        <f t="shared" si="564"/>
        <v>4.6339411233624915E-2</v>
      </c>
      <c r="DR381" s="18">
        <f t="shared" si="565"/>
        <v>4.6656719627883862E-2</v>
      </c>
      <c r="DS381" s="18">
        <f t="shared" si="565"/>
        <v>4.6970316812853213E-2</v>
      </c>
      <c r="DT381" s="18">
        <f t="shared" si="565"/>
        <v>4.7280267518927575E-2</v>
      </c>
      <c r="DU381" s="18">
        <f t="shared" si="565"/>
        <v>4.7586634979845034E-2</v>
      </c>
      <c r="DV381" s="18">
        <f t="shared" si="565"/>
        <v>4.7889480975694454E-2</v>
      </c>
      <c r="DW381" s="18">
        <f t="shared" si="565"/>
        <v>4.8188865874448469E-2</v>
      </c>
      <c r="DX381" s="18">
        <f t="shared" si="565"/>
        <v>4.848484867208027E-2</v>
      </c>
      <c r="DY381" s="18">
        <f t="shared" si="565"/>
        <v>4.8777487031320753E-2</v>
      </c>
      <c r="DZ381" s="18">
        <f t="shared" si="565"/>
        <v>4.9066837319109068E-2</v>
      </c>
      <c r="EA381" s="18">
        <f t="shared" si="565"/>
        <v>4.9352954642788049E-2</v>
      </c>
      <c r="EB381" s="18">
        <f t="shared" si="566"/>
        <v>4.9635892885092806E-2</v>
      </c>
      <c r="EC381" s="18">
        <f t="shared" si="566"/>
        <v>4.9915704737979842E-2</v>
      </c>
      <c r="ED381" s="18">
        <f t="shared" si="566"/>
        <v>5.019244173534064E-2</v>
      </c>
      <c r="EE381" s="18">
        <f t="shared" si="566"/>
        <v>5.046615428464285E-2</v>
      </c>
      <c r="EF381" s="18">
        <f t="shared" si="566"/>
        <v>5.0736891697539609E-2</v>
      </c>
      <c r="EG381" s="18">
        <f t="shared" si="566"/>
        <v>5.1004702219486123E-2</v>
      </c>
      <c r="EH381" s="18">
        <f t="shared" si="566"/>
        <v>5.1269633058400946E-2</v>
      </c>
      <c r="EI381" s="18">
        <f t="shared" si="566"/>
        <v>5.1531730412407592E-2</v>
      </c>
      <c r="EJ381" s="18">
        <f t="shared" si="566"/>
        <v>5.1791039496690776E-2</v>
      </c>
      <c r="EK381" s="18">
        <f t="shared" si="566"/>
        <v>5.2047604569500069E-2</v>
      </c>
      <c r="EL381" s="18">
        <f t="shared" si="567"/>
        <v>5.2301468957332398E-2</v>
      </c>
      <c r="EM381" s="18">
        <f t="shared" si="567"/>
        <v>5.2552675079323569E-2</v>
      </c>
      <c r="EN381" s="18">
        <f t="shared" si="567"/>
        <v>5.2801264470877317E-2</v>
      </c>
      <c r="EO381" s="18">
        <f t="shared" si="567"/>
        <v>5.3047277806560059E-2</v>
      </c>
      <c r="EP381" s="18">
        <f t="shared" si="567"/>
        <v>5.3290754922287305E-2</v>
      </c>
      <c r="EQ381" s="18">
        <f t="shared" si="567"/>
        <v>5.3531734836827598E-2</v>
      </c>
      <c r="ER381" s="18">
        <f t="shared" si="567"/>
        <v>5.3770255772648094E-2</v>
      </c>
      <c r="ES381" s="18">
        <f t="shared" si="567"/>
        <v>5.4006355176125252E-2</v>
      </c>
      <c r="ET381" s="18">
        <f t="shared" si="567"/>
        <v>5.4240069737143022E-2</v>
      </c>
      <c r="EU381" s="18">
        <f t="shared" si="567"/>
        <v>5.4471435408100302E-2</v>
      </c>
      <c r="EV381" s="18">
        <f t="shared" si="567"/>
        <v>5.4700487422348031E-2</v>
      </c>
    </row>
    <row r="382" spans="1:152">
      <c r="A382" s="23">
        <v>3.56</v>
      </c>
      <c r="B382" s="18">
        <f t="shared" si="553"/>
        <v>8.2433771937387962E-2</v>
      </c>
      <c r="C382" s="18">
        <f t="shared" si="553"/>
        <v>7.8851238706575927E-2</v>
      </c>
      <c r="D382" s="18">
        <f t="shared" si="553"/>
        <v>7.5406495215410485E-2</v>
      </c>
      <c r="E382" s="18">
        <f t="shared" si="553"/>
        <v>7.209174204466641E-2</v>
      </c>
      <c r="F382" s="18">
        <f t="shared" si="553"/>
        <v>6.88997575098758E-2</v>
      </c>
      <c r="G382" s="18">
        <f t="shared" si="553"/>
        <v>6.5823845139986695E-2</v>
      </c>
      <c r="H382" s="18">
        <f t="shared" si="553"/>
        <v>6.285778678330789E-2</v>
      </c>
      <c r="I382" s="18">
        <f t="shared" si="553"/>
        <v>5.9995800649670458E-2</v>
      </c>
      <c r="J382" s="18">
        <f t="shared" si="553"/>
        <v>5.7232503693055006E-2</v>
      </c>
      <c r="K382" s="18">
        <f t="shared" si="553"/>
        <v>5.456287781971466E-2</v>
      </c>
      <c r="L382" s="18">
        <f t="shared" si="554"/>
        <v>5.1982239475485637E-2</v>
      </c>
      <c r="M382" s="18">
        <f t="shared" si="554"/>
        <v>4.9486212224510023E-2</v>
      </c>
      <c r="N382" s="18">
        <f t="shared" si="554"/>
        <v>4.7070701981630422E-2</v>
      </c>
      <c r="O382" s="18">
        <f t="shared" si="554"/>
        <v>4.473187460360413E-2</v>
      </c>
      <c r="P382" s="18">
        <f t="shared" si="554"/>
        <v>4.2466135581141144E-2</v>
      </c>
      <c r="Q382" s="18">
        <f t="shared" si="554"/>
        <v>4.0270111605523184E-2</v>
      </c>
      <c r="R382" s="18">
        <f t="shared" si="554"/>
        <v>3.8140633810984578E-2</v>
      </c>
      <c r="S382" s="18">
        <f t="shared" si="554"/>
        <v>3.6074722517775472E-2</v>
      </c>
      <c r="T382" s="18">
        <f t="shared" si="554"/>
        <v>3.4069573321425441E-2</v>
      </c>
      <c r="U382" s="18">
        <f t="shared" si="554"/>
        <v>3.2122544391636289E-2</v>
      </c>
      <c r="V382" s="18">
        <f t="shared" si="555"/>
        <v>3.0231144859841116E-2</v>
      </c>
      <c r="W382" s="18">
        <f t="shared" si="555"/>
        <v>2.8393024188096506E-2</v>
      </c>
      <c r="X382" s="18">
        <f t="shared" si="555"/>
        <v>2.6605962423900356E-2</v>
      </c>
      <c r="Y382" s="18">
        <f t="shared" si="555"/>
        <v>2.4867861255983555E-2</v>
      </c>
      <c r="Z382" s="18">
        <f t="shared" si="555"/>
        <v>2.3176735795307747E-2</v>
      </c>
      <c r="AA382" s="18">
        <f t="shared" si="555"/>
        <v>2.1530707013583304E-2</v>
      </c>
      <c r="AB382" s="18">
        <f t="shared" si="555"/>
        <v>1.9927994778746322E-2</v>
      </c>
      <c r="AC382" s="18">
        <f t="shared" si="555"/>
        <v>1.8366911433125913E-2</v>
      </c>
      <c r="AD382" s="18">
        <f t="shared" si="555"/>
        <v>1.6845855865598315E-2</v>
      </c>
      <c r="AE382" s="18">
        <f t="shared" si="555"/>
        <v>1.536330803395752E-2</v>
      </c>
      <c r="AF382" s="18">
        <f t="shared" si="556"/>
        <v>1.3917823898107719E-2</v>
      </c>
      <c r="AG382" s="18">
        <f t="shared" si="556"/>
        <v>1.2508030728575217E-2</v>
      </c>
      <c r="AH382" s="18">
        <f t="shared" si="556"/>
        <v>1.1132622758299576E-2</v>
      </c>
      <c r="AI382" s="18">
        <f t="shared" si="556"/>
        <v>9.7903571487534969E-3</v>
      </c>
      <c r="AJ382" s="18">
        <f t="shared" si="556"/>
        <v>8.4800502441965842E-3</v>
      </c>
      <c r="AK382" s="18">
        <f t="shared" si="556"/>
        <v>7.2005740903351356E-3</v>
      </c>
      <c r="AL382" s="18">
        <f t="shared" si="556"/>
        <v>5.9508531958658364E-3</v>
      </c>
      <c r="AM382" s="18">
        <f t="shared" si="556"/>
        <v>4.7298615173613267E-3</v>
      </c>
      <c r="AN382" s="18">
        <f t="shared" si="556"/>
        <v>3.5366196497319206E-3</v>
      </c>
      <c r="AO382" s="18">
        <f t="shared" si="556"/>
        <v>2.3701922060941948E-3</v>
      </c>
      <c r="AP382" s="18">
        <f t="shared" si="557"/>
        <v>1.2296853723150777E-3</v>
      </c>
      <c r="AQ382" s="18">
        <f t="shared" si="557"/>
        <v>1.1424462279484944E-4</v>
      </c>
      <c r="AR382" s="18">
        <f t="shared" si="557"/>
        <v>9.7694741477929179E-4</v>
      </c>
      <c r="AS382" s="18">
        <f t="shared" si="557"/>
        <v>2.0446729569217224E-3</v>
      </c>
      <c r="AT382" s="18">
        <f t="shared" si="557"/>
        <v>3.0896809343377383E-3</v>
      </c>
      <c r="AU382" s="18">
        <f t="shared" si="557"/>
        <v>4.1126887438081225E-3</v>
      </c>
      <c r="AV382" s="18">
        <f t="shared" si="557"/>
        <v>5.1143838905812426E-3</v>
      </c>
      <c r="AW382" s="18">
        <f t="shared" si="557"/>
        <v>6.0954255291734523E-3</v>
      </c>
      <c r="AX382" s="18">
        <f t="shared" si="557"/>
        <v>7.0564459098352112E-3</v>
      </c>
      <c r="AY382" s="18">
        <f t="shared" si="557"/>
        <v>7.9980517373523016E-3</v>
      </c>
      <c r="AZ382" s="18">
        <f t="shared" si="558"/>
        <v>8.920825448319028E-3</v>
      </c>
      <c r="BA382" s="18">
        <f t="shared" si="558"/>
        <v>9.8253264125339468E-3</v>
      </c>
      <c r="BB382" s="18">
        <f t="shared" si="558"/>
        <v>1.0712092063725046E-2</v>
      </c>
      <c r="BC382" s="18">
        <f t="shared" si="558"/>
        <v>1.1581638964407576E-2</v>
      </c>
      <c r="BD382" s="18">
        <f t="shared" si="558"/>
        <v>1.2434463809307765E-2</v>
      </c>
      <c r="BE382" s="18">
        <f t="shared" si="558"/>
        <v>1.3271044371447924E-2</v>
      </c>
      <c r="BF382" s="18">
        <f t="shared" si="558"/>
        <v>1.4091840394679808E-2</v>
      </c>
      <c r="BG382" s="18">
        <f t="shared" si="558"/>
        <v>1.4897294436169023E-2</v>
      </c>
      <c r="BH382" s="18">
        <f t="shared" si="558"/>
        <v>1.5687832662075112E-2</v>
      </c>
      <c r="BI382" s="18">
        <f t="shared" si="558"/>
        <v>1.6463865599432453E-2</v>
      </c>
      <c r="BJ382" s="18">
        <f t="shared" si="559"/>
        <v>1.7225788847019655E-2</v>
      </c>
      <c r="BK382" s="18">
        <f t="shared" si="559"/>
        <v>1.7973983747803506E-2</v>
      </c>
      <c r="BL382" s="18">
        <f t="shared" si="559"/>
        <v>1.8708818025359057E-2</v>
      </c>
      <c r="BM382" s="18">
        <f t="shared" si="559"/>
        <v>1.9430646386497722E-2</v>
      </c>
      <c r="BN382" s="18">
        <f t="shared" si="559"/>
        <v>2.013981109217778E-2</v>
      </c>
      <c r="BO382" s="18">
        <f t="shared" si="559"/>
        <v>2.083664249862862E-2</v>
      </c>
      <c r="BP382" s="18">
        <f t="shared" si="559"/>
        <v>2.1521459570485513E-2</v>
      </c>
      <c r="BQ382" s="18">
        <f t="shared" si="559"/>
        <v>2.219457036760979E-2</v>
      </c>
      <c r="BR382" s="18">
        <f t="shared" si="559"/>
        <v>2.2856272507155679E-2</v>
      </c>
      <c r="BS382" s="18">
        <f t="shared" si="559"/>
        <v>2.3506853602339471E-2</v>
      </c>
      <c r="BT382" s="18">
        <f t="shared" si="560"/>
        <v>2.4146591679270191E-2</v>
      </c>
      <c r="BU382" s="18">
        <f t="shared" si="560"/>
        <v>2.4775755573111152E-2</v>
      </c>
      <c r="BV382" s="18">
        <f t="shared" si="560"/>
        <v>2.539460530475799E-2</v>
      </c>
      <c r="BW382" s="18">
        <f t="shared" si="560"/>
        <v>2.6003392439142292E-2</v>
      </c>
      <c r="BX382" s="18">
        <f t="shared" si="560"/>
        <v>2.6602360426197801E-2</v>
      </c>
      <c r="BY382" s="18">
        <f t="shared" si="560"/>
        <v>2.7191744925460427E-2</v>
      </c>
      <c r="BZ382" s="18">
        <f t="shared" si="560"/>
        <v>2.7771774115210951E-2</v>
      </c>
      <c r="CA382" s="18">
        <f t="shared" si="560"/>
        <v>2.8342668987012636E-2</v>
      </c>
      <c r="CB382" s="18">
        <f t="shared" si="560"/>
        <v>2.8904643626442437E-2</v>
      </c>
      <c r="CC382" s="18">
        <f t="shared" si="560"/>
        <v>2.9457905480764792E-2</v>
      </c>
      <c r="CD382" s="18">
        <f t="shared" si="561"/>
        <v>3.000265561425141E-2</v>
      </c>
      <c r="CE382" s="18">
        <f t="shared" si="561"/>
        <v>3.0539088951806934E-2</v>
      </c>
      <c r="CF382" s="18">
        <f t="shared" si="561"/>
        <v>3.106739451152072E-2</v>
      </c>
      <c r="CG382" s="18">
        <f t="shared" si="561"/>
        <v>3.1587755626727526E-2</v>
      </c>
      <c r="CH382" s="18">
        <f t="shared" si="561"/>
        <v>3.2100350158125283E-2</v>
      </c>
      <c r="CI382" s="18">
        <f t="shared" si="561"/>
        <v>3.2605350696465286E-2</v>
      </c>
      <c r="CJ382" s="18">
        <f t="shared" si="561"/>
        <v>3.3102924756300278E-2</v>
      </c>
      <c r="CK382" s="18">
        <f t="shared" si="561"/>
        <v>3.3593234961247193E-2</v>
      </c>
      <c r="CL382" s="18">
        <f t="shared" si="561"/>
        <v>3.4076439221194861E-2</v>
      </c>
      <c r="CM382" s="18">
        <f t="shared" si="561"/>
        <v>3.4552690901862713E-2</v>
      </c>
      <c r="CN382" s="18">
        <f t="shared" si="562"/>
        <v>3.5022138987092437E-2</v>
      </c>
      <c r="CO382" s="18">
        <f t="shared" si="562"/>
        <v>3.548492823423384E-2</v>
      </c>
      <c r="CP382" s="18">
        <f t="shared" si="562"/>
        <v>3.5941199322964766E-2</v>
      </c>
      <c r="CQ382" s="18">
        <f t="shared" si="562"/>
        <v>3.6391088997867291E-2</v>
      </c>
      <c r="CR382" s="18">
        <f t="shared" si="562"/>
        <v>3.6834730205062824E-2</v>
      </c>
      <c r="CS382" s="18">
        <f t="shared" si="562"/>
        <v>3.7272252223193601E-2</v>
      </c>
      <c r="CT382" s="18">
        <f t="shared" si="562"/>
        <v>3.7703780789021236E-2</v>
      </c>
      <c r="CU382" s="18">
        <f t="shared" si="562"/>
        <v>3.8129438217898812E-2</v>
      </c>
      <c r="CV382" s="18">
        <f t="shared" si="562"/>
        <v>3.8549343519359153E-2</v>
      </c>
      <c r="CW382" s="18">
        <f t="shared" si="562"/>
        <v>3.8963612508048168E-2</v>
      </c>
      <c r="CX382" s="18">
        <f t="shared" si="563"/>
        <v>3.9372357910221353E-2</v>
      </c>
      <c r="CY382" s="18">
        <f t="shared" si="563"/>
        <v>3.9775689466008145E-2</v>
      </c>
      <c r="CZ382" s="18">
        <f t="shared" si="563"/>
        <v>4.0173714027639848E-2</v>
      </c>
      <c r="DA382" s="18">
        <f t="shared" si="563"/>
        <v>4.0566535653825363E-2</v>
      </c>
      <c r="DB382" s="18">
        <f t="shared" si="563"/>
        <v>4.095425570045004E-2</v>
      </c>
      <c r="DC382" s="18">
        <f t="shared" si="563"/>
        <v>4.1336972907763447E-2</v>
      </c>
      <c r="DD382" s="18">
        <f t="shared" si="563"/>
        <v>4.1714783484213855E-2</v>
      </c>
      <c r="DE382" s="18">
        <f t="shared" si="563"/>
        <v>4.2087781187078878E-2</v>
      </c>
      <c r="DF382" s="18">
        <f t="shared" si="563"/>
        <v>4.2456057400034247E-2</v>
      </c>
      <c r="DG382" s="18">
        <f t="shared" si="563"/>
        <v>4.2819701207795213E-2</v>
      </c>
      <c r="DH382" s="18">
        <f t="shared" si="564"/>
        <v>4.3178799467959141E-2</v>
      </c>
      <c r="DI382" s="18">
        <f t="shared" si="564"/>
        <v>4.3533436880170757E-2</v>
      </c>
      <c r="DJ382" s="18">
        <f t="shared" si="564"/>
        <v>4.3883696052725407E-2</v>
      </c>
      <c r="DK382" s="18">
        <f t="shared" si="564"/>
        <v>4.4229657566721113E-2</v>
      </c>
      <c r="DL382" s="18">
        <f t="shared" si="564"/>
        <v>4.4571400037863224E-2</v>
      </c>
      <c r="DM382" s="18">
        <f t="shared" si="564"/>
        <v>4.4909000176021778E-2</v>
      </c>
      <c r="DN382" s="18">
        <f t="shared" si="564"/>
        <v>4.5242532842636254E-2</v>
      </c>
      <c r="DO382" s="18">
        <f t="shared" si="564"/>
        <v>4.5572071106057765E-2</v>
      </c>
      <c r="DP382" s="18">
        <f t="shared" si="564"/>
        <v>4.5897686294914711E-2</v>
      </c>
      <c r="DQ382" s="18">
        <f t="shared" si="564"/>
        <v>4.6219448049584014E-2</v>
      </c>
      <c r="DR382" s="18">
        <f t="shared" si="565"/>
        <v>4.6537424371845451E-2</v>
      </c>
      <c r="DS382" s="18">
        <f t="shared" si="565"/>
        <v>4.6851681672793861E-2</v>
      </c>
      <c r="DT382" s="18">
        <f t="shared" si="565"/>
        <v>4.7162284819080087E-2</v>
      </c>
      <c r="DU382" s="18">
        <f t="shared" si="565"/>
        <v>4.7469297177547998E-2</v>
      </c>
      <c r="DV382" s="18">
        <f t="shared" si="565"/>
        <v>4.7772780658332341E-2</v>
      </c>
      <c r="DW382" s="18">
        <f t="shared" si="565"/>
        <v>4.8072795756479172E-2</v>
      </c>
      <c r="DX382" s="18">
        <f t="shared" si="565"/>
        <v>4.836940159214706E-2</v>
      </c>
      <c r="DY382" s="18">
        <f t="shared" si="565"/>
        <v>4.8662655949445813E-2</v>
      </c>
      <c r="DZ382" s="18">
        <f t="shared" si="565"/>
        <v>4.89526153139659E-2</v>
      </c>
      <c r="EA382" s="18">
        <f t="shared" si="565"/>
        <v>4.9239334909050046E-2</v>
      </c>
      <c r="EB382" s="18">
        <f t="shared" si="566"/>
        <v>4.9522868730855457E-2</v>
      </c>
      <c r="EC382" s="18">
        <f t="shared" si="566"/>
        <v>4.9803269582254207E-2</v>
      </c>
      <c r="ED382" s="18">
        <f t="shared" si="566"/>
        <v>5.0080589105615587E-2</v>
      </c>
      <c r="EE382" s="18">
        <f t="shared" si="566"/>
        <v>5.0354877814514004E-2</v>
      </c>
      <c r="EF382" s="18">
        <f t="shared" si="566"/>
        <v>5.0626185124402659E-2</v>
      </c>
      <c r="EG382" s="18">
        <f t="shared" si="566"/>
        <v>5.0894559382292523E-2</v>
      </c>
      <c r="EH382" s="18">
        <f t="shared" si="566"/>
        <v>5.1160047895473876E-2</v>
      </c>
      <c r="EI382" s="18">
        <f t="shared" si="566"/>
        <v>5.1422696959316387E-2</v>
      </c>
      <c r="EJ382" s="18">
        <f t="shared" si="566"/>
        <v>5.1682551884181867E-2</v>
      </c>
      <c r="EK382" s="18">
        <f t="shared" si="566"/>
        <v>5.1939657021482635E-2</v>
      </c>
      <c r="EL382" s="18">
        <f t="shared" si="567"/>
        <v>5.219405578891706E-2</v>
      </c>
      <c r="EM382" s="18">
        <f t="shared" si="567"/>
        <v>5.2445790694912411E-2</v>
      </c>
      <c r="EN382" s="18">
        <f t="shared" si="567"/>
        <v>5.2694903362303626E-2</v>
      </c>
      <c r="EO382" s="18">
        <f t="shared" si="567"/>
        <v>5.2941434551276277E-2</v>
      </c>
      <c r="EP382" s="18">
        <f t="shared" si="567"/>
        <v>5.318542418159973E-2</v>
      </c>
      <c r="EQ382" s="18">
        <f t="shared" si="567"/>
        <v>5.3426911354176272E-2</v>
      </c>
      <c r="ER382" s="18">
        <f t="shared" si="567"/>
        <v>5.3665934371930617E-2</v>
      </c>
      <c r="ES382" s="18">
        <f t="shared" si="567"/>
        <v>5.3902530760063093E-2</v>
      </c>
      <c r="ET382" s="18">
        <f t="shared" si="567"/>
        <v>5.4136737285689164E-2</v>
      </c>
      <c r="EU382" s="18">
        <f t="shared" si="567"/>
        <v>5.4368589976886816E-2</v>
      </c>
      <c r="EV382" s="18">
        <f t="shared" si="567"/>
        <v>5.4598124141172516E-2</v>
      </c>
    </row>
    <row r="383" spans="1:152">
      <c r="A383" s="22">
        <v>3.57</v>
      </c>
      <c r="B383" s="18">
        <f t="shared" si="553"/>
        <v>8.2819497716717677E-2</v>
      </c>
      <c r="C383" s="18">
        <f t="shared" si="553"/>
        <v>7.9229524164561679E-2</v>
      </c>
      <c r="D383" s="18">
        <f t="shared" si="553"/>
        <v>7.5777626518257812E-2</v>
      </c>
      <c r="E383" s="18">
        <f t="shared" si="553"/>
        <v>7.2455989160493714E-2</v>
      </c>
      <c r="F383" s="18">
        <f t="shared" si="553"/>
        <v>6.9257375408572727E-2</v>
      </c>
      <c r="G383" s="18">
        <f t="shared" si="553"/>
        <v>6.617507488399435E-2</v>
      </c>
      <c r="H383" s="18">
        <f t="shared" si="553"/>
        <v>6.3202856521008016E-2</v>
      </c>
      <c r="I383" s="18">
        <f t="shared" si="553"/>
        <v>6.0334926521635274E-2</v>
      </c>
      <c r="J383" s="18">
        <f t="shared" si="553"/>
        <v>5.7565890660171919E-2</v>
      </c>
      <c r="K383" s="18">
        <f t="shared" si="553"/>
        <v>5.4890720421131051E-2</v>
      </c>
      <c r="L383" s="18">
        <f t="shared" si="554"/>
        <v>5.2304722523391529E-2</v>
      </c>
      <c r="M383" s="18">
        <f t="shared" si="554"/>
        <v>4.9803511441971364E-2</v>
      </c>
      <c r="N383" s="18">
        <f t="shared" si="554"/>
        <v>4.7382984588984094E-2</v>
      </c>
      <c r="O383" s="18">
        <f t="shared" si="554"/>
        <v>4.5039299858313883E-2</v>
      </c>
      <c r="P383" s="18">
        <f t="shared" si="554"/>
        <v>4.2768855275477122E-2</v>
      </c>
      <c r="Q383" s="18">
        <f t="shared" si="554"/>
        <v>4.0568270525958419E-2</v>
      </c>
      <c r="R383" s="18">
        <f t="shared" si="554"/>
        <v>3.843437016278875E-2</v>
      </c>
      <c r="S383" s="18">
        <f t="shared" si="554"/>
        <v>3.6364168317922663E-2</v>
      </c>
      <c r="T383" s="18">
        <f t="shared" si="554"/>
        <v>3.4354854762611471E-2</v>
      </c>
      <c r="U383" s="18">
        <f t="shared" si="554"/>
        <v>3.2403782179917975E-2</v>
      </c>
      <c r="V383" s="18">
        <f t="shared" si="555"/>
        <v>3.0508454528158598E-2</v>
      </c>
      <c r="W383" s="18">
        <f t="shared" si="555"/>
        <v>2.8666516387716365E-2</v>
      </c>
      <c r="X383" s="18">
        <f t="shared" si="555"/>
        <v>2.6875743195619757E-2</v>
      </c>
      <c r="Y383" s="18">
        <f t="shared" si="555"/>
        <v>2.5134032282758671E-2</v>
      </c>
      <c r="Z383" s="18">
        <f t="shared" si="555"/>
        <v>2.3439394637812763E-2</v>
      </c>
      <c r="AA383" s="18">
        <f t="shared" si="555"/>
        <v>2.1789947330065403E-2</v>
      </c>
      <c r="AB383" s="18">
        <f t="shared" si="555"/>
        <v>2.0183906530416646E-2</v>
      </c>
      <c r="AC383" s="18">
        <f t="shared" si="555"/>
        <v>1.861958107621333E-2</v>
      </c>
      <c r="AD383" s="18">
        <f t="shared" si="555"/>
        <v>1.709536653109214E-2</v>
      </c>
      <c r="AE383" s="18">
        <f t="shared" si="555"/>
        <v>1.5609739695974043E-2</v>
      </c>
      <c r="AF383" s="18">
        <f t="shared" si="556"/>
        <v>1.416125353173386E-2</v>
      </c>
      <c r="AG383" s="18">
        <f t="shared" si="556"/>
        <v>1.2748532457968779E-2</v>
      </c>
      <c r="AH383" s="18">
        <f t="shared" si="556"/>
        <v>1.1370267995758913E-2</v>
      </c>
      <c r="AI383" s="18">
        <f t="shared" si="556"/>
        <v>1.0025214725409539E-2</v>
      </c>
      <c r="AJ383" s="18">
        <f t="shared" si="556"/>
        <v>8.712186532925624E-3</v>
      </c>
      <c r="AK383" s="18">
        <f t="shared" si="556"/>
        <v>7.4300531214413221E-3</v>
      </c>
      <c r="AL383" s="18">
        <f t="shared" si="556"/>
        <v>6.1777367660380807E-3</v>
      </c>
      <c r="AM383" s="18">
        <f t="shared" si="556"/>
        <v>4.9542092923682123E-3</v>
      </c>
      <c r="AN383" s="18">
        <f t="shared" si="556"/>
        <v>3.7584892612817582E-3</v>
      </c>
      <c r="AO383" s="18">
        <f t="shared" si="556"/>
        <v>2.5896393432534521E-3</v>
      </c>
      <c r="AP383" s="18">
        <f t="shared" si="557"/>
        <v>1.4467638678479756E-3</v>
      </c>
      <c r="AQ383" s="18">
        <f t="shared" si="557"/>
        <v>3.2900653475909504E-4</v>
      </c>
      <c r="AR383" s="18">
        <f t="shared" si="557"/>
        <v>7.6445172587131507E-4</v>
      </c>
      <c r="AS383" s="18">
        <f t="shared" si="557"/>
        <v>1.8343947550903178E-3</v>
      </c>
      <c r="AT383" s="18">
        <f t="shared" si="557"/>
        <v>2.881573039006807E-3</v>
      </c>
      <c r="AU383" s="18">
        <f t="shared" si="557"/>
        <v>3.906705464314493E-3</v>
      </c>
      <c r="AV383" s="18">
        <f t="shared" si="557"/>
        <v>4.9104809640949775E-3</v>
      </c>
      <c r="AW383" s="18">
        <f t="shared" si="557"/>
        <v>5.8935600618181096E-3</v>
      </c>
      <c r="AX383" s="18">
        <f t="shared" si="557"/>
        <v>6.8565763208122063E-3</v>
      </c>
      <c r="AY383" s="18">
        <f t="shared" si="557"/>
        <v>7.8001377058872258E-3</v>
      </c>
      <c r="AZ383" s="18">
        <f t="shared" si="558"/>
        <v>8.7248278632607416E-3</v>
      </c>
      <c r="BA383" s="18">
        <f t="shared" si="558"/>
        <v>9.6312073244486495E-3</v>
      </c>
      <c r="BB383" s="18">
        <f t="shared" si="558"/>
        <v>1.0519814639338746E-2</v>
      </c>
      <c r="BC383" s="18">
        <f t="shared" si="558"/>
        <v>1.1391167443260108E-2</v>
      </c>
      <c r="BD383" s="18">
        <f t="shared" si="558"/>
        <v>1.2245763462490681E-2</v>
      </c>
      <c r="BE383" s="18">
        <f t="shared" si="558"/>
        <v>1.3084081462307322E-2</v>
      </c>
      <c r="BF383" s="18">
        <f t="shared" si="558"/>
        <v>1.3906582141372737E-2</v>
      </c>
      <c r="BG383" s="18">
        <f t="shared" si="558"/>
        <v>1.4713708975969613E-2</v>
      </c>
      <c r="BH383" s="18">
        <f t="shared" si="558"/>
        <v>1.5505889017333229E-2</v>
      </c>
      <c r="BI383" s="18">
        <f t="shared" si="558"/>
        <v>1.6283533645093821E-2</v>
      </c>
      <c r="BJ383" s="18">
        <f t="shared" si="559"/>
        <v>1.7047039279622405E-2</v>
      </c>
      <c r="BK383" s="18">
        <f t="shared" si="559"/>
        <v>1.7796788055871218E-2</v>
      </c>
      <c r="BL383" s="18">
        <f t="shared" si="559"/>
        <v>1.8533148461115572E-2</v>
      </c>
      <c r="BM383" s="18">
        <f t="shared" si="559"/>
        <v>1.9256475938833492E-2</v>
      </c>
      <c r="BN383" s="18">
        <f t="shared" si="559"/>
        <v>1.9967113460801947E-2</v>
      </c>
      <c r="BO383" s="18">
        <f t="shared" si="559"/>
        <v>2.0665392069344875E-2</v>
      </c>
      <c r="BP383" s="18">
        <f t="shared" si="559"/>
        <v>2.1351631391533635E-2</v>
      </c>
      <c r="BQ383" s="18">
        <f t="shared" si="559"/>
        <v>2.2026140127018295E-2</v>
      </c>
      <c r="BR383" s="18">
        <f t="shared" si="559"/>
        <v>2.2689216511054058E-2</v>
      </c>
      <c r="BS383" s="18">
        <f t="shared" si="559"/>
        <v>2.3341148754181668E-2</v>
      </c>
      <c r="BT383" s="18">
        <f t="shared" si="560"/>
        <v>2.3982215459923819E-2</v>
      </c>
      <c r="BU383" s="18">
        <f t="shared" si="560"/>
        <v>2.4612686021769394E-2</v>
      </c>
      <c r="BV383" s="18">
        <f t="shared" si="560"/>
        <v>2.5232821000633895E-2</v>
      </c>
      <c r="BW383" s="18">
        <f t="shared" si="560"/>
        <v>2.5842872483907126E-2</v>
      </c>
      <c r="BX383" s="18">
        <f t="shared" si="560"/>
        <v>2.6443084427127544E-2</v>
      </c>
      <c r="BY383" s="18">
        <f t="shared" si="560"/>
        <v>2.7033692979256424E-2</v>
      </c>
      <c r="BZ383" s="18">
        <f t="shared" si="560"/>
        <v>2.7614926792462649E-2</v>
      </c>
      <c r="CA383" s="18">
        <f t="shared" si="560"/>
        <v>2.81870073172719E-2</v>
      </c>
      <c r="CB383" s="18">
        <f t="shared" si="560"/>
        <v>2.875014908388103E-2</v>
      </c>
      <c r="CC383" s="18">
        <f t="shared" si="560"/>
        <v>2.9304559970387681E-2</v>
      </c>
      <c r="CD383" s="18">
        <f t="shared" si="561"/>
        <v>2.9850441458640371E-2</v>
      </c>
      <c r="CE383" s="18">
        <f t="shared" si="561"/>
        <v>3.0387988878370138E-2</v>
      </c>
      <c r="CF383" s="18">
        <f t="shared" si="561"/>
        <v>3.0917391640225209E-2</v>
      </c>
      <c r="CG383" s="18">
        <f t="shared" si="561"/>
        <v>3.1438833458292979E-2</v>
      </c>
      <c r="CH383" s="18">
        <f t="shared" si="561"/>
        <v>3.1952492562658266E-2</v>
      </c>
      <c r="CI383" s="18">
        <f t="shared" si="561"/>
        <v>3.2458541902514404E-2</v>
      </c>
      <c r="CJ383" s="18">
        <f t="shared" si="561"/>
        <v>3.2957149340313859E-2</v>
      </c>
      <c r="CK383" s="18">
        <f t="shared" si="561"/>
        <v>3.3448477837415509E-2</v>
      </c>
      <c r="CL383" s="18">
        <f t="shared" si="561"/>
        <v>3.3932685631660603E-2</v>
      </c>
      <c r="CM383" s="18">
        <f t="shared" si="561"/>
        <v>3.4409926407283471E-2</v>
      </c>
      <c r="CN383" s="18">
        <f t="shared" si="562"/>
        <v>3.4880349457540281E-2</v>
      </c>
      <c r="CO383" s="18">
        <f t="shared" si="562"/>
        <v>3.5344099840417607E-2</v>
      </c>
      <c r="CP383" s="18">
        <f t="shared" si="562"/>
        <v>3.5801318527761417E-2</v>
      </c>
      <c r="CQ383" s="18">
        <f t="shared" si="562"/>
        <v>3.6252142548149374E-2</v>
      </c>
      <c r="CR383" s="18">
        <f t="shared" si="562"/>
        <v>3.6696705123809716E-2</v>
      </c>
      <c r="CS383" s="18">
        <f t="shared" si="562"/>
        <v>3.7135135801874733E-2</v>
      </c>
      <c r="CT383" s="18">
        <f t="shared" si="562"/>
        <v>3.7567560580240258E-2</v>
      </c>
      <c r="CU383" s="18">
        <f t="shared" si="562"/>
        <v>3.799410202828786E-2</v>
      </c>
      <c r="CV383" s="18">
        <f t="shared" si="562"/>
        <v>3.841487940271323E-2</v>
      </c>
      <c r="CW383" s="18">
        <f t="shared" si="562"/>
        <v>3.8830008758689888E-2</v>
      </c>
      <c r="CX383" s="18">
        <f t="shared" si="563"/>
        <v>3.9239603056586893E-2</v>
      </c>
      <c r="CY383" s="18">
        <f t="shared" si="563"/>
        <v>3.9643772264445515E-2</v>
      </c>
      <c r="CZ383" s="18">
        <f t="shared" si="563"/>
        <v>4.0042623456411262E-2</v>
      </c>
      <c r="DA383" s="18">
        <f t="shared" si="563"/>
        <v>4.0436260907305552E-2</v>
      </c>
      <c r="DB383" s="18">
        <f t="shared" si="563"/>
        <v>4.0824786183512922E-2</v>
      </c>
      <c r="DC383" s="18">
        <f t="shared" si="563"/>
        <v>4.1208298230349875E-2</v>
      </c>
      <c r="DD383" s="18">
        <f t="shared" si="563"/>
        <v>4.1586893456073526E-2</v>
      </c>
      <c r="DE383" s="18">
        <f t="shared" si="563"/>
        <v>4.1960665812679654E-2</v>
      </c>
      <c r="DF383" s="18">
        <f t="shared" si="563"/>
        <v>4.2329706873632571E-2</v>
      </c>
      <c r="DG383" s="18">
        <f t="shared" si="563"/>
        <v>4.2694105908661566E-2</v>
      </c>
      <c r="DH383" s="18">
        <f t="shared" si="564"/>
        <v>4.3053949955752652E-2</v>
      </c>
      <c r="DI383" s="18">
        <f t="shared" si="564"/>
        <v>4.3409323890457555E-2</v>
      </c>
      <c r="DJ383" s="18">
        <f t="shared" si="564"/>
        <v>4.3760310492635207E-2</v>
      </c>
      <c r="DK383" s="18">
        <f t="shared" si="564"/>
        <v>4.4106990510737069E-2</v>
      </c>
      <c r="DL383" s="18">
        <f t="shared" si="564"/>
        <v>4.4449442723740136E-2</v>
      </c>
      <c r="DM383" s="18">
        <f t="shared" si="564"/>
        <v>4.4787744000828009E-2</v>
      </c>
      <c r="DN383" s="18">
        <f t="shared" si="564"/>
        <v>4.5121969358914819E-2</v>
      </c>
      <c r="DO383" s="18">
        <f t="shared" si="564"/>
        <v>4.5452192018102404E-2</v>
      </c>
      <c r="DP383" s="18">
        <f t="shared" si="564"/>
        <v>4.5778483455156775E-2</v>
      </c>
      <c r="DQ383" s="18">
        <f t="shared" si="564"/>
        <v>4.6100913455086268E-2</v>
      </c>
      <c r="DR383" s="18">
        <f t="shared" si="565"/>
        <v>4.6419550160898937E-2</v>
      </c>
      <c r="DS383" s="18">
        <f t="shared" si="565"/>
        <v>4.673446012161437E-2</v>
      </c>
      <c r="DT383" s="18">
        <f t="shared" si="565"/>
        <v>4.7045708338600549E-2</v>
      </c>
      <c r="DU383" s="18">
        <f t="shared" si="565"/>
        <v>4.7353358310303677E-2</v>
      </c>
      <c r="DV383" s="18">
        <f t="shared" si="565"/>
        <v>4.7657472075435484E-2</v>
      </c>
      <c r="DW383" s="18">
        <f t="shared" si="565"/>
        <v>4.7958110254680081E-2</v>
      </c>
      <c r="DX383" s="18">
        <f t="shared" si="565"/>
        <v>4.8255332090978723E-2</v>
      </c>
      <c r="DY383" s="18">
        <f t="shared" si="565"/>
        <v>4.8549195488449111E-2</v>
      </c>
      <c r="DZ383" s="18">
        <f t="shared" si="565"/>
        <v>4.8839757049992855E-2</v>
      </c>
      <c r="EA383" s="18">
        <f t="shared" si="565"/>
        <v>4.9127072113642291E-2</v>
      </c>
      <c r="EB383" s="18">
        <f t="shared" si="566"/>
        <v>4.9411194787695595E-2</v>
      </c>
      <c r="EC383" s="18">
        <f t="shared" si="566"/>
        <v>4.9692177984687558E-2</v>
      </c>
      <c r="ED383" s="18">
        <f t="shared" si="566"/>
        <v>4.9970073454240045E-2</v>
      </c>
      <c r="EE383" s="18">
        <f t="shared" si="566"/>
        <v>5.0244931814835664E-2</v>
      </c>
      <c r="EF383" s="18">
        <f t="shared" si="566"/>
        <v>5.0516802584555258E-2</v>
      </c>
      <c r="EG383" s="18">
        <f t="shared" si="566"/>
        <v>5.078573421081841E-2</v>
      </c>
      <c r="EH383" s="18">
        <f t="shared" si="566"/>
        <v>5.1051774099164754E-2</v>
      </c>
      <c r="EI383" s="18">
        <f t="shared" si="566"/>
        <v>5.1314968641111666E-2</v>
      </c>
      <c r="EJ383" s="18">
        <f t="shared" si="566"/>
        <v>5.1575363241122989E-2</v>
      </c>
      <c r="EK383" s="18">
        <f t="shared" si="566"/>
        <v>5.1833002342721493E-2</v>
      </c>
      <c r="EL383" s="18">
        <f t="shared" si="567"/>
        <v>5.2087929453776834E-2</v>
      </c>
      <c r="EM383" s="18">
        <f t="shared" si="567"/>
        <v>5.2340187170999163E-2</v>
      </c>
      <c r="EN383" s="18">
        <f t="shared" si="567"/>
        <v>5.2589817203667073E-2</v>
      </c>
      <c r="EO383" s="18">
        <f t="shared" si="567"/>
        <v>5.2836860396618224E-2</v>
      </c>
      <c r="EP383" s="18">
        <f t="shared" si="567"/>
        <v>5.3081356752528647E-2</v>
      </c>
      <c r="EQ383" s="18">
        <f t="shared" si="567"/>
        <v>5.332334545350665E-2</v>
      </c>
      <c r="ER383" s="18">
        <f t="shared" si="567"/>
        <v>5.3562864882025704E-2</v>
      </c>
      <c r="ES383" s="18">
        <f t="shared" si="567"/>
        <v>5.379995264121968E-2</v>
      </c>
      <c r="ET383" s="18">
        <f t="shared" si="567"/>
        <v>5.4034645574563209E-2</v>
      </c>
      <c r="EU383" s="18">
        <f t="shared" si="567"/>
        <v>5.4266979784958549E-2</v>
      </c>
      <c r="EV383" s="18">
        <f t="shared" si="567"/>
        <v>5.4496990653249963E-2</v>
      </c>
    </row>
    <row r="384" spans="1:152">
      <c r="A384" s="23">
        <v>3.58</v>
      </c>
      <c r="B384" s="18">
        <f t="shared" si="553"/>
        <v>8.3200778789035493E-2</v>
      </c>
      <c r="C384" s="18">
        <f t="shared" si="553"/>
        <v>7.9603449268443191E-2</v>
      </c>
      <c r="D384" s="18">
        <f t="shared" si="553"/>
        <v>7.6144478575566013E-2</v>
      </c>
      <c r="E384" s="18">
        <f t="shared" si="553"/>
        <v>7.2816035078646452E-2</v>
      </c>
      <c r="F384" s="18">
        <f t="shared" si="553"/>
        <v>6.9610867266797993E-2</v>
      </c>
      <c r="G384" s="18">
        <f t="shared" si="553"/>
        <v>6.6522251011744013E-2</v>
      </c>
      <c r="H384" s="18">
        <f t="shared" si="553"/>
        <v>6.3543942480084811E-2</v>
      </c>
      <c r="I384" s="18">
        <f t="shared" si="553"/>
        <v>6.0670136002168078E-2</v>
      </c>
      <c r="J384" s="18">
        <f t="shared" si="553"/>
        <v>5.7895426299351883E-2</v>
      </c>
      <c r="K384" s="18">
        <f t="shared" si="553"/>
        <v>5.5214774552563385E-2</v>
      </c>
      <c r="L384" s="18">
        <f t="shared" si="554"/>
        <v>5.2623477864001143E-2</v>
      </c>
      <c r="M384" s="18">
        <f t="shared" si="554"/>
        <v>5.0117141722604883E-2</v>
      </c>
      <c r="N384" s="18">
        <f t="shared" si="554"/>
        <v>4.7691655134156886E-2</v>
      </c>
      <c r="O384" s="18">
        <f t="shared" si="554"/>
        <v>4.5343168119945321E-2</v>
      </c>
      <c r="P384" s="18">
        <f t="shared" si="554"/>
        <v>4.306807132492789E-2</v>
      </c>
      <c r="Q384" s="18">
        <f t="shared" si="554"/>
        <v>4.0862977508218691E-2</v>
      </c>
      <c r="R384" s="18">
        <f t="shared" si="554"/>
        <v>3.8724704716258246E-2</v>
      </c>
      <c r="S384" s="18">
        <f t="shared" si="554"/>
        <v>3.6650260962863793E-2</v>
      </c>
      <c r="T384" s="18">
        <f t="shared" si="554"/>
        <v>3.463683026103976E-2</v>
      </c>
      <c r="U384" s="18">
        <f t="shared" si="554"/>
        <v>3.2681759869413511E-2</v>
      </c>
      <c r="V384" s="18">
        <f t="shared" si="555"/>
        <v>3.0782548631833759E-2</v>
      </c>
      <c r="W384" s="18">
        <f t="shared" si="555"/>
        <v>2.8936836302354812E-2</v>
      </c>
      <c r="X384" s="18">
        <f t="shared" si="555"/>
        <v>2.7142393759805841E-2</v>
      </c>
      <c r="Y384" s="18">
        <f t="shared" si="555"/>
        <v>2.5397114026641777E-2</v>
      </c>
      <c r="Z384" s="18">
        <f t="shared" si="555"/>
        <v>2.3699004015995666E-2</v>
      </c>
      <c r="AA384" s="18">
        <f t="shared" si="555"/>
        <v>2.204617693896679E-2</v>
      </c>
      <c r="AB384" s="18">
        <f t="shared" si="555"/>
        <v>2.0436845311333385E-2</v>
      </c>
      <c r="AC384" s="18">
        <f t="shared" si="555"/>
        <v>1.886931450519698E-2</v>
      </c>
      <c r="AD384" s="18">
        <f t="shared" si="555"/>
        <v>1.73419767966538E-2</v>
      </c>
      <c r="AE384" s="18">
        <f t="shared" si="555"/>
        <v>1.5853305865542115E-2</v>
      </c>
      <c r="AF384" s="18">
        <f t="shared" si="556"/>
        <v>1.4401851707708194E-2</v>
      </c>
      <c r="AG384" s="18">
        <f t="shared" si="556"/>
        <v>1.298623592414181E-2</v>
      </c>
      <c r="AH384" s="18">
        <f t="shared" si="556"/>
        <v>1.1605147354808717E-2</v>
      </c>
      <c r="AI384" s="18">
        <f t="shared" si="556"/>
        <v>1.025733802811017E-2</v>
      </c>
      <c r="AJ384" s="18">
        <f t="shared" si="556"/>
        <v>8.9416193996663448E-3</v>
      </c>
      <c r="AK384" s="18">
        <f t="shared" si="556"/>
        <v>7.6568588565976772E-3</v>
      </c>
      <c r="AL384" s="18">
        <f t="shared" si="556"/>
        <v>6.4019764656934094E-3</v>
      </c>
      <c r="AM384" s="18">
        <f t="shared" si="556"/>
        <v>5.1759419458443862E-3</v>
      </c>
      <c r="AN384" s="18">
        <f t="shared" si="556"/>
        <v>3.9777718469010247E-3</v>
      </c>
      <c r="AO384" s="18">
        <f t="shared" si="556"/>
        <v>2.8065269187204571E-3</v>
      </c>
      <c r="AP384" s="18">
        <f t="shared" si="557"/>
        <v>1.6613096556105582E-3</v>
      </c>
      <c r="AQ384" s="18">
        <f t="shared" si="557"/>
        <v>5.4126200267888406E-4</v>
      </c>
      <c r="AR384" s="18">
        <f t="shared" si="557"/>
        <v>5.5443678823252217E-4</v>
      </c>
      <c r="AS384" s="18">
        <f t="shared" si="557"/>
        <v>1.6265721642856037E-3</v>
      </c>
      <c r="AT384" s="18">
        <f t="shared" si="557"/>
        <v>2.6758961493588626E-3</v>
      </c>
      <c r="AU384" s="18">
        <f t="shared" si="557"/>
        <v>3.7031291031673916E-3</v>
      </c>
      <c r="AV384" s="18">
        <f t="shared" si="557"/>
        <v>4.7089613704382706E-3</v>
      </c>
      <c r="AW384" s="18">
        <f t="shared" si="557"/>
        <v>5.6940548280746814E-3</v>
      </c>
      <c r="AX384" s="18">
        <f t="shared" si="557"/>
        <v>6.6590443375960772E-3</v>
      </c>
      <c r="AY384" s="18">
        <f t="shared" si="557"/>
        <v>7.6045391095513719E-3</v>
      </c>
      <c r="AZ384" s="18">
        <f t="shared" si="558"/>
        <v>8.531123986067559E-3</v>
      </c>
      <c r="BA384" s="18">
        <f t="shared" si="558"/>
        <v>9.4393606472071984E-3</v>
      </c>
      <c r="BB384" s="18">
        <f t="shared" si="558"/>
        <v>1.0329788746363701E-2</v>
      </c>
      <c r="BC384" s="18">
        <f t="shared" si="558"/>
        <v>1.120292697951716E-2</v>
      </c>
      <c r="BD384" s="18">
        <f t="shared" si="558"/>
        <v>1.2059274092802294E-2</v>
      </c>
      <c r="BE384" s="18">
        <f t="shared" si="558"/>
        <v>1.2899309832501031E-2</v>
      </c>
      <c r="BF384" s="18">
        <f t="shared" si="558"/>
        <v>1.3723495841262083E-2</v>
      </c>
      <c r="BG384" s="18">
        <f t="shared" si="558"/>
        <v>1.4532276504064957E-2</v>
      </c>
      <c r="BH384" s="18">
        <f t="shared" si="558"/>
        <v>1.5326079747186309E-2</v>
      </c>
      <c r="BI384" s="18">
        <f t="shared" si="558"/>
        <v>1.6105317793186157E-2</v>
      </c>
      <c r="BJ384" s="18">
        <f t="shared" si="559"/>
        <v>1.6870387874713288E-2</v>
      </c>
      <c r="BK384" s="18">
        <f t="shared" si="559"/>
        <v>1.7621672909726424E-2</v>
      </c>
      <c r="BL384" s="18">
        <f t="shared" si="559"/>
        <v>1.8359542140542886E-2</v>
      </c>
      <c r="BM384" s="18">
        <f t="shared" si="559"/>
        <v>1.9084351738955535E-2</v>
      </c>
      <c r="BN384" s="18">
        <f t="shared" si="559"/>
        <v>1.9796445379501263E-2</v>
      </c>
      <c r="BO384" s="18">
        <f t="shared" si="559"/>
        <v>2.049615478282012E-2</v>
      </c>
      <c r="BP384" s="18">
        <f t="shared" si="559"/>
        <v>2.1183800230909367E-2</v>
      </c>
      <c r="BQ384" s="18">
        <f t="shared" si="559"/>
        <v>2.1859691055954332E-2</v>
      </c>
      <c r="BR384" s="18">
        <f t="shared" si="559"/>
        <v>2.2524126104303609E-2</v>
      </c>
      <c r="BS384" s="18">
        <f t="shared" si="559"/>
        <v>2.3177394177050396E-2</v>
      </c>
      <c r="BT384" s="18">
        <f t="shared" si="560"/>
        <v>2.381977444858473E-2</v>
      </c>
      <c r="BU384" s="18">
        <f t="shared" si="560"/>
        <v>2.4451536864391228E-2</v>
      </c>
      <c r="BV384" s="18">
        <f t="shared" si="560"/>
        <v>2.5072942519282854E-2</v>
      </c>
      <c r="BW384" s="18">
        <f t="shared" si="560"/>
        <v>2.5684244017184395E-2</v>
      </c>
      <c r="BX384" s="18">
        <f t="shared" si="560"/>
        <v>2.6285685813506862E-2</v>
      </c>
      <c r="BY384" s="18">
        <f t="shared" si="560"/>
        <v>2.6877504541088167E-2</v>
      </c>
      <c r="BZ384" s="18">
        <f t="shared" si="560"/>
        <v>2.7459929320612649E-2</v>
      </c>
      <c r="CA384" s="18">
        <f t="shared" si="560"/>
        <v>2.8033182056365055E-2</v>
      </c>
      <c r="CB384" s="18">
        <f t="shared" si="560"/>
        <v>2.8597477718121357E-2</v>
      </c>
      <c r="CC384" s="18">
        <f t="shared" si="560"/>
        <v>2.9153024609927938E-2</v>
      </c>
      <c r="CD384" s="18">
        <f t="shared" si="561"/>
        <v>2.9700024626475949E-2</v>
      </c>
      <c r="CE384" s="18">
        <f t="shared" si="561"/>
        <v>3.0238673497733161E-2</v>
      </c>
      <c r="CF384" s="18">
        <f t="shared" si="561"/>
        <v>3.0769161022456179E-2</v>
      </c>
      <c r="CG384" s="18">
        <f t="shared" si="561"/>
        <v>3.1291671291168326E-2</v>
      </c>
      <c r="CH384" s="18">
        <f t="shared" si="561"/>
        <v>3.1806382899153413E-2</v>
      </c>
      <c r="CI384" s="18">
        <f t="shared" si="561"/>
        <v>3.2313469149983162E-2</v>
      </c>
      <c r="CJ384" s="18">
        <f t="shared" si="561"/>
        <v>3.2813098250065419E-2</v>
      </c>
      <c r="CK384" s="18">
        <f t="shared" si="561"/>
        <v>3.3305433494672028E-2</v>
      </c>
      <c r="CL384" s="18">
        <f t="shared" si="561"/>
        <v>3.3790633445878536E-2</v>
      </c>
      <c r="CM384" s="18">
        <f t="shared" si="561"/>
        <v>3.4268852102823079E-2</v>
      </c>
      <c r="CN384" s="18">
        <f t="shared" si="562"/>
        <v>3.4740239064668416E-2</v>
      </c>
      <c r="CO384" s="18">
        <f t="shared" si="562"/>
        <v>3.5204939686629445E-2</v>
      </c>
      <c r="CP384" s="18">
        <f t="shared" si="562"/>
        <v>3.5663095229407901E-2</v>
      </c>
      <c r="CQ384" s="18">
        <f t="shared" si="562"/>
        <v>3.6114843002357296E-2</v>
      </c>
      <c r="CR384" s="18">
        <f t="shared" si="562"/>
        <v>3.656031650068238E-2</v>
      </c>
      <c r="CS384" s="18">
        <f t="shared" si="562"/>
        <v>3.6999645536961598E-2</v>
      </c>
      <c r="CT384" s="18">
        <f t="shared" si="562"/>
        <v>3.7432956367264417E-2</v>
      </c>
      <c r="CU384" s="18">
        <f t="shared" si="562"/>
        <v>3.7860371812120916E-2</v>
      </c>
      <c r="CV384" s="18">
        <f t="shared" si="562"/>
        <v>3.8282011372587479E-2</v>
      </c>
      <c r="CW384" s="18">
        <f t="shared" si="562"/>
        <v>3.8697991341638351E-2</v>
      </c>
      <c r="CX384" s="18">
        <f t="shared" si="563"/>
        <v>3.9108424911101905E-2</v>
      </c>
      <c r="CY384" s="18">
        <f t="shared" si="563"/>
        <v>3.9513422274347391E-2</v>
      </c>
      <c r="CZ384" s="18">
        <f t="shared" si="563"/>
        <v>3.9913090724918603E-2</v>
      </c>
      <c r="DA384" s="18">
        <f t="shared" si="563"/>
        <v>4.0307534751299327E-2</v>
      </c>
      <c r="DB384" s="18">
        <f t="shared" si="563"/>
        <v>4.0696856127986798E-2</v>
      </c>
      <c r="DC384" s="18">
        <f t="shared" si="563"/>
        <v>4.1081154003039612E-2</v>
      </c>
      <c r="DD384" s="18">
        <f t="shared" si="563"/>
        <v>4.1460524982258405E-2</v>
      </c>
      <c r="DE384" s="18">
        <f t="shared" si="563"/>
        <v>4.1835063210149549E-2</v>
      </c>
      <c r="DF384" s="18">
        <f t="shared" si="563"/>
        <v>4.2204860447814241E-2</v>
      </c>
      <c r="DG384" s="18">
        <f t="shared" si="563"/>
        <v>4.2570006147898257E-2</v>
      </c>
      <c r="DH384" s="18">
        <f t="shared" si="564"/>
        <v>4.2930587526731186E-2</v>
      </c>
      <c r="DI384" s="18">
        <f t="shared" si="564"/>
        <v>4.3286689633777423E-2</v>
      </c>
      <c r="DJ384" s="18">
        <f t="shared" si="564"/>
        <v>4.3638395418514407E-2</v>
      </c>
      <c r="DK384" s="18">
        <f t="shared" si="564"/>
        <v>4.3985785794849713E-2</v>
      </c>
      <c r="DL384" s="18">
        <f t="shared" si="564"/>
        <v>4.4328939703180949E-2</v>
      </c>
      <c r="DM384" s="18">
        <f t="shared" si="564"/>
        <v>4.4667934170199056E-2</v>
      </c>
      <c r="DN384" s="18">
        <f t="shared" si="564"/>
        <v>4.5002844366530216E-2</v>
      </c>
      <c r="DO384" s="18">
        <f t="shared" si="564"/>
        <v>4.5333743662306511E-2</v>
      </c>
      <c r="DP384" s="18">
        <f t="shared" si="564"/>
        <v>4.5660703680752125E-2</v>
      </c>
      <c r="DQ384" s="18">
        <f t="shared" si="564"/>
        <v>4.5983794349867033E-2</v>
      </c>
      <c r="DR384" s="18">
        <f t="shared" si="565"/>
        <v>4.6303083952286467E-2</v>
      </c>
      <c r="DS384" s="18">
        <f t="shared" si="565"/>
        <v>4.6618639173391055E-2</v>
      </c>
      <c r="DT384" s="18">
        <f t="shared" si="565"/>
        <v>4.6930525147738586E-2</v>
      </c>
      <c r="DU384" s="18">
        <f t="shared" si="565"/>
        <v>4.7238805503885616E-2</v>
      </c>
      <c r="DV384" s="18">
        <f t="shared" si="565"/>
        <v>4.7543542407663106E-2</v>
      </c>
      <c r="DW384" s="18">
        <f t="shared" si="565"/>
        <v>4.784479660396887E-2</v>
      </c>
      <c r="DX384" s="18">
        <f t="shared" si="565"/>
        <v>4.8142627457134803E-2</v>
      </c>
      <c r="DY384" s="18">
        <f t="shared" si="565"/>
        <v>4.8437092989925962E-2</v>
      </c>
      <c r="DZ384" s="18">
        <f t="shared" si="565"/>
        <v>4.8728249921225063E-2</v>
      </c>
      <c r="EA384" s="18">
        <f t="shared" si="565"/>
        <v>4.9016153702453824E-2</v>
      </c>
      <c r="EB384" s="18">
        <f t="shared" si="566"/>
        <v>4.9300858552780019E-2</v>
      </c>
      <c r="EC384" s="18">
        <f t="shared" si="566"/>
        <v>4.9582417493157872E-2</v>
      </c>
      <c r="ED384" s="18">
        <f t="shared" si="566"/>
        <v>4.9860882379245866E-2</v>
      </c>
      <c r="EE384" s="18">
        <f t="shared" si="566"/>
        <v>5.0136303933245446E-2</v>
      </c>
      <c r="EF384" s="18">
        <f t="shared" si="566"/>
        <v>5.0408731774701565E-2</v>
      </c>
      <c r="EG384" s="18">
        <f t="shared" si="566"/>
        <v>5.0678214450304099E-2</v>
      </c>
      <c r="EH384" s="18">
        <f t="shared" si="566"/>
        <v>5.0944799462728098E-2</v>
      </c>
      <c r="EI384" s="18">
        <f t="shared" si="566"/>
        <v>5.1208533298548645E-2</v>
      </c>
      <c r="EJ384" s="18">
        <f t="shared" si="566"/>
        <v>5.1469461455264723E-2</v>
      </c>
      <c r="EK384" s="18">
        <f t="shared" si="566"/>
        <v>5.1727628467465293E-2</v>
      </c>
      <c r="EL384" s="18">
        <f t="shared" si="567"/>
        <v>5.1983077932168997E-2</v>
      </c>
      <c r="EM384" s="18">
        <f t="shared" si="567"/>
        <v>5.2235852533367967E-2</v>
      </c>
      <c r="EN384" s="18">
        <f t="shared" si="567"/>
        <v>5.2485994065804432E-2</v>
      </c>
      <c r="EO384" s="18">
        <f t="shared" si="567"/>
        <v>5.2733543458008403E-2</v>
      </c>
      <c r="EP384" s="18">
        <f t="shared" si="567"/>
        <v>5.2978540794622636E-2</v>
      </c>
      <c r="EQ384" s="18">
        <f t="shared" si="567"/>
        <v>5.3221025338040837E-2</v>
      </c>
      <c r="ER384" s="18">
        <f t="shared" si="567"/>
        <v>5.3461035549383334E-2</v>
      </c>
      <c r="ES384" s="18">
        <f t="shared" si="567"/>
        <v>5.369860910883404E-2</v>
      </c>
      <c r="ET384" s="18">
        <f t="shared" si="567"/>
        <v>5.393378293536099E-2</v>
      </c>
      <c r="EU384" s="18">
        <f t="shared" si="567"/>
        <v>5.4166593205842432E-2</v>
      </c>
      <c r="EV384" s="18">
        <f t="shared" si="567"/>
        <v>5.4397075373619069E-2</v>
      </c>
    </row>
    <row r="385" spans="1:152">
      <c r="A385" s="22">
        <v>3.59</v>
      </c>
      <c r="B385" s="18">
        <f t="shared" si="553"/>
        <v>8.3577653891060907E-2</v>
      </c>
      <c r="C385" s="18">
        <f t="shared" si="553"/>
        <v>7.9973052059091623E-2</v>
      </c>
      <c r="D385" s="18">
        <f t="shared" si="553"/>
        <v>7.6507088759121156E-2</v>
      </c>
      <c r="E385" s="18">
        <f t="shared" si="553"/>
        <v>7.3171916527074096E-2</v>
      </c>
      <c r="F385" s="18">
        <f t="shared" si="553"/>
        <v>6.9960269192510291E-2</v>
      </c>
      <c r="G385" s="18">
        <f t="shared" si="553"/>
        <v>6.6865409033748782E-2</v>
      </c>
      <c r="H385" s="18">
        <f t="shared" si="553"/>
        <v>6.388107959494306E-2</v>
      </c>
      <c r="I385" s="18">
        <f t="shared" si="553"/>
        <v>6.1001463469779638E-2</v>
      </c>
      <c r="J385" s="18">
        <f t="shared" si="553"/>
        <v>5.8221144452380448E-2</v>
      </c>
      <c r="K385" s="18">
        <f t="shared" si="553"/>
        <v>5.5535073537266007E-2</v>
      </c>
      <c r="L385" s="18">
        <f t="shared" si="554"/>
        <v>5.293853831932202E-2</v>
      </c>
      <c r="M385" s="18">
        <f t="shared" si="554"/>
        <v>5.0427135403605723E-2</v>
      </c>
      <c r="N385" s="18">
        <f t="shared" si="554"/>
        <v>4.7996745485170592E-2</v>
      </c>
      <c r="O385" s="18">
        <f t="shared" si="554"/>
        <v>4.5643510802241334E-2</v>
      </c>
      <c r="P385" s="18">
        <f t="shared" si="554"/>
        <v>4.3363814703153619E-2</v>
      </c>
      <c r="Q385" s="18">
        <f t="shared" si="554"/>
        <v>4.1154263099422453E-2</v>
      </c>
      <c r="R385" s="18">
        <f t="shared" si="554"/>
        <v>3.9011667604895266E-2</v>
      </c>
      <c r="S385" s="18">
        <f t="shared" si="554"/>
        <v>3.6933030184831565E-2</v>
      </c>
      <c r="T385" s="18">
        <f t="shared" si="554"/>
        <v>3.4915529159475621E-2</v>
      </c>
      <c r="U385" s="18">
        <f t="shared" si="554"/>
        <v>3.2956506424709708E-2</v>
      </c>
      <c r="V385" s="18">
        <f t="shared" si="555"/>
        <v>3.1053455768079986E-2</v>
      </c>
      <c r="W385" s="18">
        <f t="shared" si="555"/>
        <v>2.920401217220036E-2</v>
      </c>
      <c r="X385" s="18">
        <f t="shared" si="555"/>
        <v>2.7405942009539615E-2</v>
      </c>
      <c r="Y385" s="18">
        <f t="shared" si="555"/>
        <v>2.5657134043116162E-2</v>
      </c>
      <c r="Z385" s="18">
        <f t="shared" si="555"/>
        <v>2.3955591156866324E-2</v>
      </c>
      <c r="AA385" s="18">
        <f t="shared" si="555"/>
        <v>2.2299422747583151E-2</v>
      </c>
      <c r="AB385" s="18">
        <f t="shared" si="555"/>
        <v>2.0686837717491614E-2</v>
      </c>
      <c r="AC385" s="18">
        <f t="shared" si="555"/>
        <v>1.9116138012857019E-2</v>
      </c>
      <c r="AD385" s="18">
        <f t="shared" si="555"/>
        <v>1.75857126596233E-2</v>
      </c>
      <c r="AE385" s="18">
        <f t="shared" si="555"/>
        <v>1.6094032252041101E-2</v>
      </c>
      <c r="AF385" s="18">
        <f t="shared" si="556"/>
        <v>1.4639643854648422E-2</v>
      </c>
      <c r="AG385" s="18">
        <f t="shared" si="556"/>
        <v>1.3221166281882746E-2</v>
      </c>
      <c r="AH385" s="18">
        <f t="shared" si="556"/>
        <v>1.1837285723086937E-2</v>
      </c>
      <c r="AI385" s="18">
        <f t="shared" si="556"/>
        <v>1.0486751683780203E-2</v>
      </c>
      <c r="AJ385" s="18">
        <f t="shared" si="556"/>
        <v>9.1683732168379006E-3</v>
      </c>
      <c r="AK385" s="18">
        <f t="shared" si="556"/>
        <v>7.8810154197060077E-3</v>
      </c>
      <c r="AL385" s="18">
        <f t="shared" si="556"/>
        <v>6.6235961759958167E-3</v>
      </c>
      <c r="AM385" s="18">
        <f t="shared" si="556"/>
        <v>5.395083121796174E-3</v>
      </c>
      <c r="AN385" s="18">
        <f t="shared" si="556"/>
        <v>4.1944908188283423E-3</v>
      </c>
      <c r="AO385" s="18">
        <f t="shared" si="556"/>
        <v>3.0208781181744098E-3</v>
      </c>
      <c r="AP385" s="18">
        <f t="shared" si="557"/>
        <v>1.8733456997572248E-3</v>
      </c>
      <c r="AQ385" s="18">
        <f t="shared" si="557"/>
        <v>7.510337740524954E-4</v>
      </c>
      <c r="AR385" s="18">
        <f t="shared" si="557"/>
        <v>3.4688006631082026E-4</v>
      </c>
      <c r="AS385" s="18">
        <f t="shared" si="557"/>
        <v>1.4211828563437333E-3</v>
      </c>
      <c r="AT385" s="18">
        <f t="shared" si="557"/>
        <v>2.4726281402057491E-3</v>
      </c>
      <c r="AU385" s="18">
        <f t="shared" si="557"/>
        <v>3.5019377338811621E-3</v>
      </c>
      <c r="AV385" s="18">
        <f t="shared" si="557"/>
        <v>4.5098033776883812E-3</v>
      </c>
      <c r="AW385" s="18">
        <f t="shared" si="557"/>
        <v>5.4968882865717161E-3</v>
      </c>
      <c r="AX385" s="18">
        <f t="shared" si="557"/>
        <v>6.4638286054778515E-3</v>
      </c>
      <c r="AY385" s="18">
        <f t="shared" si="557"/>
        <v>7.4112347765272965E-3</v>
      </c>
      <c r="AZ385" s="18">
        <f t="shared" si="558"/>
        <v>8.3396928241557377E-3</v>
      </c>
      <c r="BA385" s="18">
        <f t="shared" si="558"/>
        <v>9.2497655639103595E-3</v>
      </c>
      <c r="BB385" s="18">
        <f t="shared" si="558"/>
        <v>1.0141993740140378E-2</v>
      </c>
      <c r="BC385" s="18">
        <f t="shared" si="558"/>
        <v>1.1016897097414477E-2</v>
      </c>
      <c r="BD385" s="18">
        <f t="shared" si="558"/>
        <v>1.1874975390125614E-2</v>
      </c>
      <c r="BE385" s="18">
        <f t="shared" si="558"/>
        <v>1.2716709334404143E-2</v>
      </c>
      <c r="BF385" s="18">
        <f t="shared" si="558"/>
        <v>1.3542561506149143E-2</v>
      </c>
      <c r="BG385" s="18">
        <f t="shared" si="558"/>
        <v>1.4352977188702624E-2</v>
      </c>
      <c r="BH385" s="18">
        <f t="shared" si="558"/>
        <v>1.5148385173431051E-2</v>
      </c>
      <c r="BI385" s="18">
        <f t="shared" si="558"/>
        <v>1.5929198516237846E-2</v>
      </c>
      <c r="BJ385" s="18">
        <f t="shared" si="559"/>
        <v>1.6695815252811795E-2</v>
      </c>
      <c r="BK385" s="18">
        <f t="shared" si="559"/>
        <v>1.744861907521324E-2</v>
      </c>
      <c r="BL385" s="18">
        <f t="shared" si="559"/>
        <v>1.8187979972214656E-2</v>
      </c>
      <c r="BM385" s="18">
        <f t="shared" si="559"/>
        <v>1.891425483564085E-2</v>
      </c>
      <c r="BN385" s="18">
        <f t="shared" si="559"/>
        <v>1.9627788034796371E-2</v>
      </c>
      <c r="BO385" s="18">
        <f t="shared" si="559"/>
        <v>2.0328911960923114E-2</v>
      </c>
      <c r="BP385" s="18">
        <f t="shared" si="559"/>
        <v>2.1017947543495973E-2</v>
      </c>
      <c r="BQ385" s="18">
        <f t="shared" si="559"/>
        <v>2.1695204740041919E-2</v>
      </c>
      <c r="BR385" s="18">
        <f t="shared" si="559"/>
        <v>2.2360983001053186E-2</v>
      </c>
      <c r="BS385" s="18">
        <f t="shared" si="559"/>
        <v>2.301557171145923E-2</v>
      </c>
      <c r="BT385" s="18">
        <f t="shared" si="560"/>
        <v>2.3659250610025179E-2</v>
      </c>
      <c r="BU385" s="18">
        <f t="shared" si="560"/>
        <v>2.4292290187953671E-2</v>
      </c>
      <c r="BV385" s="18">
        <f t="shared" si="560"/>
        <v>2.4914952067883321E-2</v>
      </c>
      <c r="BW385" s="18">
        <f t="shared" si="560"/>
        <v>2.5527489364399511E-2</v>
      </c>
      <c r="BX385" s="18">
        <f t="shared" si="560"/>
        <v>2.6130147027100897E-2</v>
      </c>
      <c r="BY385" s="18">
        <f t="shared" si="560"/>
        <v>2.6723162167199062E-2</v>
      </c>
      <c r="BZ385" s="18">
        <f t="shared" si="560"/>
        <v>2.730676436856553E-2</v>
      </c>
      <c r="CA385" s="18">
        <f t="shared" si="560"/>
        <v>2.7881175984083687E-2</v>
      </c>
      <c r="CB385" s="18">
        <f t="shared" si="560"/>
        <v>2.8446612418109384E-2</v>
      </c>
      <c r="CC385" s="18">
        <f t="shared" si="560"/>
        <v>2.9003282395793591E-2</v>
      </c>
      <c r="CD385" s="18">
        <f t="shared" si="561"/>
        <v>2.955138821997496E-2</v>
      </c>
      <c r="CE385" s="18">
        <f t="shared" si="561"/>
        <v>3.0091126016306237E-2</v>
      </c>
      <c r="CF385" s="18">
        <f t="shared" si="561"/>
        <v>3.062268596723856E-2</v>
      </c>
      <c r="CG385" s="18">
        <f t="shared" si="561"/>
        <v>3.1146252535450097E-2</v>
      </c>
      <c r="CH385" s="18">
        <f t="shared" si="561"/>
        <v>3.1662004677270407E-2</v>
      </c>
      <c r="CI385" s="18">
        <f t="shared" si="561"/>
        <v>3.2170116046619297E-2</v>
      </c>
      <c r="CJ385" s="18">
        <f t="shared" si="561"/>
        <v>3.2670755189948365E-2</v>
      </c>
      <c r="CK385" s="18">
        <f t="shared" si="561"/>
        <v>3.3164085732644899E-2</v>
      </c>
      <c r="CL385" s="18">
        <f t="shared" si="561"/>
        <v>3.3650266557331332E-2</v>
      </c>
      <c r="CM385" s="18">
        <f t="shared" si="561"/>
        <v>3.4129451974468303E-2</v>
      </c>
      <c r="CN385" s="18">
        <f t="shared" si="562"/>
        <v>3.4601791885646188E-2</v>
      </c>
      <c r="CO385" s="18">
        <f t="shared" si="562"/>
        <v>3.5067431939927958E-2</v>
      </c>
      <c r="CP385" s="18">
        <f t="shared" si="562"/>
        <v>3.5526513683586003E-2</v>
      </c>
      <c r="CQ385" s="18">
        <f t="shared" si="562"/>
        <v>3.5979174703556549E-2</v>
      </c>
      <c r="CR385" s="18">
        <f t="shared" si="562"/>
        <v>3.6425548764916375E-2</v>
      </c>
      <c r="CS385" s="18">
        <f t="shared" si="562"/>
        <v>3.6865765942671228E-2</v>
      </c>
      <c r="CT385" s="18">
        <f t="shared" si="562"/>
        <v>3.7299952748128105E-2</v>
      </c>
      <c r="CU385" s="18">
        <f t="shared" si="562"/>
        <v>3.772823225010935E-2</v>
      </c>
      <c r="CV385" s="18">
        <f t="shared" si="562"/>
        <v>3.8150724191253038E-2</v>
      </c>
      <c r="CW385" s="18">
        <f t="shared" si="562"/>
        <v>3.8567545099629653E-2</v>
      </c>
      <c r="CX385" s="18">
        <f t="shared" si="563"/>
        <v>3.8978808395894605E-2</v>
      </c>
      <c r="CY385" s="18">
        <f t="shared" si="563"/>
        <v>3.938462449618254E-2</v>
      </c>
      <c r="CZ385" s="18">
        <f t="shared" si="563"/>
        <v>3.9785100910940376E-2</v>
      </c>
      <c r="DA385" s="18">
        <f t="shared" si="563"/>
        <v>4.0180342339884358E-2</v>
      </c>
      <c r="DB385" s="18">
        <f t="shared" si="563"/>
        <v>4.0570450763257666E-2</v>
      </c>
      <c r="DC385" s="18">
        <f t="shared" si="563"/>
        <v>4.0955525529555191E-2</v>
      </c>
      <c r="DD385" s="18">
        <f t="shared" si="563"/>
        <v>4.1335663439874534E-2</v>
      </c>
      <c r="DE385" s="18">
        <f t="shared" si="563"/>
        <v>4.1710958829043292E-2</v>
      </c>
      <c r="DF385" s="18">
        <f t="shared" si="563"/>
        <v>4.2081503643665634E-2</v>
      </c>
      <c r="DG385" s="18">
        <f t="shared" si="563"/>
        <v>4.2447387517223552E-2</v>
      </c>
      <c r="DH385" s="18">
        <f t="shared" si="564"/>
        <v>4.2808697842361958E-2</v>
      </c>
      <c r="DI385" s="18">
        <f t="shared" si="564"/>
        <v>4.316551984048006E-2</v>
      </c>
      <c r="DJ385" s="18">
        <f t="shared" si="564"/>
        <v>4.351793662874482E-2</v>
      </c>
      <c r="DK385" s="18">
        <f t="shared" si="564"/>
        <v>4.386602928463823E-2</v>
      </c>
      <c r="DL385" s="18">
        <f t="shared" si="564"/>
        <v>4.4209876908142716E-2</v>
      </c>
      <c r="DM385" s="18">
        <f t="shared" si="564"/>
        <v>4.4549556681665319E-2</v>
      </c>
      <c r="DN385" s="18">
        <f t="shared" si="564"/>
        <v>4.4885143927796078E-2</v>
      </c>
      <c r="DO385" s="18">
        <f t="shared" si="564"/>
        <v>4.5216712164991159E-2</v>
      </c>
      <c r="DP385" s="18">
        <f t="shared" si="564"/>
        <v>4.5544333161267228E-2</v>
      </c>
      <c r="DQ385" s="18">
        <f t="shared" si="564"/>
        <v>4.5868076985989749E-2</v>
      </c>
      <c r="DR385" s="18">
        <f t="shared" si="565"/>
        <v>4.6188012059833181E-2</v>
      </c>
      <c r="DS385" s="18">
        <f t="shared" si="565"/>
        <v>4.6504205202988376E-2</v>
      </c>
      <c r="DT385" s="18">
        <f t="shared" si="565"/>
        <v>4.6816721681688267E-2</v>
      </c>
      <c r="DU385" s="18">
        <f t="shared" si="565"/>
        <v>4.7125625253119988E-2</v>
      </c>
      <c r="DV385" s="18">
        <f t="shared" si="565"/>
        <v>4.743097820878809E-2</v>
      </c>
      <c r="DW385" s="18">
        <f t="shared" si="565"/>
        <v>4.773284141639144E-2</v>
      </c>
      <c r="DX385" s="18">
        <f t="shared" si="565"/>
        <v>4.8031274360272019E-2</v>
      </c>
      <c r="DY385" s="18">
        <f t="shared" si="565"/>
        <v>4.8326335180492924E-2</v>
      </c>
      <c r="DZ385" s="18">
        <f t="shared" si="565"/>
        <v>4.861808071059897E-2</v>
      </c>
      <c r="EA385" s="18">
        <f t="shared" si="565"/>
        <v>4.8906566514111682E-2</v>
      </c>
      <c r="EB385" s="18">
        <f t="shared" si="566"/>
        <v>4.9191846919807561E-2</v>
      </c>
      <c r="EC385" s="18">
        <f t="shared" si="566"/>
        <v>4.947397505582727E-2</v>
      </c>
      <c r="ED385" s="18">
        <f t="shared" si="566"/>
        <v>4.9753002882659936E-2</v>
      </c>
      <c r="EE385" s="18">
        <f t="shared" si="566"/>
        <v>5.0028981225046343E-2</v>
      </c>
      <c r="EF385" s="18">
        <f t="shared" si="566"/>
        <v>5.0301959802841599E-2</v>
      </c>
      <c r="EG385" s="18">
        <f t="shared" si="566"/>
        <v>5.0571987260876888E-2</v>
      </c>
      <c r="EH385" s="18">
        <f t="shared" si="566"/>
        <v>5.0839111197858049E-2</v>
      </c>
      <c r="EI385" s="18">
        <f t="shared" si="566"/>
        <v>5.1103378194336732E-2</v>
      </c>
      <c r="EJ385" s="18">
        <f t="shared" si="566"/>
        <v>5.1364833839789049E-2</v>
      </c>
      <c r="EK385" s="18">
        <f t="shared" si="566"/>
        <v>5.1623522758834466E-2</v>
      </c>
      <c r="EL385" s="18">
        <f t="shared" si="567"/>
        <v>5.1879488636626753E-2</v>
      </c>
      <c r="EM385" s="18">
        <f t="shared" si="567"/>
        <v>5.2132774243447429E-2</v>
      </c>
      <c r="EN385" s="18">
        <f t="shared" si="567"/>
        <v>5.2383421458530373E-2</v>
      </c>
      <c r="EO385" s="18">
        <f t="shared" si="567"/>
        <v>5.2631471293146125E-2</v>
      </c>
      <c r="EP385" s="18">
        <f t="shared" si="567"/>
        <v>5.2876963912972037E-2</v>
      </c>
      <c r="EQ385" s="18">
        <f t="shared" si="567"/>
        <v>5.3119938659774088E-2</v>
      </c>
      <c r="ER385" s="18">
        <f t="shared" si="567"/>
        <v>5.3360434072425106E-2</v>
      </c>
      <c r="ES385" s="18">
        <f t="shared" si="567"/>
        <v>5.3598487907282714E-2</v>
      </c>
      <c r="ET385" s="18">
        <f t="shared" si="567"/>
        <v>5.3834137157949831E-2</v>
      </c>
      <c r="EU385" s="18">
        <f t="shared" si="567"/>
        <v>5.4067418074439384E-2</v>
      </c>
      <c r="EV385" s="18">
        <f t="shared" si="567"/>
        <v>5.4298366181764042E-2</v>
      </c>
    </row>
    <row r="386" spans="1:152">
      <c r="A386" s="23">
        <v>3.6</v>
      </c>
      <c r="B386" s="18">
        <f t="shared" ref="B386:K395" si="568">ABS(Ct_Na+10^-pH-Kw*10^pH-Ct_A*Ka_1*10^pH/(1+Ka_1*10^pH+Ka_1*Ka_2*10^(2*pH))-2*Ct_A*Ka_1*Ka_2*10^(2*pH)/(1+Ka_1*10^pH+Ka_1*Ka_2*10^(2*pH)))</f>
        <v>8.3950164058257531E-2</v>
      </c>
      <c r="C386" s="18">
        <f t="shared" si="568"/>
        <v>8.0338372829598742E-2</v>
      </c>
      <c r="D386" s="18">
        <f t="shared" si="568"/>
        <v>7.6865496648196072E-2</v>
      </c>
      <c r="E386" s="18">
        <f t="shared" si="568"/>
        <v>7.3523672398167081E-2</v>
      </c>
      <c r="F386" s="18">
        <f t="shared" si="568"/>
        <v>7.0305619416657694E-2</v>
      </c>
      <c r="G386" s="18">
        <f t="shared" si="568"/>
        <v>6.7204586543566813E-2</v>
      </c>
      <c r="H386" s="18">
        <f t="shared" si="568"/>
        <v>6.4214304844514902E-2</v>
      </c>
      <c r="I386" s="18">
        <f t="shared" si="568"/>
        <v>6.1328945310342012E-2</v>
      </c>
      <c r="J386" s="18">
        <f t="shared" si="568"/>
        <v>5.8543080932519899E-2</v>
      </c>
      <c r="K386" s="18">
        <f t="shared" si="568"/>
        <v>5.5851652635301945E-2</v>
      </c>
      <c r="L386" s="18">
        <f t="shared" ref="L386:U395" si="569">ABS(Ct_Na+10^-pH-Kw*10^pH-Ct_A*Ka_1*10^pH/(1+Ka_1*10^pH+Ka_1*Ka_2*10^(2*pH))-2*Ct_A*Ka_1*Ka_2*10^(2*pH)/(1+Ka_1*10^pH+Ka_1*Ka_2*10^(2*pH)))</f>
        <v>5.3249938614657884E-2</v>
      </c>
      <c r="M386" s="18">
        <f t="shared" si="569"/>
        <v>5.073352669305136E-2</v>
      </c>
      <c r="N386" s="18">
        <f t="shared" si="569"/>
        <v>4.8298289349561187E-2</v>
      </c>
      <c r="O386" s="18">
        <f t="shared" si="569"/>
        <v>4.5940361128086547E-2</v>
      </c>
      <c r="P386" s="18">
        <f t="shared" si="569"/>
        <v>4.3656118163533007E-2</v>
      </c>
      <c r="Q386" s="18">
        <f t="shared" si="569"/>
        <v>4.14421595978888E-2</v>
      </c>
      <c r="R386" s="18">
        <f t="shared" si="569"/>
        <v>3.9295290685748982E-2</v>
      </c>
      <c r="S386" s="18">
        <f t="shared" si="569"/>
        <v>3.7212507412777499E-2</v>
      </c>
      <c r="T386" s="18">
        <f t="shared" si="569"/>
        <v>3.5190982471364006E-2</v>
      </c>
      <c r="U386" s="18">
        <f t="shared" si="569"/>
        <v>3.3228052455788568E-2</v>
      </c>
      <c r="V386" s="18">
        <f t="shared" ref="V386:AE395" si="570">ABS(Ct_Na+10^-pH-Kw*10^pH-Ct_A*Ka_1*10^pH/(1+Ka_1*10^pH+Ka_1*Ka_2*10^(2*pH))-2*Ct_A*Ka_1*Ka_2*10^(2*pH)/(1+Ka_1*10^pH+Ka_1*Ka_2*10^(2*pH)))</f>
        <v>3.1321206154943881E-2</v>
      </c>
      <c r="W386" s="18">
        <f t="shared" si="570"/>
        <v>2.9468073834404657E-2</v>
      </c>
      <c r="X386" s="18">
        <f t="shared" si="570"/>
        <v>2.7666417411658203E-2</v>
      </c>
      <c r="Y386" s="18">
        <f t="shared" si="570"/>
        <v>2.591412143885001E-2</v>
      </c>
      <c r="Z386" s="18">
        <f t="shared" si="570"/>
        <v>2.420918481665825E-2</v>
      </c>
      <c r="AA386" s="18">
        <f t="shared" si="570"/>
        <v>2.2549713171058267E-2</v>
      </c>
      <c r="AB386" s="18">
        <f t="shared" si="570"/>
        <v>2.0933911831921448E-2</v>
      </c>
      <c r="AC386" s="18">
        <f t="shared" si="570"/>
        <v>1.9360079358736227E-2</v>
      </c>
      <c r="AD386" s="18">
        <f t="shared" si="570"/>
        <v>1.7826601564350626E-2</v>
      </c>
      <c r="AE386" s="18">
        <f t="shared" si="570"/>
        <v>1.6331945992607722E-2</v>
      </c>
      <c r="AF386" s="18">
        <f t="shared" ref="AF386:AO395" si="571">ABS(Ct_Na+10^-pH-Kw*10^pH-Ct_A*Ka_1*10^pH/(1+Ka_1*10^pH+Ka_1*Ka_2*10^(2*pH))-2*Ct_A*Ka_1*Ka_2*10^(2*pH)/(1+Ka_1*10^pH+Ka_1*Ka_2*10^(2*pH)))</f>
        <v>1.4874656810158362E-2</v>
      </c>
      <c r="AG386" s="18">
        <f t="shared" si="571"/>
        <v>1.3453350076658396E-2</v>
      </c>
      <c r="AH386" s="18">
        <f t="shared" si="571"/>
        <v>1.206670936104863E-2</v>
      </c>
      <c r="AI386" s="18">
        <f t="shared" si="571"/>
        <v>1.0713481674730706E-2</v>
      </c>
      <c r="AJ386" s="18">
        <f t="shared" si="571"/>
        <v>9.392473695229853E-3</v>
      </c>
      <c r="AK386" s="18">
        <f t="shared" si="571"/>
        <v>8.102548256423139E-3</v>
      </c>
      <c r="AL386" s="18">
        <f t="shared" si="571"/>
        <v>6.8426210836352187E-3</v>
      </c>
      <c r="AM386" s="18">
        <f t="shared" si="571"/>
        <v>5.6116577538998531E-3</v>
      </c>
      <c r="AN386" s="18">
        <f t="shared" si="571"/>
        <v>4.408670863476666E-3</v>
      </c>
      <c r="AO386" s="18">
        <f t="shared" si="571"/>
        <v>3.2327173863214292E-3</v>
      </c>
      <c r="AP386" s="18">
        <f t="shared" ref="AP386:AY395" si="572">ABS(Ct_Na+10^-pH-Kw*10^pH-Ct_A*Ka_1*10^pH/(1+Ka_1*10^pH+Ka_1*Ka_2*10^(2*pH))-2*Ct_A*Ka_1*Ka_2*10^(2*pH)/(1+Ka_1*10^pH+Ka_1*Ka_2*10^(2*pH)))</f>
        <v>2.0828962086585148E-3</v>
      </c>
      <c r="AQ386" s="18">
        <f t="shared" si="572"/>
        <v>9.5834582610907957E-4</v>
      </c>
      <c r="AR386" s="18">
        <f t="shared" si="572"/>
        <v>1.4175780899363679E-4</v>
      </c>
      <c r="AS386" s="18">
        <f t="shared" si="572"/>
        <v>1.2182033014059537E-3</v>
      </c>
      <c r="AT386" s="18">
        <f t="shared" si="572"/>
        <v>2.2717456982350517E-3</v>
      </c>
      <c r="AU386" s="18">
        <f t="shared" si="572"/>
        <v>3.3031082551308781E-3</v>
      </c>
      <c r="AV386" s="18">
        <f t="shared" si="572"/>
        <v>4.3129840920914098E-3</v>
      </c>
      <c r="AW386" s="18">
        <f t="shared" si="572"/>
        <v>5.3020377468465498E-3</v>
      </c>
      <c r="AX386" s="18">
        <f t="shared" si="572"/>
        <v>6.270906633137301E-3</v>
      </c>
      <c r="AY386" s="18">
        <f t="shared" si="572"/>
        <v>7.2202024106141037E-3</v>
      </c>
      <c r="AZ386" s="18">
        <f t="shared" ref="AZ386:BI395" si="573">ABS(Ct_Na+10^-pH-Kw*10^pH-Ct_A*Ka_1*10^pH/(1+Ka_1*10^pH+Ka_1*Ka_2*10^(2*pH))-2*Ct_A*Ka_1*Ka_2*10^(2*pH)/(1+Ka_1*10^pH+Ka_1*Ka_2*10^(2*pH)))</f>
        <v>8.1505122725413579E-3</v>
      </c>
      <c r="BA386" s="18">
        <f t="shared" si="573"/>
        <v>9.0624001570047148E-3</v>
      </c>
      <c r="BB386" s="18">
        <f t="shared" si="573"/>
        <v>9.9564078868707474E-3</v>
      </c>
      <c r="BC386" s="18">
        <f t="shared" si="573"/>
        <v>1.0833056243341323E-2</v>
      </c>
      <c r="BD386" s="18">
        <f t="shared" si="573"/>
        <v>1.1692845977572083E-2</v>
      </c>
      <c r="BE386" s="18">
        <f t="shared" si="573"/>
        <v>1.2536258764484148E-2</v>
      </c>
      <c r="BF386" s="18">
        <f t="shared" si="573"/>
        <v>1.3363758102586588E-2</v>
      </c>
      <c r="BG386" s="18">
        <f t="shared" si="573"/>
        <v>1.4175790163341286E-2</v>
      </c>
      <c r="BH386" s="18">
        <f t="shared" si="573"/>
        <v>1.4972784593341283E-2</v>
      </c>
      <c r="BI386" s="18">
        <f t="shared" si="573"/>
        <v>1.5755155272332087E-2</v>
      </c>
      <c r="BJ386" s="18">
        <f t="shared" ref="BJ386:BS395" si="574">ABS(Ct_Na+10^-pH-Kw*10^pH-Ct_A*Ka_1*10^pH/(1+Ka_1*10^pH+Ka_1*Ka_2*10^(2*pH))-2*Ct_A*Ka_1*Ka_2*10^(2*pH)/(1+Ka_1*10^pH+Ka_1*Ka_2*10^(2*pH)))</f>
        <v>1.6523301029886708E-2</v>
      </c>
      <c r="BK386" s="18">
        <f t="shared" si="574"/>
        <v>1.7277606323341244E-2</v>
      </c>
      <c r="BL386" s="18">
        <f t="shared" si="574"/>
        <v>1.8018441879412664E-2</v>
      </c>
      <c r="BM386" s="18">
        <f t="shared" si="574"/>
        <v>1.8746165301748316E-2</v>
      </c>
      <c r="BN386" s="18">
        <f t="shared" si="574"/>
        <v>1.9461121646499113E-2</v>
      </c>
      <c r="BO386" s="18">
        <f t="shared" si="574"/>
        <v>2.0163643967862938E-2</v>
      </c>
      <c r="BP386" s="18">
        <f t="shared" si="574"/>
        <v>2.0854053835410179E-2</v>
      </c>
      <c r="BQ386" s="18">
        <f t="shared" si="574"/>
        <v>2.1532661824879663E-2</v>
      </c>
      <c r="BR386" s="18">
        <f t="shared" si="574"/>
        <v>2.2199767984019146E-2</v>
      </c>
      <c r="BS386" s="18">
        <f t="shared" si="574"/>
        <v>2.2855662274937811E-2</v>
      </c>
      <c r="BT386" s="18">
        <f t="shared" ref="BT386:CC395" si="575">ABS(Ct_Na+10^-pH-Kw*10^pH-Ct_A*Ka_1*10^pH/(1+Ka_1*10^pH+Ka_1*Ka_2*10^(2*pH))-2*Ct_A*Ka_1*Ka_2*10^(2*pH)/(1+Ka_1*10^pH+Ka_1*Ka_2*10^(2*pH)))</f>
        <v>2.3500624994341177E-2</v>
      </c>
      <c r="BU386" s="18">
        <f t="shared" si="575"/>
        <v>2.413492717292794E-2</v>
      </c>
      <c r="BV386" s="18">
        <f t="shared" si="575"/>
        <v>2.4758830955144431E-2</v>
      </c>
      <c r="BW386" s="18">
        <f t="shared" si="575"/>
        <v>2.5372589960414322E-2</v>
      </c>
      <c r="BX386" s="18">
        <f t="shared" si="575"/>
        <v>2.5976449626889529E-2</v>
      </c>
      <c r="BY386" s="18">
        <f t="shared" si="575"/>
        <v>2.6570647538701132E-2</v>
      </c>
      <c r="BZ386" s="18">
        <f t="shared" si="575"/>
        <v>2.7155413737626852E-2</v>
      </c>
      <c r="CA386" s="18">
        <f t="shared" si="575"/>
        <v>2.7730971020034034E-2</v>
      </c>
      <c r="CB386" s="18">
        <f t="shared" si="575"/>
        <v>2.8297535219903618E-2</v>
      </c>
      <c r="CC386" s="18">
        <f t="shared" si="575"/>
        <v>2.8855315478689948E-2</v>
      </c>
      <c r="CD386" s="18">
        <f t="shared" ref="CD386:CM395" si="576">ABS(Ct_Na+10^-pH-Kw*10^pH-Ct_A*Ka_1*10^pH/(1+Ka_1*10^pH+Ka_1*Ka_2*10^(2*pH))-2*Ct_A*Ka_1*Ka_2*10^(2*pH)/(1+Ka_1*10^pH+Ka_1*Ka_2*10^(2*pH)))</f>
        <v>2.9404514502725715E-2</v>
      </c>
      <c r="CE386" s="18">
        <f t="shared" si="576"/>
        <v>2.9945328808837272E-2</v>
      </c>
      <c r="CF386" s="18">
        <f t="shared" si="576"/>
        <v>3.0477948958795627E-2</v>
      </c>
      <c r="CG386" s="18">
        <f t="shared" si="576"/>
        <v>3.1002559783190713E-2</v>
      </c>
      <c r="CH386" s="18">
        <f t="shared" si="576"/>
        <v>3.1519340595281387E-2</v>
      </c>
      <c r="CI386" s="18">
        <f t="shared" si="576"/>
        <v>3.2028465395341078E-2</v>
      </c>
      <c r="CJ386" s="18">
        <f t="shared" si="576"/>
        <v>3.2530103065988122E-2</v>
      </c>
      <c r="CK386" s="18">
        <f t="shared" si="576"/>
        <v>3.3024417558961516E-2</v>
      </c>
      <c r="CL386" s="18">
        <f t="shared" si="576"/>
        <v>3.3511568073775838E-2</v>
      </c>
      <c r="CM386" s="18">
        <f t="shared" si="576"/>
        <v>3.399170922866479E-2</v>
      </c>
      <c r="CN386" s="18">
        <f t="shared" ref="CN386:CW395" si="577">ABS(Ct_Na+10^-pH-Kw*10^pH-Ct_A*Ka_1*10^pH/(1+Ka_1*10^pH+Ka_1*Ka_2*10^(2*pH))-2*Ct_A*Ka_1*Ka_2*10^(2*pH)/(1+Ka_1*10^pH+Ka_1*Ka_2*10^(2*pH)))</f>
        <v>3.4464991224198188E-2</v>
      </c>
      <c r="CO386" s="18">
        <f t="shared" si="577"/>
        <v>3.4931559999936794E-2</v>
      </c>
      <c r="CP386" s="18">
        <f t="shared" si="577"/>
        <v>3.5391557384467809E-2</v>
      </c>
      <c r="CQ386" s="18">
        <f t="shared" si="577"/>
        <v>3.5845121239145232E-2</v>
      </c>
      <c r="CR386" s="18">
        <f t="shared" si="577"/>
        <v>3.6292385595841033E-2</v>
      </c>
      <c r="CS386" s="18">
        <f t="shared" si="577"/>
        <v>3.6733480788996187E-2</v>
      </c>
      <c r="CT386" s="18">
        <f t="shared" si="577"/>
        <v>3.7168533582245138E-2</v>
      </c>
      <c r="CU386" s="18">
        <f t="shared" si="577"/>
        <v>3.7597667289871628E-2</v>
      </c>
      <c r="CV386" s="18">
        <f t="shared" si="577"/>
        <v>3.8021001893341025E-2</v>
      </c>
      <c r="CW386" s="18">
        <f t="shared" si="577"/>
        <v>3.8438654153139649E-2</v>
      </c>
      <c r="CX386" s="18">
        <f t="shared" ref="CX386:DG395" si="578">ABS(Ct_Na+10^-pH-Kw*10^pH-Ct_A*Ka_1*10^pH/(1+Ka_1*10^pH+Ka_1*Ka_2*10^(2*pH))-2*Ct_A*Ka_1*Ka_2*10^(2*pH)/(1+Ka_1*10^pH+Ka_1*Ka_2*10^(2*pH)))</f>
        <v>3.8850737716140997E-2</v>
      </c>
      <c r="CY386" s="18">
        <f t="shared" si="578"/>
        <v>3.9257363218705224E-2</v>
      </c>
      <c r="CZ386" s="18">
        <f t="shared" si="578"/>
        <v>3.9658638385709412E-2</v>
      </c>
      <c r="DA386" s="18">
        <f t="shared" si="578"/>
        <v>4.0054668125693922E-2</v>
      </c>
      <c r="DB386" s="18">
        <f t="shared" si="578"/>
        <v>4.0445554622302017E-2</v>
      </c>
      <c r="DC386" s="18">
        <f t="shared" si="578"/>
        <v>4.0831397422179692E-2</v>
      </c>
      <c r="DD386" s="18">
        <f t="shared" si="578"/>
        <v>4.1212293519494826E-2</v>
      </c>
      <c r="DE386" s="18">
        <f t="shared" si="578"/>
        <v>4.1588337437226307E-2</v>
      </c>
      <c r="DF386" s="18">
        <f t="shared" si="578"/>
        <v>4.1959621305366276E-2</v>
      </c>
      <c r="DG386" s="18">
        <f t="shared" si="578"/>
        <v>4.2326234936171152E-2</v>
      </c>
      <c r="DH386" s="18">
        <f t="shared" ref="DH386:DQ395" si="579">ABS(Ct_Na+10^-pH-Kw*10^pH-Ct_A*Ka_1*10^pH/(1+Ka_1*10^pH+Ka_1*Ka_2*10^(2*pH))-2*Ct_A*Ka_1*Ka_2*10^(2*pH)/(1+Ka_1*10^pH+Ka_1*Ka_2*10^(2*pH)))</f>
        <v>4.2688265896590943E-2</v>
      </c>
      <c r="DI386" s="18">
        <f t="shared" si="579"/>
        <v>4.3045799577999352E-2</v>
      </c>
      <c r="DJ386" s="18">
        <f t="shared" si="579"/>
        <v>4.339891926334094E-2</v>
      </c>
      <c r="DK386" s="18">
        <f t="shared" si="579"/>
        <v>4.3747706191807192E-2</v>
      </c>
      <c r="DL386" s="18">
        <f t="shared" si="579"/>
        <v>4.4092239621145821E-2</v>
      </c>
      <c r="DM386" s="18">
        <f t="shared" si="579"/>
        <v>4.4432596887704567E-2</v>
      </c>
      <c r="DN386" s="18">
        <f t="shared" si="579"/>
        <v>4.4768853464304779E-2</v>
      </c>
      <c r="DO386" s="18">
        <f t="shared" si="579"/>
        <v>4.5101083016035534E-2</v>
      </c>
      <c r="DP386" s="18">
        <f t="shared" si="579"/>
        <v>4.5429357454055207E-2</v>
      </c>
      <c r="DQ386" s="18">
        <f t="shared" si="579"/>
        <v>4.5753746987482934E-2</v>
      </c>
      <c r="DR386" s="18">
        <f t="shared" ref="DR386:EA395" si="580">ABS(Ct_Na+10^-pH-Kw*10^pH-Ct_A*Ka_1*10^pH/(1+Ka_1*10^pH+Ka_1*Ka_2*10^(2*pH))-2*Ct_A*Ka_1*Ka_2*10^(2*pH)/(1+Ka_1*10^pH+Ka_1*Ka_2*10^(2*pH)))</f>
        <v>4.6074320173458576E-2</v>
      </c>
      <c r="DS386" s="18">
        <f t="shared" si="580"/>
        <v>4.6391143965446177E-2</v>
      </c>
      <c r="DT386" s="18">
        <f t="shared" si="580"/>
        <v>4.670428375985252E-2</v>
      </c>
      <c r="DU386" s="18">
        <f t="shared" si="580"/>
        <v>4.7013803441028769E-2</v>
      </c>
      <c r="DV386" s="18">
        <f t="shared" si="580"/>
        <v>4.731976542472021E-2</v>
      </c>
      <c r="DW386" s="18">
        <f t="shared" si="580"/>
        <v>4.7622230700026615E-2</v>
      </c>
      <c r="DX386" s="18">
        <f t="shared" si="580"/>
        <v>4.7921258869931815E-2</v>
      </c>
      <c r="DY386" s="18">
        <f t="shared" si="580"/>
        <v>4.821690819045954E-2</v>
      </c>
      <c r="DZ386" s="18">
        <f t="shared" si="580"/>
        <v>4.8509235608509414E-2</v>
      </c>
      <c r="EA386" s="18">
        <f t="shared" si="580"/>
        <v>4.8798296798424685E-2</v>
      </c>
      <c r="EB386" s="18">
        <f t="shared" ref="EB386:EK395" si="581">ABS(Ct_Na+10^-pH-Kw*10^pH-Ct_A*Ka_1*10^pH/(1+Ka_1*10^pH+Ka_1*Ka_2*10^(2*pH))-2*Ct_A*Ka_1*Ka_2*10^(2*pH)/(1+Ka_1*10^pH+Ka_1*Ka_2*10^(2*pH)))</f>
        <v>4.9084146197340868E-2</v>
      </c>
      <c r="EC386" s="18">
        <f t="shared" si="581"/>
        <v>4.9366837039362975E-2</v>
      </c>
      <c r="ED386" s="18">
        <f t="shared" si="581"/>
        <v>4.9646421388615594E-2</v>
      </c>
      <c r="EE386" s="18">
        <f t="shared" si="581"/>
        <v>4.9922950171209721E-2</v>
      </c>
      <c r="EF386" s="18">
        <f t="shared" si="581"/>
        <v>5.0196473206166957E-2</v>
      </c>
      <c r="EG386" s="18">
        <f t="shared" si="581"/>
        <v>5.0467039235340863E-2</v>
      </c>
      <c r="EH386" s="18">
        <f t="shared" si="581"/>
        <v>5.0734695952373114E-2</v>
      </c>
      <c r="EI386" s="18">
        <f t="shared" si="581"/>
        <v>5.0999490030720525E-2</v>
      </c>
      <c r="EJ386" s="18">
        <f t="shared" si="581"/>
        <v>5.1261467150787651E-2</v>
      </c>
      <c r="EK386" s="18">
        <f t="shared" si="581"/>
        <v>5.1520672026197999E-2</v>
      </c>
      <c r="EL386" s="18">
        <f t="shared" ref="EL386:EV395" si="582">ABS(Ct_Na+10^-pH-Kw*10^pH-Ct_A*Ka_1*10^pH/(1+Ka_1*10^pH+Ka_1*Ka_2*10^(2*pH))-2*Ct_A*Ka_1*Ka_2*10^(2*pH)/(1+Ka_1*10^pH+Ka_1*Ka_2*10^(2*pH)))</f>
        <v>5.1777148429235566E-2</v>
      </c>
      <c r="EM386" s="18">
        <f t="shared" si="582"/>
        <v>5.2030939215487439E-2</v>
      </c>
      <c r="EN386" s="18">
        <f t="shared" si="582"/>
        <v>5.2282086347715834E-2</v>
      </c>
      <c r="EO386" s="18">
        <f t="shared" si="582"/>
        <v>5.2530630918988498E-2</v>
      </c>
      <c r="EP386" s="18">
        <f t="shared" si="582"/>
        <v>5.2776613175093412E-2</v>
      </c>
      <c r="EQ386" s="18">
        <f t="shared" si="582"/>
        <v>5.3020072536263903E-2</v>
      </c>
      <c r="ER386" s="18">
        <f t="shared" si="582"/>
        <v>5.3261047618238792E-2</v>
      </c>
      <c r="ES386" s="18">
        <f t="shared" si="582"/>
        <v>5.3499576252680939E-2</v>
      </c>
      <c r="ET386" s="18">
        <f t="shared" si="582"/>
        <v>5.3735695506977196E-2</v>
      </c>
      <c r="EU386" s="18">
        <f t="shared" si="582"/>
        <v>5.3969441703441312E-2</v>
      </c>
      <c r="EV386" s="18">
        <f t="shared" si="582"/>
        <v>5.420085043794081E-2</v>
      </c>
    </row>
    <row r="387" spans="1:152">
      <c r="A387" s="22">
        <v>3.61</v>
      </c>
      <c r="B387" s="18">
        <f t="shared" si="568"/>
        <v>8.4318352554382137E-2</v>
      </c>
      <c r="C387" s="18">
        <f t="shared" si="568"/>
        <v>8.0699454056240696E-2</v>
      </c>
      <c r="D387" s="18">
        <f t="shared" si="568"/>
        <v>7.7219743961873949E-2</v>
      </c>
      <c r="E387" s="18">
        <f t="shared" si="568"/>
        <v>7.3871343682388943E-2</v>
      </c>
      <c r="F387" s="18">
        <f t="shared" si="568"/>
        <v>7.0646958228070086E-2</v>
      </c>
      <c r="G387" s="18">
        <f t="shared" si="568"/>
        <v>6.7539823153908246E-2</v>
      </c>
      <c r="H387" s="18">
        <f t="shared" si="568"/>
        <v>6.4543657189537917E-2</v>
      </c>
      <c r="I387" s="18">
        <f t="shared" si="568"/>
        <v>6.1652619855496374E-2</v>
      </c>
      <c r="J387" s="18">
        <f t="shared" si="568"/>
        <v>5.886127346400797E-2</v>
      </c>
      <c r="K387" s="18">
        <f t="shared" si="568"/>
        <v>5.6164548984095466E-2</v>
      </c>
      <c r="L387" s="18">
        <f t="shared" si="569"/>
        <v>5.3557715320180013E-2</v>
      </c>
      <c r="M387" s="18">
        <f t="shared" si="569"/>
        <v>5.1036351612458529E-2</v>
      </c>
      <c r="N387" s="18">
        <f t="shared" si="569"/>
        <v>4.8596322217889364E-2</v>
      </c>
      <c r="O387" s="18">
        <f t="shared" si="569"/>
        <v>4.6233754073941431E-2</v>
      </c>
      <c r="P387" s="18">
        <f t="shared" si="569"/>
        <v>4.394501618449187E-2</v>
      </c>
      <c r="Q387" s="18">
        <f t="shared" si="569"/>
        <v>4.1726700999333059E-2</v>
      </c>
      <c r="R387" s="18">
        <f t="shared" si="569"/>
        <v>3.9575607486451801E-2</v>
      </c>
      <c r="S387" s="18">
        <f t="shared" si="569"/>
        <v>3.7488725720223701E-2</v>
      </c>
      <c r="T387" s="18">
        <f t="shared" si="569"/>
        <v>3.5463222829472917E-2</v>
      </c>
      <c r="U387" s="18">
        <f t="shared" si="569"/>
        <v>3.3496430167439521E-2</v>
      </c>
      <c r="V387" s="18">
        <f t="shared" si="570"/>
        <v>3.1585831581464253E-2</v>
      </c>
      <c r="W387" s="18">
        <f t="shared" si="570"/>
        <v>2.9729052673967134E-2</v>
      </c>
      <c r="X387" s="18">
        <f t="shared" si="570"/>
        <v>2.7923850958344924E-2</v>
      </c>
      <c r="Y387" s="18">
        <f t="shared" si="570"/>
        <v>2.6168106823972671E-2</v>
      </c>
      <c r="Z387" s="18">
        <f t="shared" si="570"/>
        <v>2.4459815233772636E-2</v>
      </c>
      <c r="AA387" s="18">
        <f t="shared" si="570"/>
        <v>2.2797078085977928E-2</v>
      </c>
      <c r="AB387" s="18">
        <f t="shared" si="570"/>
        <v>2.1178097178914654E-2</v>
      </c>
      <c r="AC387" s="18">
        <f t="shared" si="570"/>
        <v>1.9601167723982901E-2</v>
      </c>
      <c r="AD387" s="18">
        <f t="shared" si="570"/>
        <v>1.806467235763912E-2</v>
      </c>
      <c r="AE387" s="18">
        <f t="shared" si="570"/>
        <v>1.6567075608164852E-2</v>
      </c>
      <c r="AF387" s="18">
        <f t="shared" si="571"/>
        <v>1.5106918777427397E-2</v>
      </c>
      <c r="AG387" s="18">
        <f t="shared" si="571"/>
        <v>1.3682815201769911E-2</v>
      </c>
      <c r="AH387" s="18">
        <f t="shared" si="571"/>
        <v>1.2293445859665013E-2</v>
      </c>
      <c r="AI387" s="18">
        <f t="shared" si="571"/>
        <v>1.0937555296887962E-2</v>
      </c>
      <c r="AJ387" s="18">
        <f t="shared" si="571"/>
        <v>9.6139478427484451E-3</v>
      </c>
      <c r="AK387" s="18">
        <f t="shared" si="571"/>
        <v>8.3214840934122195E-3</v>
      </c>
      <c r="AL387" s="18">
        <f t="shared" si="571"/>
        <v>7.0590776405722129E-3</v>
      </c>
      <c r="AM387" s="18">
        <f t="shared" si="571"/>
        <v>5.8256920257284874E-3</v>
      </c>
      <c r="AN387" s="18">
        <f t="shared" si="571"/>
        <v>4.6203379021312226E-3</v>
      </c>
      <c r="AO387" s="18">
        <f t="shared" si="571"/>
        <v>3.4420703880530083E-3</v>
      </c>
      <c r="AP387" s="18">
        <f t="shared" si="572"/>
        <v>2.2899865965098558E-3</v>
      </c>
      <c r="AQ387" s="18">
        <f t="shared" si="572"/>
        <v>1.1632233278577571E-3</v>
      </c>
      <c r="AR387" s="18">
        <f t="shared" si="572"/>
        <v>6.0954912872025801E-5</v>
      </c>
      <c r="AS387" s="18">
        <f t="shared" si="572"/>
        <v>1.0176088050172401E-3</v>
      </c>
      <c r="AT387" s="18">
        <f t="shared" si="572"/>
        <v>2.0732243586961191E-3</v>
      </c>
      <c r="AU387" s="18">
        <f t="shared" si="572"/>
        <v>3.1066164270343549E-3</v>
      </c>
      <c r="AV387" s="18">
        <f t="shared" si="572"/>
        <v>4.1184794939489152E-3</v>
      </c>
      <c r="AW387" s="18">
        <f t="shared" si="572"/>
        <v>5.1094794048446076E-3</v>
      </c>
      <c r="AX387" s="18">
        <f t="shared" si="572"/>
        <v>6.0802548277628281E-3</v>
      </c>
      <c r="AY387" s="18">
        <f t="shared" si="572"/>
        <v>7.0314186259756327E-3</v>
      </c>
      <c r="AZ387" s="18">
        <f t="shared" si="573"/>
        <v>7.9635591482241745E-3</v>
      </c>
      <c r="BA387" s="18">
        <f t="shared" si="573"/>
        <v>8.8772414423093846E-3</v>
      </c>
      <c r="BB387" s="18">
        <f t="shared" si="573"/>
        <v>9.7730083972948859E-3</v>
      </c>
      <c r="BC387" s="18">
        <f t="shared" si="573"/>
        <v>1.0651381819173869E-2</v>
      </c>
      <c r="BD387" s="18">
        <f t="shared" si="573"/>
        <v>1.1512863444478265E-2</v>
      </c>
      <c r="BE387" s="18">
        <f t="shared" si="573"/>
        <v>1.2357935895967325E-2</v>
      </c>
      <c r="BF387" s="18">
        <f t="shared" si="573"/>
        <v>1.3187063584220773E-2</v>
      </c>
      <c r="BG387" s="18">
        <f t="shared" si="573"/>
        <v>1.4000693558675061E-2</v>
      </c>
      <c r="BH387" s="18">
        <f t="shared" si="573"/>
        <v>1.4799256311380205E-2</v>
      </c>
      <c r="BI387" s="18">
        <f t="shared" si="573"/>
        <v>1.5583166536512767E-2</v>
      </c>
      <c r="BJ387" s="18">
        <f t="shared" si="574"/>
        <v>1.6352823848461106E-2</v>
      </c>
      <c r="BK387" s="18">
        <f t="shared" si="574"/>
        <v>1.7108613461095074E-2</v>
      </c>
      <c r="BL387" s="18">
        <f t="shared" si="574"/>
        <v>1.7850906830646277E-2</v>
      </c>
      <c r="BM387" s="18">
        <f t="shared" si="574"/>
        <v>1.8580062264453228E-2</v>
      </c>
      <c r="BN387" s="18">
        <f t="shared" si="574"/>
        <v>1.9296425497667049E-2</v>
      </c>
      <c r="BO387" s="18">
        <f t="shared" si="574"/>
        <v>2.0000330239868459E-2</v>
      </c>
      <c r="BP387" s="18">
        <f t="shared" si="574"/>
        <v>2.0692098693411261E-2</v>
      </c>
      <c r="BQ387" s="18">
        <f t="shared" si="574"/>
        <v>2.1372042045184069E-2</v>
      </c>
      <c r="BR387" s="18">
        <f t="shared" si="574"/>
        <v>2.2040460933367506E-2</v>
      </c>
      <c r="BS387" s="18">
        <f t="shared" si="574"/>
        <v>2.2697645890657109E-2</v>
      </c>
      <c r="BT387" s="18">
        <f t="shared" si="575"/>
        <v>2.3343877765325229E-2</v>
      </c>
      <c r="BU387" s="18">
        <f t="shared" si="575"/>
        <v>2.397942812140378E-2</v>
      </c>
      <c r="BV387" s="18">
        <f t="shared" si="575"/>
        <v>2.4604559619185964E-2</v>
      </c>
      <c r="BW387" s="18">
        <f t="shared" si="575"/>
        <v>2.5219526377166818E-2</v>
      </c>
      <c r="BX387" s="18">
        <f t="shared" si="575"/>
        <v>2.5824574316470558E-2</v>
      </c>
      <c r="BY387" s="18">
        <f t="shared" si="575"/>
        <v>2.6419941488745428E-2</v>
      </c>
      <c r="BZ387" s="18">
        <f t="shared" si="575"/>
        <v>2.7005858388444527E-2</v>
      </c>
      <c r="CA387" s="18">
        <f t="shared" si="575"/>
        <v>2.758254825035307E-2</v>
      </c>
      <c r="CB387" s="18">
        <f t="shared" si="575"/>
        <v>2.8150227333169305E-2</v>
      </c>
      <c r="CC387" s="18">
        <f t="shared" si="575"/>
        <v>2.8709105189895365E-2</v>
      </c>
      <c r="CD387" s="18">
        <f t="shared" si="576"/>
        <v>2.9259384925748703E-2</v>
      </c>
      <c r="CE387" s="18">
        <f t="shared" si="576"/>
        <v>2.9801263444260772E-2</v>
      </c>
      <c r="CF387" s="18">
        <f t="shared" si="576"/>
        <v>3.0334931682189335E-2</v>
      </c>
      <c r="CG387" s="18">
        <f t="shared" si="576"/>
        <v>3.0860574833833265E-2</v>
      </c>
      <c r="CH387" s="18">
        <f t="shared" si="576"/>
        <v>3.1378372565303396E-2</v>
      </c>
      <c r="CI387" s="18">
        <f t="shared" si="576"/>
        <v>3.1888499219270248E-2</v>
      </c>
      <c r="CJ387" s="18">
        <f t="shared" si="576"/>
        <v>3.2391124010678778E-2</v>
      </c>
      <c r="CK387" s="18">
        <f t="shared" si="576"/>
        <v>3.2886411213891575E-2</v>
      </c>
      <c r="CL387" s="18">
        <f t="shared" si="576"/>
        <v>3.3374520341695475E-2</v>
      </c>
      <c r="CM387" s="18">
        <f t="shared" si="576"/>
        <v>3.3855606316581334E-2</v>
      </c>
      <c r="CN387" s="18">
        <f t="shared" si="577"/>
        <v>3.4329819634683102E-2</v>
      </c>
      <c r="CO387" s="18">
        <f t="shared" si="577"/>
        <v>3.4797306522740913E-2</v>
      </c>
      <c r="CP387" s="18">
        <f t="shared" si="577"/>
        <v>3.525820908843167E-2</v>
      </c>
      <c r="CQ387" s="18">
        <f t="shared" si="577"/>
        <v>3.5712665464392515E-2</v>
      </c>
      <c r="CR387" s="18">
        <f t="shared" si="577"/>
        <v>3.6160809946242767E-2</v>
      </c>
      <c r="CS387" s="18">
        <f t="shared" si="577"/>
        <v>3.6602773124895085E-2</v>
      </c>
      <c r="CT387" s="18">
        <f t="shared" si="577"/>
        <v>3.7038682013428907E-2</v>
      </c>
      <c r="CU387" s="18">
        <f t="shared" si="577"/>
        <v>3.7468660168785368E-2</v>
      </c>
      <c r="CV387" s="18">
        <f t="shared" si="577"/>
        <v>3.7892827808528935E-2</v>
      </c>
      <c r="CW387" s="18">
        <f t="shared" si="577"/>
        <v>3.8311301922906778E-2</v>
      </c>
      <c r="CX387" s="18">
        <f t="shared" si="578"/>
        <v>3.8724196382426274E-2</v>
      </c>
      <c r="CY387" s="18">
        <f t="shared" si="578"/>
        <v>3.9131622041157429E-2</v>
      </c>
      <c r="CZ387" s="18">
        <f t="shared" si="578"/>
        <v>3.9533686835957906E-2</v>
      </c>
      <c r="DA387" s="18">
        <f t="shared" si="578"/>
        <v>3.9930495881806742E-2</v>
      </c>
      <c r="DB387" s="18">
        <f t="shared" si="578"/>
        <v>4.032215156342378E-2</v>
      </c>
      <c r="DC387" s="18">
        <f t="shared" si="578"/>
        <v>4.0708753623342545E-2</v>
      </c>
      <c r="DD387" s="18">
        <f t="shared" si="578"/>
        <v>4.1090399246595681E-2</v>
      </c>
      <c r="DE387" s="18">
        <f t="shared" si="578"/>
        <v>4.1467183142164028E-2</v>
      </c>
      <c r="DF387" s="18">
        <f t="shared" si="578"/>
        <v>4.1839197621332813E-2</v>
      </c>
      <c r="DG387" s="18">
        <f t="shared" si="578"/>
        <v>4.2206532673090678E-2</v>
      </c>
      <c r="DH387" s="18">
        <f t="shared" si="579"/>
        <v>4.2569276036701527E-2</v>
      </c>
      <c r="DI387" s="18">
        <f t="shared" si="579"/>
        <v>4.2927513271571911E-2</v>
      </c>
      <c r="DJ387" s="18">
        <f t="shared" si="579"/>
        <v>4.3281327824530293E-2</v>
      </c>
      <c r="DK387" s="18">
        <f t="shared" si="579"/>
        <v>4.3630801094630287E-2</v>
      </c>
      <c r="DL387" s="18">
        <f t="shared" si="579"/>
        <v>4.3976012495582736E-2</v>
      </c>
      <c r="DM387" s="18">
        <f t="shared" si="579"/>
        <v>4.4317039515917561E-2</v>
      </c>
      <c r="DN387" s="18">
        <f t="shared" si="579"/>
        <v>4.4653957776971259E-2</v>
      </c>
      <c r="DO387" s="18">
        <f t="shared" si="579"/>
        <v>4.4986841088790773E-2</v>
      </c>
      <c r="DP387" s="18">
        <f t="shared" si="579"/>
        <v>4.5315761504041013E-2</v>
      </c>
      <c r="DQ387" s="18">
        <f t="shared" si="579"/>
        <v>4.5640789369998352E-2</v>
      </c>
      <c r="DR387" s="18">
        <f t="shared" si="580"/>
        <v>4.596199337870914E-2</v>
      </c>
      <c r="DS387" s="18">
        <f t="shared" si="580"/>
        <v>4.6279440615388197E-2</v>
      </c>
      <c r="DT387" s="18">
        <f t="shared" si="580"/>
        <v>4.6593196605129124E-2</v>
      </c>
      <c r="DU387" s="18">
        <f t="shared" si="580"/>
        <v>4.690332535799447E-2</v>
      </c>
      <c r="DV387" s="18">
        <f t="shared" si="580"/>
        <v>4.7209889412550998E-2</v>
      </c>
      <c r="DW387" s="18">
        <f t="shared" si="580"/>
        <v>4.7512949877912596E-2</v>
      </c>
      <c r="DX387" s="18">
        <f t="shared" si="580"/>
        <v>4.7812566474349637E-2</v>
      </c>
      <c r="DY387" s="18">
        <f t="shared" si="580"/>
        <v>4.8108797572521851E-2</v>
      </c>
      <c r="DZ387" s="18">
        <f t="shared" si="580"/>
        <v>4.8401700231388727E-2</v>
      </c>
      <c r="EA387" s="18">
        <f t="shared" si="580"/>
        <v>4.8691330234849305E-2</v>
      </c>
      <c r="EB387" s="18">
        <f t="shared" si="581"/>
        <v>4.8977742127160301E-2</v>
      </c>
      <c r="EC387" s="18">
        <f t="shared" si="581"/>
        <v>4.9260989247180594E-2</v>
      </c>
      <c r="ED387" s="18">
        <f t="shared" si="581"/>
        <v>4.9541123761486359E-2</v>
      </c>
      <c r="EE387" s="18">
        <f t="shared" si="581"/>
        <v>4.9818196696400807E-2</v>
      </c>
      <c r="EF387" s="18">
        <f t="shared" si="581"/>
        <v>5.0092257968979231E-2</v>
      </c>
      <c r="EG387" s="18">
        <f t="shared" si="581"/>
        <v>5.036335641698924E-2</v>
      </c>
      <c r="EH387" s="18">
        <f t="shared" si="581"/>
        <v>5.0631539827923858E-2</v>
      </c>
      <c r="EI387" s="18">
        <f t="shared" si="581"/>
        <v>5.0896854967083786E-2</v>
      </c>
      <c r="EJ387" s="18">
        <f t="shared" si="581"/>
        <v>5.1159347604763289E-2</v>
      </c>
      <c r="EK387" s="18">
        <f t="shared" si="581"/>
        <v>5.1419062542573175E-2</v>
      </c>
      <c r="EL387" s="18">
        <f t="shared" si="582"/>
        <v>5.1676043638932412E-2</v>
      </c>
      <c r="EM387" s="18">
        <f t="shared" si="582"/>
        <v>5.1930333833759112E-2</v>
      </c>
      <c r="EN387" s="18">
        <f t="shared" si="582"/>
        <v>5.2181975172389691E-2</v>
      </c>
      <c r="EO387" s="18">
        <f t="shared" si="582"/>
        <v>5.243100882875467E-2</v>
      </c>
      <c r="EP387" s="18">
        <f t="shared" si="582"/>
        <v>5.2677475127837541E-2</v>
      </c>
      <c r="EQ387" s="18">
        <f t="shared" si="582"/>
        <v>5.2921413567442628E-2</v>
      </c>
      <c r="ER387" s="18">
        <f t="shared" si="582"/>
        <v>5.3162862839296658E-2</v>
      </c>
      <c r="ES387" s="18">
        <f t="shared" si="582"/>
        <v>5.3401860849507495E-2</v>
      </c>
      <c r="ET387" s="18">
        <f t="shared" si="582"/>
        <v>5.3638444738403061E-2</v>
      </c>
      <c r="EU387" s="18">
        <f t="shared" si="582"/>
        <v>5.3872650899772029E-2</v>
      </c>
      <c r="EV387" s="18">
        <f t="shared" si="582"/>
        <v>5.4104514999527321E-2</v>
      </c>
    </row>
    <row r="388" spans="1:152">
      <c r="A388" s="23">
        <v>3.62</v>
      </c>
      <c r="B388" s="18">
        <f t="shared" si="568"/>
        <v>8.4682264801192828E-2</v>
      </c>
      <c r="C388" s="18">
        <f t="shared" si="568"/>
        <v>8.1056340329596618E-2</v>
      </c>
      <c r="D388" s="18">
        <f t="shared" si="568"/>
        <v>7.7569874491523305E-2</v>
      </c>
      <c r="E388" s="18">
        <f t="shared" si="568"/>
        <v>7.421497340205653E-2</v>
      </c>
      <c r="F388" s="18">
        <f t="shared" si="568"/>
        <v>7.0984327908495959E-2</v>
      </c>
      <c r="G388" s="18">
        <f t="shared" si="568"/>
        <v>6.7871160432883021E-2</v>
      </c>
      <c r="H388" s="18">
        <f t="shared" si="568"/>
        <v>6.4869177509970552E-2</v>
      </c>
      <c r="I388" s="18">
        <f t="shared" si="568"/>
        <v>6.1972527321195389E-2</v>
      </c>
      <c r="J388" s="18">
        <f t="shared" si="568"/>
        <v>5.9175761621688305E-2</v>
      </c>
      <c r="K388" s="18">
        <f t="shared" si="568"/>
        <v>5.6473801539113695E-2</v>
      </c>
      <c r="L388" s="18">
        <f t="shared" si="569"/>
        <v>5.386190679262487E-2</v>
      </c>
      <c r="M388" s="18">
        <f t="shared" si="569"/>
        <v>5.1335647939463554E-2</v>
      </c>
      <c r="N388" s="18">
        <f t="shared" si="569"/>
        <v>4.8890881307371958E-2</v>
      </c>
      <c r="O388" s="18">
        <f t="shared" si="569"/>
        <v>4.6523726314394394E-2</v>
      </c>
      <c r="P388" s="18">
        <f t="shared" si="569"/>
        <v>4.4230544914947365E-2</v>
      </c>
      <c r="Q388" s="18">
        <f t="shared" si="569"/>
        <v>4.2007922943175631E-2</v>
      </c>
      <c r="R388" s="18">
        <f t="shared" si="569"/>
        <v>3.9852653152366697E-2</v>
      </c>
      <c r="S388" s="18">
        <f t="shared" si="569"/>
        <v>3.7761719773223693E-2</v>
      </c>
      <c r="T388" s="18">
        <f t="shared" si="569"/>
        <v>3.5732284434643713E-2</v>
      </c>
      <c r="U388" s="18">
        <f t="shared" si="569"/>
        <v>3.3761673308776184E-2</v>
      </c>
      <c r="V388" s="18">
        <f t="shared" si="570"/>
        <v>3.1847365357933463E-2</v>
      </c>
      <c r="W388" s="18">
        <f t="shared" si="570"/>
        <v>2.9986981574720094E-2</v>
      </c>
      <c r="X388" s="18">
        <f t="shared" si="570"/>
        <v>2.8178275118818208E-2</v>
      </c>
      <c r="Y388" s="18">
        <f t="shared" si="570"/>
        <v>2.641912226444789E-2</v>
      </c>
      <c r="Z388" s="18">
        <f t="shared" si="570"/>
        <v>2.4707514081817317E-2</v>
      </c>
      <c r="AA388" s="18">
        <f t="shared" si="570"/>
        <v>2.3041548784056894E-2</v>
      </c>
      <c r="AB388" s="18">
        <f t="shared" si="570"/>
        <v>2.141942467834277E-2</v>
      </c>
      <c r="AC388" s="18">
        <f t="shared" si="570"/>
        <v>1.9839433666283584E-2</v>
      </c>
      <c r="AD388" s="18">
        <f t="shared" si="570"/>
        <v>1.8299955244277188E-2</v>
      </c>
      <c r="AE388" s="18">
        <f t="shared" si="570"/>
        <v>1.6799450959536798E-2</v>
      </c>
      <c r="AF388" s="18">
        <f t="shared" si="571"/>
        <v>1.5336459281914886E-2</v>
      </c>
      <c r="AG388" s="18">
        <f t="shared" si="571"/>
        <v>1.3909590855592319E-2</v>
      </c>
      <c r="AH388" s="18">
        <f t="shared" si="571"/>
        <v>1.2517524098204403E-2</v>
      </c>
      <c r="AI388" s="18">
        <f t="shared" si="571"/>
        <v>1.1159001118102972E-2</v>
      </c>
      <c r="AJ388" s="18">
        <f t="shared" si="571"/>
        <v>9.8328239232420341E-3</v>
      </c>
      <c r="AK388" s="18">
        <f t="shared" si="571"/>
        <v>8.5378508976719503E-3</v>
      </c>
      <c r="AL388" s="18">
        <f t="shared" si="571"/>
        <v>7.2729935238593328E-3</v>
      </c>
      <c r="AM388" s="18">
        <f t="shared" si="571"/>
        <v>6.0372133310538619E-3</v>
      </c>
      <c r="AN388" s="18">
        <f t="shared" si="571"/>
        <v>4.8295190517212557E-3</v>
      </c>
      <c r="AO388" s="18">
        <f t="shared" si="571"/>
        <v>3.6489639696770382E-3</v>
      </c>
      <c r="AP388" s="18">
        <f t="shared" si="572"/>
        <v>2.4946434450115679E-3</v>
      </c>
      <c r="AQ388" s="18">
        <f t="shared" si="572"/>
        <v>1.3656926022068809E-3</v>
      </c>
      <c r="AR388" s="18">
        <f t="shared" si="572"/>
        <v>2.6128416902837775E-4</v>
      </c>
      <c r="AS388" s="18">
        <f t="shared" si="572"/>
        <v>8.1937354515702453E-4</v>
      </c>
      <c r="AT388" s="18">
        <f t="shared" si="572"/>
        <v>1.8770385420193597E-3</v>
      </c>
      <c r="AU388" s="18">
        <f t="shared" si="572"/>
        <v>2.9124369073687691E-3</v>
      </c>
      <c r="AV388" s="18">
        <f t="shared" si="572"/>
        <v>3.9262644734400949E-3</v>
      </c>
      <c r="AW388" s="18">
        <f t="shared" si="572"/>
        <v>4.9191883783552947E-3</v>
      </c>
      <c r="AX388" s="18">
        <f t="shared" si="572"/>
        <v>5.8918485301089705E-3</v>
      </c>
      <c r="AY388" s="18">
        <f t="shared" si="572"/>
        <v>6.8448589818272208E-3</v>
      </c>
      <c r="AZ388" s="18">
        <f t="shared" si="573"/>
        <v>7.7788092245110923E-3</v>
      </c>
      <c r="BA388" s="18">
        <f t="shared" si="573"/>
        <v>8.6942654029833998E-3</v>
      </c>
      <c r="BB388" s="18">
        <f t="shared" si="573"/>
        <v>9.5917714603091994E-3</v>
      </c>
      <c r="BC388" s="18">
        <f t="shared" si="573"/>
        <v>1.0471850215551009E-2</v>
      </c>
      <c r="BD388" s="18">
        <f t="shared" si="573"/>
        <v>1.1335004379345856E-2</v>
      </c>
      <c r="BE388" s="18">
        <f t="shared" si="573"/>
        <v>1.2181717511449365E-2</v>
      </c>
      <c r="BF388" s="18">
        <f t="shared" si="573"/>
        <v>1.3012454924079249E-2</v>
      </c>
      <c r="BG388" s="18">
        <f t="shared" si="573"/>
        <v>1.3827664534603872E-2</v>
      </c>
      <c r="BH388" s="18">
        <f t="shared" si="573"/>
        <v>1.4627777670859534E-2</v>
      </c>
      <c r="BI388" s="18">
        <f t="shared" si="573"/>
        <v>1.5413209832138021E-2</v>
      </c>
      <c r="BJ388" s="18">
        <f t="shared" si="574"/>
        <v>1.6184361408665988E-2</v>
      </c>
      <c r="BK388" s="18">
        <f t="shared" si="574"/>
        <v>1.6941618362193458E-2</v>
      </c>
      <c r="BL388" s="18">
        <f t="shared" si="574"/>
        <v>1.7685352870122226E-2</v>
      </c>
      <c r="BM388" s="18">
        <f t="shared" si="574"/>
        <v>1.8415923935432794E-2</v>
      </c>
      <c r="BN388" s="18">
        <f t="shared" si="574"/>
        <v>1.9133677964509814E-2</v>
      </c>
      <c r="BO388" s="18">
        <f t="shared" si="574"/>
        <v>1.9838949314820283E-2</v>
      </c>
      <c r="BP388" s="18">
        <f t="shared" si="574"/>
        <v>2.0532060814263363E-2</v>
      </c>
      <c r="BQ388" s="18">
        <f t="shared" si="574"/>
        <v>2.1213324253886879E-2</v>
      </c>
      <c r="BR388" s="18">
        <f t="shared" si="574"/>
        <v>2.1883040855550661E-2</v>
      </c>
      <c r="BS388" s="18">
        <f t="shared" si="574"/>
        <v>2.2541501716010031E-2</v>
      </c>
      <c r="BT388" s="18">
        <f t="shared" si="575"/>
        <v>2.3188988228795074E-2</v>
      </c>
      <c r="BU388" s="18">
        <f t="shared" si="575"/>
        <v>2.3825772485170447E-2</v>
      </c>
      <c r="BV388" s="18">
        <f t="shared" si="575"/>
        <v>2.4452117655375725E-2</v>
      </c>
      <c r="BW388" s="18">
        <f t="shared" si="575"/>
        <v>2.5068278351268743E-2</v>
      </c>
      <c r="BX388" s="18">
        <f t="shared" si="575"/>
        <v>2.5674500971421533E-2</v>
      </c>
      <c r="BY388" s="18">
        <f t="shared" si="575"/>
        <v>2.6271024029651875E-2</v>
      </c>
      <c r="BZ388" s="18">
        <f t="shared" si="575"/>
        <v>2.6858078467910319E-2</v>
      </c>
      <c r="CA388" s="18">
        <f t="shared" si="575"/>
        <v>2.7435887954385153E-2</v>
      </c>
      <c r="CB388" s="18">
        <f t="shared" si="575"/>
        <v>2.8004669167633826E-2</v>
      </c>
      <c r="CC388" s="18">
        <f t="shared" si="575"/>
        <v>2.8564632067498801E-2</v>
      </c>
      <c r="CD388" s="18">
        <f t="shared" si="576"/>
        <v>2.9115980153519686E-2</v>
      </c>
      <c r="CE388" s="18">
        <f t="shared" si="576"/>
        <v>2.9658910711509719E-2</v>
      </c>
      <c r="CF388" s="18">
        <f t="shared" si="576"/>
        <v>3.019361504892416E-2</v>
      </c>
      <c r="CG388" s="18">
        <f t="shared" si="576"/>
        <v>3.0720278719610573E-2</v>
      </c>
      <c r="CH388" s="18">
        <f t="shared" si="576"/>
        <v>3.1239081738495669E-2</v>
      </c>
      <c r="CI388" s="18">
        <f t="shared" si="576"/>
        <v>3.1750198786730625E-2</v>
      </c>
      <c r="CJ388" s="18">
        <f t="shared" si="576"/>
        <v>3.2253799407785652E-2</v>
      </c>
      <c r="CK388" s="18">
        <f t="shared" si="576"/>
        <v>3.275004819495668E-2</v>
      </c>
      <c r="CL388" s="18">
        <f t="shared" si="576"/>
        <v>3.3239104970719406E-2</v>
      </c>
      <c r="CM388" s="18">
        <f t="shared" si="576"/>
        <v>3.3721124958341682E-2</v>
      </c>
      <c r="CN388" s="18">
        <f t="shared" si="577"/>
        <v>3.419625894614077E-2</v>
      </c>
      <c r="CO388" s="18">
        <f t="shared" si="577"/>
        <v>3.4664653444751253E-2</v>
      </c>
      <c r="CP388" s="18">
        <f t="shared" si="577"/>
        <v>3.5126450837747465E-2</v>
      </c>
      <c r="CQ388" s="18">
        <f t="shared" si="577"/>
        <v>3.5581789525946546E-2</v>
      </c>
      <c r="CR388" s="18">
        <f t="shared" si="577"/>
        <v>3.6030804065698405E-2</v>
      </c>
      <c r="CS388" s="18">
        <f t="shared" si="577"/>
        <v>3.647362530145367E-2</v>
      </c>
      <c r="CT388" s="18">
        <f t="shared" si="577"/>
        <v>3.6910380492883567E-2</v>
      </c>
      <c r="CU388" s="18">
        <f t="shared" si="577"/>
        <v>3.7341193436810985E-2</v>
      </c>
      <c r="CV388" s="18">
        <f t="shared" si="577"/>
        <v>3.7766184584198864E-2</v>
      </c>
      <c r="CW388" s="18">
        <f t="shared" si="577"/>
        <v>3.8185471152427139E-2</v>
      </c>
      <c r="CX388" s="18">
        <f t="shared" si="578"/>
        <v>3.859916723307906E-2</v>
      </c>
      <c r="CY388" s="18">
        <f t="shared" si="578"/>
        <v>3.9007383895444198E-2</v>
      </c>
      <c r="CZ388" s="18">
        <f t="shared" si="578"/>
        <v>3.941022928593612E-2</v>
      </c>
      <c r="DA388" s="18">
        <f t="shared" si="578"/>
        <v>3.9807808723611136E-2</v>
      </c>
      <c r="DB388" s="18">
        <f t="shared" si="578"/>
        <v>4.0200224791965708E-2</v>
      </c>
      <c r="DC388" s="18">
        <f t="shared" si="578"/>
        <v>4.0587577427180235E-2</v>
      </c>
      <c r="DD388" s="18">
        <f t="shared" si="578"/>
        <v>4.0969964002968921E-2</v>
      </c>
      <c r="DE388" s="18">
        <f t="shared" si="578"/>
        <v>4.1347479412187027E-2</v>
      </c>
      <c r="DF388" s="18">
        <f t="shared" si="578"/>
        <v>4.1720216145339106E-2</v>
      </c>
      <c r="DG388" s="18">
        <f t="shared" si="578"/>
        <v>4.2088264366124506E-2</v>
      </c>
      <c r="DH388" s="18">
        <f t="shared" si="579"/>
        <v>4.2451711984150049E-2</v>
      </c>
      <c r="DI388" s="18">
        <f t="shared" si="579"/>
        <v>4.2810644724933095E-2</v>
      </c>
      <c r="DJ388" s="18">
        <f t="shared" si="579"/>
        <v>4.3165146197311349E-2</v>
      </c>
      <c r="DK388" s="18">
        <f t="shared" si="579"/>
        <v>4.3515297958372105E-2</v>
      </c>
      <c r="DL388" s="18">
        <f t="shared" si="579"/>
        <v>4.3861179576005306E-2</v>
      </c>
      <c r="DM388" s="18">
        <f t="shared" si="579"/>
        <v>4.4202868689182336E-2</v>
      </c>
      <c r="DN388" s="18">
        <f t="shared" si="579"/>
        <v>4.4540441066056022E-2</v>
      </c>
      <c r="DO388" s="18">
        <f t="shared" si="579"/>
        <v>4.4873970659973145E-2</v>
      </c>
      <c r="DP388" s="18">
        <f t="shared" si="579"/>
        <v>4.5203529663486487E-2</v>
      </c>
      <c r="DQ388" s="18">
        <f t="shared" si="579"/>
        <v>4.5529188560449387E-2</v>
      </c>
      <c r="DR388" s="18">
        <f t="shared" si="580"/>
        <v>4.585101617627154E-2</v>
      </c>
      <c r="DS388" s="18">
        <f t="shared" si="580"/>
        <v>4.6169079726411551E-2</v>
      </c>
      <c r="DT388" s="18">
        <f t="shared" si="580"/>
        <v>4.6483444863177834E-2</v>
      </c>
      <c r="DU388" s="18">
        <f t="shared" si="580"/>
        <v>4.6794175720906397E-2</v>
      </c>
      <c r="DV388" s="18">
        <f t="shared" si="580"/>
        <v>4.7101334959580569E-2</v>
      </c>
      <c r="DW388" s="18">
        <f t="shared" si="580"/>
        <v>4.7404983806955639E-2</v>
      </c>
      <c r="DX388" s="18">
        <f t="shared" si="580"/>
        <v>4.7705182099246894E-2</v>
      </c>
      <c r="DY388" s="18">
        <f t="shared" si="580"/>
        <v>4.8001988320438796E-2</v>
      </c>
      <c r="DZ388" s="18">
        <f t="shared" si="580"/>
        <v>4.8295459640268983E-2</v>
      </c>
      <c r="EA388" s="18">
        <f t="shared" si="580"/>
        <v>4.8585651950939085E-2</v>
      </c>
      <c r="EB388" s="18">
        <f t="shared" si="581"/>
        <v>4.8872619902601715E-2</v>
      </c>
      <c r="EC388" s="18">
        <f t="shared" si="581"/>
        <v>4.9156416937671414E-2</v>
      </c>
      <c r="ED388" s="18">
        <f t="shared" si="581"/>
        <v>4.9437095324004074E-2</v>
      </c>
      <c r="EE388" s="18">
        <f t="shared" si="581"/>
        <v>4.9714706186988832E-2</v>
      </c>
      <c r="EF388" s="18">
        <f t="shared" si="581"/>
        <v>4.9989299540593321E-2</v>
      </c>
      <c r="EG388" s="18">
        <f t="shared" si="581"/>
        <v>5.0260924317402082E-2</v>
      </c>
      <c r="EH388" s="18">
        <f t="shared" si="581"/>
        <v>5.0529628397686016E-2</v>
      </c>
      <c r="EI388" s="18">
        <f t="shared" si="581"/>
        <v>5.0795458637539113E-2</v>
      </c>
      <c r="EJ388" s="18">
        <f t="shared" si="581"/>
        <v>5.1058460896117173E-2</v>
      </c>
      <c r="EK388" s="18">
        <f t="shared" si="581"/>
        <v>5.1318680062011887E-2</v>
      </c>
      <c r="EL388" s="18">
        <f t="shared" si="582"/>
        <v>5.1576160078791886E-2</v>
      </c>
      <c r="EM388" s="18">
        <f t="shared" si="582"/>
        <v>5.1830943969741756E-2</v>
      </c>
      <c r="EN388" s="18">
        <f t="shared" si="582"/>
        <v>5.2083073861827554E-2</v>
      </c>
      <c r="EO388" s="18">
        <f t="shared" si="582"/>
        <v>5.2332591008917642E-2</v>
      </c>
      <c r="EP388" s="18">
        <f t="shared" si="582"/>
        <v>5.257953581428515E-2</v>
      </c>
      <c r="EQ388" s="18">
        <f t="shared" si="582"/>
        <v>5.2823947852418125E-2</v>
      </c>
      <c r="ER388" s="18">
        <f t="shared" si="582"/>
        <v>5.306586589016199E-2</v>
      </c>
      <c r="ES388" s="18">
        <f t="shared" si="582"/>
        <v>5.3305327907218106E-2</v>
      </c>
      <c r="ET388" s="18">
        <f t="shared" si="582"/>
        <v>5.3542371116021122E-2</v>
      </c>
      <c r="EU388" s="18">
        <f t="shared" si="582"/>
        <v>5.3777031981017048E-2</v>
      </c>
      <c r="EV388" s="18">
        <f t="shared" si="582"/>
        <v>5.4009346237363046E-2</v>
      </c>
    </row>
    <row r="389" spans="1:152">
      <c r="A389" s="22">
        <v>3.63</v>
      </c>
      <c r="B389" s="18">
        <f t="shared" si="568"/>
        <v>8.5041948308445858E-2</v>
      </c>
      <c r="C389" s="18">
        <f t="shared" si="568"/>
        <v>8.1409078285949385E-2</v>
      </c>
      <c r="D389" s="18">
        <f t="shared" si="568"/>
        <v>7.7915934033548934E-2</v>
      </c>
      <c r="E389" s="18">
        <f t="shared" si="568"/>
        <v>7.4554606545390006E-2</v>
      </c>
      <c r="F389" s="18">
        <f t="shared" si="568"/>
        <v>7.1317772667903637E-2</v>
      </c>
      <c r="G389" s="18">
        <f t="shared" si="568"/>
        <v>6.8198641840507682E-2</v>
      </c>
      <c r="H389" s="18">
        <f t="shared" si="568"/>
        <v>6.5190908542661574E-2</v>
      </c>
      <c r="I389" s="18">
        <f t="shared" si="568"/>
        <v>6.2288709746494288E-2</v>
      </c>
      <c r="J389" s="18">
        <f t="shared" si="568"/>
        <v>5.9486586770884489E-2</v>
      </c>
      <c r="K389" s="18">
        <f t="shared" si="568"/>
        <v>5.6779451014786889E-2</v>
      </c>
      <c r="L389" s="18">
        <f t="shared" si="569"/>
        <v>5.416255311722587E-2</v>
      </c>
      <c r="M389" s="18">
        <f t="shared" si="569"/>
        <v>5.1631455150732433E-2</v>
      </c>
      <c r="N389" s="18">
        <f t="shared" si="569"/>
        <v>4.9182005505738785E-2</v>
      </c>
      <c r="O389" s="18">
        <f t="shared" si="569"/>
        <v>4.6810316166935394E-2</v>
      </c>
      <c r="P389" s="18">
        <f t="shared" si="569"/>
        <v>4.4512742119969625E-2</v>
      </c>
      <c r="Q389" s="18">
        <f t="shared" si="569"/>
        <v>4.2285862659064331E-2</v>
      </c>
      <c r="R389" s="18">
        <f t="shared" si="569"/>
        <v>4.0126464393944065E-2</v>
      </c>
      <c r="S389" s="18">
        <f t="shared" si="569"/>
        <v>3.803152577852887E-2</v>
      </c>
      <c r="T389" s="18">
        <f t="shared" si="569"/>
        <v>3.5998203004743531E-2</v>
      </c>
      <c r="U389" s="18">
        <f t="shared" si="569"/>
        <v>3.4023817122951973E-2</v>
      </c>
      <c r="V389" s="18">
        <f t="shared" si="570"/>
        <v>3.2105842266354469E-2</v>
      </c>
      <c r="W389" s="18">
        <f t="shared" si="570"/>
        <v>3.0241894870506169E-2</v>
      </c>
      <c r="X389" s="18">
        <f t="shared" si="570"/>
        <v>2.8429723791209217E-2</v>
      </c>
      <c r="Y389" s="18">
        <f t="shared" si="570"/>
        <v>2.6667201234632728E-2</v>
      </c>
      <c r="Z389" s="18">
        <f t="shared" si="570"/>
        <v>2.4952314422828588E-2</v>
      </c>
      <c r="AA389" s="18">
        <f t="shared" si="570"/>
        <v>2.3283157926005896E-2</v>
      </c>
      <c r="AB389" s="18">
        <f t="shared" si="570"/>
        <v>2.1657926600152203E-2</v>
      </c>
      <c r="AC389" s="18">
        <f t="shared" si="570"/>
        <v>2.0074909074970039E-2</v>
      </c>
      <c r="AD389" s="18">
        <f t="shared" si="570"/>
        <v>1.8532481742741268E-2</v>
      </c>
      <c r="AE389" s="18">
        <f t="shared" si="570"/>
        <v>1.7029103203733492E-2</v>
      </c>
      <c r="AF389" s="18">
        <f t="shared" si="571"/>
        <v>1.5563309128200887E-2</v>
      </c>
      <c r="AG389" s="18">
        <f t="shared" si="571"/>
        <v>1.4133707498977764E-2</v>
      </c>
      <c r="AH389" s="18">
        <f t="shared" si="571"/>
        <v>1.2738974202174673E-2</v>
      </c>
      <c r="AI389" s="18">
        <f t="shared" si="571"/>
        <v>1.1377848936619873E-2</v>
      </c>
      <c r="AJ389" s="18">
        <f t="shared" si="571"/>
        <v>1.0049131415483038E-2</v>
      </c>
      <c r="AK389" s="18">
        <f t="shared" si="571"/>
        <v>8.7516778360200026E-3</v>
      </c>
      <c r="AL389" s="18">
        <f t="shared" si="571"/>
        <v>7.4843975956142752E-3</v>
      </c>
      <c r="AM389" s="18">
        <f t="shared" si="571"/>
        <v>6.2462502342983117E-3</v>
      </c>
      <c r="AN389" s="18">
        <f t="shared" si="571"/>
        <v>5.0362425857395296E-3</v>
      </c>
      <c r="AO389" s="18">
        <f t="shared" si="571"/>
        <v>3.8534261202944359E-3</v>
      </c>
      <c r="AP389" s="18">
        <f t="shared" si="572"/>
        <v>2.6968944651925694E-3</v>
      </c>
      <c r="AQ389" s="18">
        <f t="shared" si="572"/>
        <v>1.5657810882248001E-3</v>
      </c>
      <c r="AR389" s="18">
        <f t="shared" si="572"/>
        <v>4.5925713249545886E-4</v>
      </c>
      <c r="AS389" s="18">
        <f t="shared" si="572"/>
        <v>6.2347060913215866E-4</v>
      </c>
      <c r="AT389" s="18">
        <f t="shared" si="572"/>
        <v>1.6831615902996363E-3</v>
      </c>
      <c r="AU389" s="18">
        <f t="shared" si="572"/>
        <v>2.7205432876530296E-3</v>
      </c>
      <c r="AV389" s="18">
        <f t="shared" si="572"/>
        <v>3.7363128663115966E-3</v>
      </c>
      <c r="AW389" s="18">
        <f t="shared" si="572"/>
        <v>4.7311387423173909E-3</v>
      </c>
      <c r="AX389" s="18">
        <f t="shared" si="572"/>
        <v>5.705662049425117E-3</v>
      </c>
      <c r="AY389" s="18">
        <f t="shared" si="572"/>
        <v>6.6604980169953148E-3</v>
      </c>
      <c r="AZ389" s="18">
        <f t="shared" si="573"/>
        <v>7.5962372652140907E-3</v>
      </c>
      <c r="BA389" s="18">
        <f t="shared" si="573"/>
        <v>8.5134470233691386E-3</v>
      </c>
      <c r="BB389" s="18">
        <f t="shared" si="573"/>
        <v>9.4126722764623257E-3</v>
      </c>
      <c r="BC389" s="18">
        <f t="shared" si="573"/>
        <v>1.0294436845029431E-2</v>
      </c>
      <c r="BD389" s="18">
        <f t="shared" si="573"/>
        <v>1.1159244402662557E-2</v>
      </c>
      <c r="BE389" s="18">
        <f t="shared" si="573"/>
        <v>1.2007579435388367E-2</v>
      </c>
      <c r="BF389" s="18">
        <f t="shared" si="573"/>
        <v>1.2839908146742025E-2</v>
      </c>
      <c r="BG389" s="18">
        <f t="shared" si="573"/>
        <v>1.3656679312089042E-2</v>
      </c>
      <c r="BH389" s="18">
        <f t="shared" si="573"/>
        <v>1.4458325085485208E-2</v>
      </c>
      <c r="BI389" s="18">
        <f t="shared" si="573"/>
        <v>1.5245261762121792E-2</v>
      </c>
      <c r="BJ389" s="18">
        <f t="shared" si="574"/>
        <v>1.601789049918317E-2</v>
      </c>
      <c r="BK389" s="18">
        <f t="shared" si="574"/>
        <v>1.6776597997738955E-2</v>
      </c>
      <c r="BL389" s="18">
        <f t="shared" si="574"/>
        <v>1.7521757148106231E-2</v>
      </c>
      <c r="BM389" s="18">
        <f t="shared" si="574"/>
        <v>1.8253727640944895E-2</v>
      </c>
      <c r="BN389" s="18">
        <f t="shared" si="574"/>
        <v>1.8972856546189874E-2</v>
      </c>
      <c r="BO389" s="18">
        <f t="shared" si="574"/>
        <v>1.967947886177842E-2</v>
      </c>
      <c r="BP389" s="18">
        <f t="shared" si="574"/>
        <v>2.0373918033994784E-2</v>
      </c>
      <c r="BQ389" s="18">
        <f t="shared" si="574"/>
        <v>2.10564864511305E-2</v>
      </c>
      <c r="BR389" s="18">
        <f t="shared" si="574"/>
        <v>2.1727485912043574E-2</v>
      </c>
      <c r="BS389" s="18">
        <f t="shared" si="574"/>
        <v>2.2387208071092572E-2</v>
      </c>
      <c r="BT389" s="18">
        <f t="shared" si="575"/>
        <v>2.3035934860824087E-2</v>
      </c>
      <c r="BU389" s="18">
        <f t="shared" si="575"/>
        <v>2.3673938893700532E-2</v>
      </c>
      <c r="BV389" s="18">
        <f t="shared" si="575"/>
        <v>2.4301483844070798E-2</v>
      </c>
      <c r="BW389" s="18">
        <f t="shared" si="575"/>
        <v>2.4918824811508238E-2</v>
      </c>
      <c r="BX389" s="18">
        <f t="shared" si="575"/>
        <v>2.5526208666567633E-2</v>
      </c>
      <c r="BY389" s="18">
        <f t="shared" si="575"/>
        <v>2.612387437994608E-2</v>
      </c>
      <c r="BZ389" s="18">
        <f t="shared" si="575"/>
        <v>2.6712053335969332E-2</v>
      </c>
      <c r="CA389" s="18">
        <f t="shared" si="575"/>
        <v>2.7290969631267779E-2</v>
      </c>
      <c r="CB389" s="18">
        <f t="shared" si="575"/>
        <v>2.7860840359452209E-2</v>
      </c>
      <c r="CC389" s="18">
        <f t="shared" si="575"/>
        <v>2.8421875882548502E-2</v>
      </c>
      <c r="CD389" s="18">
        <f t="shared" si="576"/>
        <v>2.8974280089904849E-2</v>
      </c>
      <c r="CE389" s="18">
        <f t="shared" si="576"/>
        <v>2.9518250645240485E-2</v>
      </c>
      <c r="CF389" s="18">
        <f t="shared" si="576"/>
        <v>3.0053979222464989E-2</v>
      </c>
      <c r="CG389" s="18">
        <f t="shared" si="576"/>
        <v>3.0581651730859055E-2</v>
      </c>
      <c r="CH389" s="18">
        <f t="shared" si="576"/>
        <v>3.1101448530172601E-2</v>
      </c>
      <c r="CI389" s="18">
        <f t="shared" si="576"/>
        <v>3.1613544636162977E-2</v>
      </c>
      <c r="CJ389" s="18">
        <f t="shared" si="576"/>
        <v>3.2118109917065263E-2</v>
      </c>
      <c r="CK389" s="18">
        <f t="shared" si="576"/>
        <v>3.2615309281458033E-2</v>
      </c>
      <c r="CL389" s="18">
        <f t="shared" si="576"/>
        <v>3.3105302857961046E-2</v>
      </c>
      <c r="CM389" s="18">
        <f t="shared" si="576"/>
        <v>3.3588246167176247E-2</v>
      </c>
      <c r="CN389" s="18">
        <f t="shared" si="577"/>
        <v>3.4064290286259791E-2</v>
      </c>
      <c r="CO389" s="18">
        <f t="shared" si="577"/>
        <v>3.453358200649112E-2</v>
      </c>
      <c r="CP389" s="18">
        <f t="shared" si="577"/>
        <v>3.4996263984183956E-2</v>
      </c>
      <c r="CQ389" s="18">
        <f t="shared" si="577"/>
        <v>3.5452474885265713E-2</v>
      </c>
      <c r="CR389" s="18">
        <f t="shared" si="577"/>
        <v>3.5902349523832429E-2</v>
      </c>
      <c r="CS389" s="18">
        <f t="shared" si="577"/>
        <v>3.6346018994970627E-2</v>
      </c>
      <c r="CT389" s="18">
        <f t="shared" si="577"/>
        <v>3.678361080212067E-2</v>
      </c>
      <c r="CU389" s="18">
        <f t="shared" si="577"/>
        <v>3.721524897924143E-2</v>
      </c>
      <c r="CV389" s="18">
        <f t="shared" si="577"/>
        <v>3.7641054208022759E-2</v>
      </c>
      <c r="CW389" s="18">
        <f t="shared" si="577"/>
        <v>3.8061143930377433E-2</v>
      </c>
      <c r="CX389" s="18">
        <f t="shared" si="578"/>
        <v>3.8475632456434081E-2</v>
      </c>
      <c r="CY389" s="18">
        <f t="shared" si="578"/>
        <v>3.8884631068238321E-2</v>
      </c>
      <c r="CZ389" s="18">
        <f t="shared" si="578"/>
        <v>3.9288248119360929E-2</v>
      </c>
      <c r="DA389" s="18">
        <f t="shared" si="578"/>
        <v>3.9686589130599574E-2</v>
      </c>
      <c r="DB389" s="18">
        <f t="shared" si="578"/>
        <v>4.0079756881952006E-2</v>
      </c>
      <c r="DC389" s="18">
        <f t="shared" si="578"/>
        <v>4.046785150102894E-2</v>
      </c>
      <c r="DD389" s="18">
        <f t="shared" si="578"/>
        <v>4.0850970548066405E-2</v>
      </c>
      <c r="DE389" s="18">
        <f t="shared" si="578"/>
        <v>4.1229209097689366E-2</v>
      </c>
      <c r="DF389" s="18">
        <f t="shared" si="578"/>
        <v>4.1602659817570289E-2</v>
      </c>
      <c r="DG389" s="18">
        <f t="shared" si="578"/>
        <v>4.1971413044119381E-2</v>
      </c>
      <c r="DH389" s="18">
        <f t="shared" si="579"/>
        <v>4.2335556855336576E-2</v>
      </c>
      <c r="DI389" s="18">
        <f t="shared" si="579"/>
        <v>4.2695177140948642E-2</v>
      </c>
      <c r="DJ389" s="18">
        <f t="shared" si="579"/>
        <v>4.3050357669948164E-2</v>
      </c>
      <c r="DK389" s="18">
        <f t="shared" si="579"/>
        <v>4.3401180155647083E-2</v>
      </c>
      <c r="DL389" s="18">
        <f t="shared" si="579"/>
        <v>4.3747724318349702E-2</v>
      </c>
      <c r="DM389" s="18">
        <f t="shared" si="579"/>
        <v>4.4090067945746818E-2</v>
      </c>
      <c r="DN389" s="18">
        <f t="shared" si="579"/>
        <v>4.4428286951127098E-2</v>
      </c>
      <c r="DO389" s="18">
        <f t="shared" si="579"/>
        <v>4.476245542949684E-2</v>
      </c>
      <c r="DP389" s="18">
        <f t="shared" si="579"/>
        <v>4.5092645711695516E-2</v>
      </c>
      <c r="DQ389" s="18">
        <f t="shared" si="579"/>
        <v>4.5418928416590065E-2</v>
      </c>
      <c r="DR389" s="18">
        <f t="shared" si="580"/>
        <v>4.5741372501427041E-2</v>
      </c>
      <c r="DS389" s="18">
        <f t="shared" si="580"/>
        <v>4.6060045310417956E-2</v>
      </c>
      <c r="DT389" s="18">
        <f t="shared" si="580"/>
        <v>4.6375012621629894E-2</v>
      </c>
      <c r="DU389" s="18">
        <f t="shared" si="580"/>
        <v>4.6686338692249814E-2</v>
      </c>
      <c r="DV389" s="18">
        <f t="shared" si="580"/>
        <v>4.699408630228788E-2</v>
      </c>
      <c r="DW389" s="18">
        <f t="shared" si="580"/>
        <v>4.7298316796782668E-2</v>
      </c>
      <c r="DX389" s="18">
        <f t="shared" si="580"/>
        <v>4.7599090126567281E-2</v>
      </c>
      <c r="DY389" s="18">
        <f t="shared" si="580"/>
        <v>4.7896464887653756E-2</v>
      </c>
      <c r="DZ389" s="18">
        <f t="shared" si="580"/>
        <v>4.8190498359289805E-2</v>
      </c>
      <c r="EA389" s="18">
        <f t="shared" si="580"/>
        <v>4.8481246540740007E-2</v>
      </c>
      <c r="EB389" s="18">
        <f t="shared" si="581"/>
        <v>4.8768764186840743E-2</v>
      </c>
      <c r="EC389" s="18">
        <f t="shared" si="581"/>
        <v>4.9053104842376849E-2</v>
      </c>
      <c r="ED389" s="18">
        <f t="shared" si="581"/>
        <v>4.9334320875324633E-2</v>
      </c>
      <c r="EE389" s="18">
        <f t="shared" si="581"/>
        <v>4.9612463509005236E-2</v>
      </c>
      <c r="EF389" s="18">
        <f t="shared" si="581"/>
        <v>4.9887582853189311E-2</v>
      </c>
      <c r="EG389" s="18">
        <f t="shared" si="581"/>
        <v>5.0159727934193002E-2</v>
      </c>
      <c r="EH389" s="18">
        <f t="shared" si="581"/>
        <v>5.0428946724003117E-2</v>
      </c>
      <c r="EI389" s="18">
        <f t="shared" si="581"/>
        <v>5.0695286168467656E-2</v>
      </c>
      <c r="EJ389" s="18">
        <f t="shared" si="581"/>
        <v>5.0958792214586844E-2</v>
      </c>
      <c r="EK389" s="18">
        <f t="shared" si="581"/>
        <v>5.1219509836937578E-2</v>
      </c>
      <c r="EL389" s="18">
        <f t="shared" si="582"/>
        <v>5.1477483063263545E-2</v>
      </c>
      <c r="EM389" s="18">
        <f t="shared" si="582"/>
        <v>5.173275499926152E-2</v>
      </c>
      <c r="EN389" s="18">
        <f t="shared" si="582"/>
        <v>5.1985367852592827E-2</v>
      </c>
      <c r="EO389" s="18">
        <f t="shared" si="582"/>
        <v>5.2235362956148682E-2</v>
      </c>
      <c r="EP389" s="18">
        <f t="shared" si="582"/>
        <v>5.2482780790595727E-2</v>
      </c>
      <c r="EQ389" s="18">
        <f t="shared" si="582"/>
        <v>5.2727661006227916E-2</v>
      </c>
      <c r="ER389" s="18">
        <f t="shared" si="582"/>
        <v>5.2970042444149594E-2</v>
      </c>
      <c r="ES389" s="18">
        <f t="shared" si="582"/>
        <v>5.3209963156813186E-2</v>
      </c>
      <c r="ET389" s="18">
        <f t="shared" si="582"/>
        <v>5.344746042793469E-2</v>
      </c>
      <c r="EU389" s="18">
        <f t="shared" si="582"/>
        <v>5.3682570791808742E-2</v>
      </c>
      <c r="EV389" s="18">
        <f t="shared" si="582"/>
        <v>5.3915330052044075E-2</v>
      </c>
    </row>
    <row r="390" spans="1:152">
      <c r="A390" s="23">
        <v>3.64</v>
      </c>
      <c r="B390" s="18">
        <f t="shared" si="568"/>
        <v>8.5397452604303759E-2</v>
      </c>
      <c r="C390" s="18">
        <f t="shared" si="568"/>
        <v>8.1757716539089476E-2</v>
      </c>
      <c r="D390" s="18">
        <f t="shared" si="568"/>
        <v>7.8257970322537271E-2</v>
      </c>
      <c r="E390" s="18">
        <f t="shared" si="568"/>
        <v>7.4890290000949294E-2</v>
      </c>
      <c r="F390" s="18">
        <f t="shared" si="568"/>
        <v>7.1647338580160883E-2</v>
      </c>
      <c r="G390" s="18">
        <f t="shared" si="568"/>
        <v>6.8522312665582952E-2</v>
      </c>
      <c r="H390" s="18">
        <f t="shared" si="568"/>
        <v>6.550889481938281E-2</v>
      </c>
      <c r="I390" s="18">
        <f t="shared" si="568"/>
        <v>6.2601210932698478E-2</v>
      </c>
      <c r="J390" s="18">
        <f t="shared" si="568"/>
        <v>5.9793792007623914E-2</v>
      </c>
      <c r="K390" s="18">
        <f t="shared" si="568"/>
        <v>5.7081539825772243E-2</v>
      </c>
      <c r="L390" s="18">
        <f t="shared" si="569"/>
        <v>5.4459696049982277E-2</v>
      </c>
      <c r="M390" s="18">
        <f t="shared" si="569"/>
        <v>5.1923814365201833E-2</v>
      </c>
      <c r="N390" s="18">
        <f t="shared" si="569"/>
        <v>4.9469735315414286E-2</v>
      </c>
      <c r="O390" s="18">
        <f t="shared" si="569"/>
        <v>4.7093563537048584E-2</v>
      </c>
      <c r="P390" s="18">
        <f t="shared" si="569"/>
        <v>4.4791647126756796E-2</v>
      </c>
      <c r="Q390" s="18">
        <f t="shared" si="569"/>
        <v>4.2560558913704784E-2</v>
      </c>
      <c r="R390" s="18">
        <f t="shared" si="569"/>
        <v>4.0397079434381596E-2</v>
      </c>
      <c r="S390" s="18">
        <f t="shared" si="569"/>
        <v>3.8298181432053144E-2</v>
      </c>
      <c r="T390" s="18">
        <f t="shared" si="569"/>
        <v>3.6261015723910814E-2</v>
      </c>
      <c r="U390" s="18">
        <f t="shared" si="569"/>
        <v>3.4282898297163911E-2</v>
      </c>
      <c r="V390" s="18">
        <f t="shared" si="570"/>
        <v>3.2361298511181219E-2</v>
      </c>
      <c r="W390" s="18">
        <f t="shared" si="570"/>
        <v>3.0493828296634645E-2</v>
      </c>
      <c r="X390" s="18">
        <f t="shared" si="570"/>
        <v>2.8678232254714355E-2</v>
      </c>
      <c r="Y390" s="18">
        <f t="shared" si="570"/>
        <v>2.6912378570106962E-2</v>
      </c>
      <c r="Z390" s="18">
        <f t="shared" si="570"/>
        <v>2.5194250660759244E-2</v>
      </c>
      <c r="AA390" s="18">
        <f t="shared" si="570"/>
        <v>2.3521939495660782E-2</v>
      </c>
      <c r="AB390" s="18">
        <f t="shared" si="570"/>
        <v>2.1893636519117538E-2</v>
      </c>
      <c r="AC390" s="18">
        <f t="shared" si="570"/>
        <v>2.0307627126380626E-2</v>
      </c>
      <c r="AD390" s="18">
        <f t="shared" si="570"/>
        <v>1.8762284641149773E-2</v>
      </c>
      <c r="AE390" s="18">
        <f t="shared" si="570"/>
        <v>1.7256064750481748E-2</v>
      </c>
      <c r="AF390" s="18">
        <f t="shared" si="571"/>
        <v>1.5787500357080403E-2</v>
      </c>
      <c r="AG390" s="18">
        <f t="shared" si="571"/>
        <v>1.4355196812898877E-2</v>
      </c>
      <c r="AH390" s="18">
        <f t="shared" si="571"/>
        <v>1.2957827501502222E-2</v>
      </c>
      <c r="AI390" s="18">
        <f t="shared" si="571"/>
        <v>1.15941297397778E-2</v>
      </c>
      <c r="AJ390" s="18">
        <f t="shared" si="571"/>
        <v>1.0262900972380131E-2</v>
      </c>
      <c r="AK390" s="18">
        <f t="shared" si="571"/>
        <v>8.9629952348036016E-3</v>
      </c>
      <c r="AL390" s="18">
        <f t="shared" si="571"/>
        <v>7.6933198632172396E-3</v>
      </c>
      <c r="AM390" s="18">
        <f t="shared" si="571"/>
        <v>6.4528324312075388E-3</v>
      </c>
      <c r="AN390" s="18">
        <f t="shared" si="571"/>
        <v>5.2405378953798883E-3</v>
      </c>
      <c r="AO390" s="18">
        <f t="shared" si="571"/>
        <v>4.0554859333910773E-3</v>
      </c>
      <c r="AP390" s="18">
        <f t="shared" si="572"/>
        <v>2.8967684594464519E-3</v>
      </c>
      <c r="AQ390" s="18">
        <f t="shared" si="572"/>
        <v>1.7635173036104912E-3</v>
      </c>
      <c r="AR390" s="18">
        <f t="shared" si="572"/>
        <v>6.5490204246662219E-4</v>
      </c>
      <c r="AS390" s="18">
        <f t="shared" si="572"/>
        <v>4.2987203026552878E-4</v>
      </c>
      <c r="AT390" s="18">
        <f t="shared" si="572"/>
        <v>1.491565803577882E-3</v>
      </c>
      <c r="AU390" s="18">
        <f t="shared" si="572"/>
        <v>2.5309081290309909E-3</v>
      </c>
      <c r="AV390" s="18">
        <f t="shared" si="572"/>
        <v>3.5485974893705316E-3</v>
      </c>
      <c r="AW390" s="18">
        <f t="shared" si="572"/>
        <v>4.5453035639298591E-3</v>
      </c>
      <c r="AX390" s="18">
        <f t="shared" si="572"/>
        <v>5.5216686981920541E-3</v>
      </c>
      <c r="AY390" s="18">
        <f t="shared" si="572"/>
        <v>6.47830928428734E-3</v>
      </c>
      <c r="AZ390" s="18">
        <f t="shared" si="573"/>
        <v>7.4158170586607168E-3</v>
      </c>
      <c r="BA390" s="18">
        <f t="shared" si="573"/>
        <v>8.3347603226504533E-3</v>
      </c>
      <c r="BB390" s="18">
        <f t="shared" si="573"/>
        <v>9.2356850912678531E-3</v>
      </c>
      <c r="BC390" s="18">
        <f t="shared" si="573"/>
        <v>1.0119116175057737E-2</v>
      </c>
      <c r="BD390" s="18">
        <f t="shared" si="573"/>
        <v>1.0985558199543966E-2</v>
      </c>
      <c r="BE390" s="18">
        <f t="shared" si="573"/>
        <v>1.1835496566420915E-2</v>
      </c>
      <c r="BF390" s="18">
        <f t="shared" si="573"/>
        <v>1.2669398360337959E-2</v>
      </c>
      <c r="BG390" s="18">
        <f t="shared" si="573"/>
        <v>1.3487713204835963E-2</v>
      </c>
      <c r="BH390" s="18">
        <f t="shared" si="573"/>
        <v>1.4290874070732163E-2</v>
      </c>
      <c r="BI390" s="18">
        <f t="shared" si="573"/>
        <v>1.5079298040006409E-2</v>
      </c>
      <c r="BJ390" s="18">
        <f t="shared" si="574"/>
        <v>1.5853387028021117E-2</v>
      </c>
      <c r="BK390" s="18">
        <f t="shared" si="574"/>
        <v>1.6613528466702238E-2</v>
      </c>
      <c r="BL390" s="18">
        <f t="shared" si="574"/>
        <v>1.7360095951121188E-2</v>
      </c>
      <c r="BM390" s="18">
        <f t="shared" si="574"/>
        <v>1.8093449851745134E-2</v>
      </c>
      <c r="BN390" s="18">
        <f t="shared" si="574"/>
        <v>1.881393789446336E-2</v>
      </c>
      <c r="BO390" s="18">
        <f t="shared" si="574"/>
        <v>1.9521895710351716E-2</v>
      </c>
      <c r="BP390" s="18">
        <f t="shared" si="574"/>
        <v>2.021764735700065E-2</v>
      </c>
      <c r="BQ390" s="18">
        <f t="shared" si="574"/>
        <v>2.0901505813108553E-2</v>
      </c>
      <c r="BR390" s="18">
        <f t="shared" si="574"/>
        <v>2.1573773447926478E-2</v>
      </c>
      <c r="BS390" s="18">
        <f t="shared" si="574"/>
        <v>2.2234742467033192E-2</v>
      </c>
      <c r="BT390" s="18">
        <f t="shared" si="575"/>
        <v>2.2884695335821461E-2</v>
      </c>
      <c r="BU390" s="18">
        <f t="shared" si="575"/>
        <v>2.3523905181985126E-2</v>
      </c>
      <c r="BV390" s="18">
        <f t="shared" si="575"/>
        <v>2.4152636178211676E-2</v>
      </c>
      <c r="BW390" s="18">
        <f t="shared" si="575"/>
        <v>2.4771143906206924E-2</v>
      </c>
      <c r="BX390" s="18">
        <f t="shared" si="575"/>
        <v>2.537967570310546E-2</v>
      </c>
      <c r="BY390" s="18">
        <f t="shared" si="575"/>
        <v>2.5978470991253604E-2</v>
      </c>
      <c r="BZ390" s="18">
        <f t="shared" si="575"/>
        <v>2.6567761592288314E-2</v>
      </c>
      <c r="CA390" s="18">
        <f t="shared" si="575"/>
        <v>2.7147772026377567E-2</v>
      </c>
      <c r="CB390" s="18">
        <f t="shared" si="575"/>
        <v>2.7718719797434201E-2</v>
      </c>
      <c r="CC390" s="18">
        <f t="shared" si="575"/>
        <v>2.8280815665063588E-2</v>
      </c>
      <c r="CD390" s="18">
        <f t="shared" si="576"/>
        <v>2.8834263903960201E-2</v>
      </c>
      <c r="CE390" s="18">
        <f t="shared" si="576"/>
        <v>2.9379262551423292E-2</v>
      </c>
      <c r="CF390" s="18">
        <f t="shared" si="576"/>
        <v>2.9916003643621802E-2</v>
      </c>
      <c r="CG390" s="18">
        <f t="shared" si="576"/>
        <v>3.0444673441200783E-2</v>
      </c>
      <c r="CH390" s="18">
        <f t="shared" si="576"/>
        <v>3.0965452644786035E-2</v>
      </c>
      <c r="CI390" s="18">
        <f t="shared" si="576"/>
        <v>3.1478516600910757E-2</v>
      </c>
      <c r="CJ390" s="18">
        <f t="shared" si="576"/>
        <v>3.1984035498857186E-2</v>
      </c>
      <c r="CK390" s="18">
        <f t="shared" si="576"/>
        <v>3.2482174558877405E-2</v>
      </c>
      <c r="CL390" s="18">
        <f t="shared" si="576"/>
        <v>3.297309421223063E-2</v>
      </c>
      <c r="CM390" s="18">
        <f t="shared" si="576"/>
        <v>3.3456950273449304E-2</v>
      </c>
      <c r="CN390" s="18">
        <f t="shared" si="577"/>
        <v>3.3933894105221976E-2</v>
      </c>
      <c r="CO390" s="18">
        <f t="shared" si="577"/>
        <v>3.4404072776260321E-2</v>
      </c>
      <c r="CP390" s="18">
        <f t="shared" si="577"/>
        <v>3.4867629212495282E-2</v>
      </c>
      <c r="CQ390" s="18">
        <f t="shared" si="577"/>
        <v>3.5324702341929762E-2</v>
      </c>
      <c r="CR390" s="18">
        <f t="shared" si="577"/>
        <v>3.577542723345542E-2</v>
      </c>
      <c r="CS390" s="18">
        <f t="shared" si="577"/>
        <v>3.6219935229925539E-2</v>
      </c>
      <c r="CT390" s="18">
        <f t="shared" si="577"/>
        <v>3.6658354075759125E-2</v>
      </c>
      <c r="CU390" s="18">
        <f t="shared" si="577"/>
        <v>3.7090808039336433E-2</v>
      </c>
      <c r="CV390" s="18">
        <f t="shared" si="577"/>
        <v>3.7517418030432986E-2</v>
      </c>
      <c r="CW390" s="18">
        <f t="shared" si="577"/>
        <v>3.79383017129242E-2</v>
      </c>
      <c r="CX390" s="18">
        <f t="shared" si="578"/>
        <v>3.8353573612982202E-2</v>
      </c>
      <c r="CY390" s="18">
        <f t="shared" si="578"/>
        <v>3.8763345222973221E-2</v>
      </c>
      <c r="CZ390" s="18">
        <f t="shared" si="578"/>
        <v>3.9167725101253832E-2</v>
      </c>
      <c r="DA390" s="18">
        <f t="shared" si="578"/>
        <v>3.9566818968053634E-2</v>
      </c>
      <c r="DB390" s="18">
        <f t="shared" si="578"/>
        <v>3.9960729797622274E-2</v>
      </c>
      <c r="DC390" s="18">
        <f t="shared" si="578"/>
        <v>4.0349557906809407E-2</v>
      </c>
      <c r="DD390" s="18">
        <f t="shared" si="578"/>
        <v>4.0733401040237718E-2</v>
      </c>
      <c r="DE390" s="18">
        <f t="shared" si="578"/>
        <v>4.1112354452221056E-2</v>
      </c>
      <c r="DF390" s="18">
        <f t="shared" si="578"/>
        <v>4.1486510985571726E-2</v>
      </c>
      <c r="DG390" s="18">
        <f t="shared" si="578"/>
        <v>4.1855961147433708E-2</v>
      </c>
      <c r="DH390" s="18">
        <f t="shared" si="579"/>
        <v>4.2220793182272384E-2</v>
      </c>
      <c r="DI390" s="18">
        <f t="shared" si="579"/>
        <v>4.2581093142144165E-2</v>
      </c>
      <c r="DJ390" s="18">
        <f t="shared" si="579"/>
        <v>4.293694495436317E-2</v>
      </c>
      <c r="DK390" s="18">
        <f t="shared" si="579"/>
        <v>4.3288430486677652E-2</v>
      </c>
      <c r="DL390" s="18">
        <f t="shared" si="579"/>
        <v>4.3635629610061483E-2</v>
      </c>
      <c r="DM390" s="18">
        <f t="shared" si="579"/>
        <v>4.3978620259222473E-2</v>
      </c>
      <c r="DN390" s="18">
        <f t="shared" si="579"/>
        <v>4.4317478490923698E-2</v>
      </c>
      <c r="DO390" s="18">
        <f t="shared" si="579"/>
        <v>4.4652278540209339E-2</v>
      </c>
      <c r="DP390" s="18">
        <f t="shared" si="579"/>
        <v>4.4983092874622536E-2</v>
      </c>
      <c r="DQ390" s="18">
        <f t="shared" si="579"/>
        <v>4.5309992246498287E-2</v>
      </c>
      <c r="DR390" s="18">
        <f t="shared" si="580"/>
        <v>4.5633045743410809E-2</v>
      </c>
      <c r="DS390" s="18">
        <f t="shared" si="580"/>
        <v>4.5952320836850649E-2</v>
      </c>
      <c r="DT390" s="18">
        <f t="shared" si="580"/>
        <v>4.6267883429203967E-2</v>
      </c>
      <c r="DU390" s="18">
        <f t="shared" si="580"/>
        <v>4.6579797899102382E-2</v>
      </c>
      <c r="DV390" s="18">
        <f t="shared" si="580"/>
        <v>4.6888127145208826E-2</v>
      </c>
      <c r="DW390" s="18">
        <f t="shared" si="580"/>
        <v>4.7192932628502646E-2</v>
      </c>
      <c r="DX390" s="18">
        <f t="shared" si="580"/>
        <v>4.7494274413122671E-2</v>
      </c>
      <c r="DY390" s="18">
        <f t="shared" si="580"/>
        <v>4.7792211205826059E-2</v>
      </c>
      <c r="DZ390" s="18">
        <f t="shared" si="580"/>
        <v>4.808680039411705E-2</v>
      </c>
      <c r="EA390" s="18">
        <f t="shared" si="580"/>
        <v>4.8378098083097558E-2</v>
      </c>
      <c r="EB390" s="18">
        <f t="shared" si="581"/>
        <v>4.8666159131089362E-2</v>
      </c>
      <c r="EC390" s="18">
        <f t="shared" si="581"/>
        <v>4.8951037184075764E-2</v>
      </c>
      <c r="ED390" s="18">
        <f t="shared" si="581"/>
        <v>4.9232784709007354E-2</v>
      </c>
      <c r="EE390" s="18">
        <f t="shared" si="581"/>
        <v>4.95114530260162E-2</v>
      </c>
      <c r="EF390" s="18">
        <f t="shared" si="581"/>
        <v>4.9787092339579286E-2</v>
      </c>
      <c r="EG390" s="18">
        <f t="shared" si="581"/>
        <v>5.0059751768671432E-2</v>
      </c>
      <c r="EH390" s="18">
        <f t="shared" si="581"/>
        <v>5.0329479375945368E-2</v>
      </c>
      <c r="EI390" s="18">
        <f t="shared" si="581"/>
        <v>5.0596322195975735E-2</v>
      </c>
      <c r="EJ390" s="18">
        <f t="shared" si="581"/>
        <v>5.0860326262601528E-2</v>
      </c>
      <c r="EK390" s="18">
        <f t="shared" si="581"/>
        <v>5.1121536635400609E-2</v>
      </c>
      <c r="EL390" s="18">
        <f t="shared" si="582"/>
        <v>5.1379997425328082E-2</v>
      </c>
      <c r="EM390" s="18">
        <f t="shared" si="582"/>
        <v>5.1635751819549554E-2</v>
      </c>
      <c r="EN390" s="18">
        <f t="shared" si="582"/>
        <v>5.1888842105497858E-2</v>
      </c>
      <c r="EO390" s="18">
        <f t="shared" si="582"/>
        <v>5.2139309694182456E-2</v>
      </c>
      <c r="EP390" s="18">
        <f t="shared" si="582"/>
        <v>5.2387195142777523E-2</v>
      </c>
      <c r="EQ390" s="18">
        <f t="shared" si="582"/>
        <v>5.2632538176515205E-2</v>
      </c>
      <c r="ER390" s="18">
        <f t="shared" si="582"/>
        <v>5.2875377709908626E-2</v>
      </c>
      <c r="ES390" s="18">
        <f t="shared" si="582"/>
        <v>5.311575186732851E-2</v>
      </c>
      <c r="ET390" s="18">
        <f t="shared" si="582"/>
        <v>5.3353698002956272E-2</v>
      </c>
      <c r="EU390" s="18">
        <f t="shared" si="582"/>
        <v>5.3589252720135497E-2</v>
      </c>
      <c r="EV390" s="18">
        <f t="shared" si="582"/>
        <v>5.3822451890142953E-2</v>
      </c>
    </row>
    <row r="391" spans="1:152">
      <c r="A391" s="22">
        <v>3.65</v>
      </c>
      <c r="B391" s="18">
        <f t="shared" si="568"/>
        <v>8.5748829166271301E-2</v>
      </c>
      <c r="C391" s="18">
        <f t="shared" si="568"/>
        <v>8.2102305612634846E-2</v>
      </c>
      <c r="D391" s="18">
        <f t="shared" si="568"/>
        <v>7.8596032964907456E-2</v>
      </c>
      <c r="E391" s="18">
        <f t="shared" si="568"/>
        <v>7.5222072492566003E-2</v>
      </c>
      <c r="F391" s="18">
        <f t="shared" si="568"/>
        <v>7.1973073519200209E-2</v>
      </c>
      <c r="G391" s="18">
        <f t="shared" si="568"/>
        <v>6.8842219963047679E-2</v>
      </c>
      <c r="H391" s="18">
        <f t="shared" si="568"/>
        <v>6.5823182605329184E-2</v>
      </c>
      <c r="I391" s="18">
        <f t="shared" si="568"/>
        <v>6.2910076382969235E-2</v>
      </c>
      <c r="J391" s="18">
        <f t="shared" si="568"/>
        <v>6.0097422099311321E-2</v>
      </c>
      <c r="K391" s="18">
        <f t="shared" si="568"/>
        <v>5.7380112028658808E-2</v>
      </c>
      <c r="L391" s="18">
        <f t="shared" si="569"/>
        <v>5.4753378960361344E-2</v>
      </c>
      <c r="M391" s="18">
        <f t="shared" si="569"/>
        <v>5.2212768287745751E-2</v>
      </c>
      <c r="N391" s="18">
        <f t="shared" si="569"/>
        <v>4.9754112798117783E-2</v>
      </c>
      <c r="O391" s="18">
        <f t="shared" si="569"/>
        <v>4.73735098637161E-2</v>
      </c>
      <c r="P391" s="18">
        <f t="shared" si="569"/>
        <v>4.5067300771014465E-2</v>
      </c>
      <c r="Q391" s="18">
        <f t="shared" si="569"/>
        <v>4.2832051958088271E-2</v>
      </c>
      <c r="R391" s="18">
        <f t="shared" si="569"/>
        <v>4.0664537957674982E-2</v>
      </c>
      <c r="S391" s="18">
        <f t="shared" si="569"/>
        <v>3.8561725867721809E-2</v>
      </c>
      <c r="T391" s="18">
        <f t="shared" si="569"/>
        <v>3.6520761192179008E-2</v>
      </c>
      <c r="U391" s="18">
        <f t="shared" si="569"/>
        <v>3.4538954913028747E-2</v>
      </c>
      <c r="V391" s="18">
        <f t="shared" si="570"/>
        <v>3.2613771670425659E-2</v>
      </c>
      <c r="W391" s="18">
        <f t="shared" si="570"/>
        <v>3.0742818941698686E-2</v>
      </c>
      <c r="X391" s="18">
        <f t="shared" si="570"/>
        <v>2.8923837122103023E-2</v>
      </c>
      <c r="Y391" s="18">
        <f t="shared" si="570"/>
        <v>2.7154690420852452E-2</v>
      </c>
      <c r="Z391" s="18">
        <f t="shared" si="570"/>
        <v>2.5433358495311368E-2</v>
      </c>
      <c r="AA391" s="18">
        <f t="shared" si="570"/>
        <v>2.3757928754451377E-2</v>
      </c>
      <c r="AB391" s="18">
        <f t="shared" si="570"/>
        <v>2.2126589269929785E-2</v>
      </c>
      <c r="AC391" s="18">
        <f t="shared" si="570"/>
        <v>2.053762223955163E-2</v>
      </c>
      <c r="AD391" s="18">
        <f t="shared" si="570"/>
        <v>1.8989397953542132E-2</v>
      </c>
      <c r="AE391" s="18">
        <f t="shared" si="570"/>
        <v>1.7480369219077203E-2</v>
      </c>
      <c r="AF391" s="18">
        <f t="shared" si="571"/>
        <v>1.6009066202973869E-2</v>
      </c>
      <c r="AG391" s="18">
        <f t="shared" si="571"/>
        <v>1.4574091656403991E-2</v>
      </c>
      <c r="AH391" s="18">
        <f t="shared" si="571"/>
        <v>1.3174116489018697E-2</v>
      </c>
      <c r="AI391" s="18">
        <f t="shared" si="571"/>
        <v>1.1807875663016207E-2</v>
      </c>
      <c r="AJ391" s="18">
        <f t="shared" si="571"/>
        <v>1.0474164380489953E-2</v>
      </c>
      <c r="AK391" s="18">
        <f t="shared" si="571"/>
        <v>9.171834539905499E-3</v>
      </c>
      <c r="AL391" s="18">
        <f t="shared" si="571"/>
        <v>7.8997914397997762E-3</v>
      </c>
      <c r="AM391" s="18">
        <f t="shared" si="571"/>
        <v>6.6569907098113883E-3</v>
      </c>
      <c r="AN391" s="18">
        <f t="shared" si="571"/>
        <v>5.4424354509591153E-3</v>
      </c>
      <c r="AO391" s="18">
        <f t="shared" si="571"/>
        <v>4.2551735687102717E-3</v>
      </c>
      <c r="AP391" s="18">
        <f t="shared" si="572"/>
        <v>3.0942952838447267E-3</v>
      </c>
      <c r="AQ391" s="18">
        <f t="shared" si="572"/>
        <v>1.9589308074377688E-3</v>
      </c>
      <c r="AR391" s="18">
        <f t="shared" si="572"/>
        <v>8.4824816747443321E-4</v>
      </c>
      <c r="AS391" s="18">
        <f t="shared" si="572"/>
        <v>2.3854882431762815E-4</v>
      </c>
      <c r="AT391" s="18">
        <f t="shared" si="572"/>
        <v>1.3022224758588218E-3</v>
      </c>
      <c r="AU391" s="18">
        <f t="shared" si="572"/>
        <v>2.3435029978938465E-3</v>
      </c>
      <c r="AV391" s="18">
        <f t="shared" si="572"/>
        <v>3.3630901757198484E-3</v>
      </c>
      <c r="AW391" s="18">
        <f t="shared" si="572"/>
        <v>4.3616549375081852E-3</v>
      </c>
      <c r="AX391" s="18">
        <f t="shared" si="572"/>
        <v>5.3398408266069662E-3</v>
      </c>
      <c r="AY391" s="18">
        <f t="shared" si="572"/>
        <v>6.2982653846128441E-3</v>
      </c>
      <c r="AZ391" s="18">
        <f t="shared" si="573"/>
        <v>7.2375214514585912E-3</v>
      </c>
      <c r="BA391" s="18">
        <f t="shared" si="573"/>
        <v>8.1581783882677984E-3</v>
      </c>
      <c r="BB391" s="18">
        <f t="shared" si="573"/>
        <v>9.0607832282768204E-3</v>
      </c>
      <c r="BC391" s="18">
        <f t="shared" si="573"/>
        <v>9.9458617607128541E-3</v>
      </c>
      <c r="BD391" s="18">
        <f t="shared" si="573"/>
        <v>1.0813919552140509E-2</v>
      </c>
      <c r="BE391" s="18">
        <f t="shared" si="573"/>
        <v>1.166544290944572E-2</v>
      </c>
      <c r="BF391" s="18">
        <f t="shared" si="573"/>
        <v>1.2500899788311242E-2</v>
      </c>
      <c r="BG391" s="18">
        <f t="shared" si="573"/>
        <v>1.3320740650749332E-2</v>
      </c>
      <c r="BH391" s="18">
        <f t="shared" si="573"/>
        <v>1.4125399274994146E-2</v>
      </c>
      <c r="BI391" s="18">
        <f t="shared" si="573"/>
        <v>1.4915293520812433E-2</v>
      </c>
      <c r="BJ391" s="18">
        <f t="shared" si="574"/>
        <v>1.5690826053070393E-2</v>
      </c>
      <c r="BK391" s="18">
        <f t="shared" si="574"/>
        <v>1.6452385026188582E-2</v>
      </c>
      <c r="BL391" s="18">
        <f t="shared" si="574"/>
        <v>1.7200344731929645E-2</v>
      </c>
      <c r="BM391" s="18">
        <f t="shared" si="574"/>
        <v>1.7935066212790358E-2</v>
      </c>
      <c r="BN391" s="18">
        <f t="shared" si="574"/>
        <v>1.8656897843109622E-2</v>
      </c>
      <c r="BO391" s="18">
        <f t="shared" si="574"/>
        <v>1.9366175879858123E-2</v>
      </c>
      <c r="BP391" s="18">
        <f t="shared" si="574"/>
        <v>2.0063224984938587E-2</v>
      </c>
      <c r="BQ391" s="18">
        <f t="shared" si="574"/>
        <v>2.0748358720701399E-2</v>
      </c>
      <c r="BR391" s="18">
        <f t="shared" si="574"/>
        <v>2.1421880020264836E-2</v>
      </c>
      <c r="BS391" s="18">
        <f t="shared" si="574"/>
        <v>2.2084081634121344E-2</v>
      </c>
      <c r="BT391" s="18">
        <f t="shared" si="575"/>
        <v>2.2735246554413568E-2</v>
      </c>
      <c r="BU391" s="18">
        <f t="shared" si="575"/>
        <v>2.3375648418172044E-2</v>
      </c>
      <c r="BV391" s="18">
        <f t="shared" si="575"/>
        <v>2.4005551890721358E-2</v>
      </c>
      <c r="BW391" s="18">
        <f t="shared" si="575"/>
        <v>2.4625213030383699E-2</v>
      </c>
      <c r="BX391" s="18">
        <f t="shared" si="575"/>
        <v>2.5234879635535352E-2</v>
      </c>
      <c r="BY391" s="18">
        <f t="shared" si="575"/>
        <v>2.5834791575004564E-2</v>
      </c>
      <c r="BZ391" s="18">
        <f t="shared" si="575"/>
        <v>2.6425181102736197E-2</v>
      </c>
      <c r="CA391" s="18">
        <f t="shared" si="575"/>
        <v>2.7006273157590143E-2</v>
      </c>
      <c r="CB391" s="18">
        <f t="shared" si="575"/>
        <v>2.7578285649087007E-2</v>
      </c>
      <c r="CC391" s="18">
        <f t="shared" si="575"/>
        <v>2.8141429729862989E-2</v>
      </c>
      <c r="CD391" s="18">
        <f t="shared" si="576"/>
        <v>2.8695910055550097E-2</v>
      </c>
      <c r="CE391" s="18">
        <f t="shared" si="576"/>
        <v>2.9241925032753448E-2</v>
      </c>
      <c r="CF391" s="18">
        <f t="shared" si="576"/>
        <v>2.9779667055756749E-2</v>
      </c>
      <c r="CG391" s="18">
        <f t="shared" si="576"/>
        <v>3.0309322732549476E-2</v>
      </c>
      <c r="CH391" s="18">
        <f t="shared" si="576"/>
        <v>3.0831073100733356E-2</v>
      </c>
      <c r="CI391" s="18">
        <f t="shared" si="576"/>
        <v>3.1345093833833021E-2</v>
      </c>
      <c r="CJ391" s="18">
        <f t="shared" si="576"/>
        <v>3.1851555438504743E-2</v>
      </c>
      <c r="CK391" s="18">
        <f t="shared" si="576"/>
        <v>3.2350623443108288E-2</v>
      </c>
      <c r="CL391" s="18">
        <f t="shared" si="576"/>
        <v>3.2842458578079874E-2</v>
      </c>
      <c r="CM391" s="18">
        <f t="shared" si="576"/>
        <v>3.3327216948519499E-2</v>
      </c>
      <c r="CN391" s="18">
        <f t="shared" si="577"/>
        <v>3.3805050199381417E-2</v>
      </c>
      <c r="CO391" s="18">
        <f t="shared" si="577"/>
        <v>3.4276105673635385E-2</v>
      </c>
      <c r="CP391" s="18">
        <f t="shared" si="577"/>
        <v>3.474052656374492E-2</v>
      </c>
      <c r="CQ391" s="18">
        <f t="shared" si="577"/>
        <v>3.5198452056789981E-2</v>
      </c>
      <c r="CR391" s="18">
        <f t="shared" si="577"/>
        <v>3.5650017473542739E-2</v>
      </c>
      <c r="CS391" s="18">
        <f t="shared" si="577"/>
        <v>3.6095354401788564E-2</v>
      </c>
      <c r="CT391" s="18">
        <f t="shared" si="577"/>
        <v>3.6534590824168031E-2</v>
      </c>
      <c r="CU391" s="18">
        <f t="shared" si="577"/>
        <v>3.6967851240800813E-2</v>
      </c>
      <c r="CV391" s="18">
        <f t="shared" si="577"/>
        <v>3.7395256786938585E-2</v>
      </c>
      <c r="CW391" s="18">
        <f t="shared" si="577"/>
        <v>3.7816925345879833E-2</v>
      </c>
      <c r="CX391" s="18">
        <f t="shared" si="578"/>
        <v>3.823297165736856E-2</v>
      </c>
      <c r="CY391" s="18">
        <f t="shared" si="578"/>
        <v>3.8643507421685257E-2</v>
      </c>
      <c r="CZ391" s="18">
        <f t="shared" si="578"/>
        <v>3.9048641399629359E-2</v>
      </c>
      <c r="DA391" s="18">
        <f t="shared" si="578"/>
        <v>3.9448479508580714E-2</v>
      </c>
      <c r="DB391" s="18">
        <f t="shared" si="578"/>
        <v>3.9843124914818423E-2</v>
      </c>
      <c r="DC391" s="18">
        <f t="shared" si="578"/>
        <v>4.023267812226599E-2</v>
      </c>
      <c r="DD391" s="18">
        <f t="shared" si="578"/>
        <v>4.0617237057823191E-2</v>
      </c>
      <c r="DE391" s="18">
        <f t="shared" si="578"/>
        <v>4.0996897153436955E-2</v>
      </c>
      <c r="DF391" s="18">
        <f t="shared" si="578"/>
        <v>4.1371751425055656E-2</v>
      </c>
      <c r="DG391" s="18">
        <f t="shared" si="578"/>
        <v>4.1741890548603666E-2</v>
      </c>
      <c r="DH391" s="18">
        <f t="shared" si="579"/>
        <v>4.2107402933107302E-2</v>
      </c>
      <c r="DI391" s="18">
        <f t="shared" si="579"/>
        <v>4.2468374791095415E-2</v>
      </c>
      <c r="DJ391" s="18">
        <f t="shared" si="579"/>
        <v>4.2824890206392262E-2</v>
      </c>
      <c r="DK391" s="18">
        <f t="shared" si="579"/>
        <v>4.3177031199415558E-2</v>
      </c>
      <c r="DL391" s="18">
        <f t="shared" si="579"/>
        <v>4.3524877790084911E-2</v>
      </c>
      <c r="DM391" s="18">
        <f t="shared" si="579"/>
        <v>4.3868508058443112E-2</v>
      </c>
      <c r="DN391" s="18">
        <f t="shared" si="579"/>
        <v>4.420799820308615E-2</v>
      </c>
      <c r="DO391" s="18">
        <f t="shared" si="579"/>
        <v>4.4543422597493949E-2</v>
      </c>
      <c r="DP391" s="18">
        <f t="shared" si="579"/>
        <v>4.487485384434927E-2</v>
      </c>
      <c r="DQ391" s="18">
        <f t="shared" si="579"/>
        <v>4.5202362827928215E-2</v>
      </c>
      <c r="DR391" s="18">
        <f t="shared" si="580"/>
        <v>4.5526018764641511E-2</v>
      </c>
      <c r="DS391" s="18">
        <f t="shared" si="580"/>
        <v>4.58458892518026E-2</v>
      </c>
      <c r="DT391" s="18">
        <f t="shared" si="580"/>
        <v>4.6162040314694362E-2</v>
      </c>
      <c r="DU391" s="18">
        <f t="shared" si="580"/>
        <v>4.6474536452003591E-2</v>
      </c>
      <c r="DV391" s="18">
        <f t="shared" si="580"/>
        <v>4.6783440679688558E-2</v>
      </c>
      <c r="DW391" s="18">
        <f t="shared" si="580"/>
        <v>4.7088814573342852E-2</v>
      </c>
      <c r="DX391" s="18">
        <f t="shared" si="580"/>
        <v>4.7390718309114704E-2</v>
      </c>
      <c r="DY391" s="18">
        <f t="shared" si="580"/>
        <v>4.7689210703239414E-2</v>
      </c>
      <c r="DZ391" s="18">
        <f t="shared" si="580"/>
        <v>4.798434925023911E-2</v>
      </c>
      <c r="EA391" s="18">
        <f t="shared" si="580"/>
        <v>4.8276190159842185E-2</v>
      </c>
      <c r="EB391" s="18">
        <f t="shared" si="581"/>
        <v>4.8564788392671879E-2</v>
      </c>
      <c r="EC391" s="18">
        <f t="shared" si="581"/>
        <v>4.8850197694752094E-2</v>
      </c>
      <c r="ED391" s="18">
        <f t="shared" si="581"/>
        <v>4.913247063087537E-2</v>
      </c>
      <c r="EE391" s="18">
        <f t="shared" si="581"/>
        <v>4.9411658616877081E-2</v>
      </c>
      <c r="EF391" s="18">
        <f t="shared" si="581"/>
        <v>4.9687811950857037E-2</v>
      </c>
      <c r="EG391" s="18">
        <f t="shared" si="581"/>
        <v>4.9960979843388563E-2</v>
      </c>
      <c r="EH391" s="18">
        <f t="shared" si="581"/>
        <v>5.023121044675307E-2</v>
      </c>
      <c r="EI391" s="18">
        <f t="shared" si="581"/>
        <v>5.0498550883236674E-2</v>
      </c>
      <c r="EJ391" s="18">
        <f t="shared" si="581"/>
        <v>5.0763047272523655E-2</v>
      </c>
      <c r="EK391" s="18">
        <f t="shared" si="581"/>
        <v>5.102474475822031E-2</v>
      </c>
      <c r="EL391" s="18">
        <f t="shared" si="582"/>
        <v>5.1283687533541171E-2</v>
      </c>
      <c r="EM391" s="18">
        <f t="shared" si="582"/>
        <v>5.1539918866188549E-2</v>
      </c>
      <c r="EN391" s="18">
        <f t="shared" si="582"/>
        <v>5.1793481122454174E-2</v>
      </c>
      <c r="EO391" s="18">
        <f t="shared" si="582"/>
        <v>5.2044415790571966E-2</v>
      </c>
      <c r="EP391" s="18">
        <f t="shared" si="582"/>
        <v>5.2292763503348348E-2</v>
      </c>
      <c r="EQ391" s="18">
        <f t="shared" si="582"/>
        <v>5.2538564060096243E-2</v>
      </c>
      <c r="ER391" s="18">
        <f t="shared" si="582"/>
        <v>5.2781856447897742E-2</v>
      </c>
      <c r="ES391" s="18">
        <f t="shared" si="582"/>
        <v>5.3022678862219022E-2</v>
      </c>
      <c r="ET391" s="18">
        <f t="shared" si="582"/>
        <v>5.326106872690068E-2</v>
      </c>
      <c r="EU391" s="18">
        <f t="shared" si="582"/>
        <v>5.3497062713545325E-2</v>
      </c>
      <c r="EV391" s="18">
        <f t="shared" si="582"/>
        <v>5.3730696760323542E-2</v>
      </c>
    </row>
    <row r="392" spans="1:152">
      <c r="A392" s="23">
        <v>3.66</v>
      </c>
      <c r="B392" s="18">
        <f t="shared" si="568"/>
        <v>8.6096131352767641E-2</v>
      </c>
      <c r="C392" s="18">
        <f t="shared" si="568"/>
        <v>8.244289787297443E-2</v>
      </c>
      <c r="D392" s="18">
        <f t="shared" si="568"/>
        <v>7.8930173373173262E-2</v>
      </c>
      <c r="E392" s="18">
        <f t="shared" si="568"/>
        <v>7.5550004514874022E-2</v>
      </c>
      <c r="F392" s="18">
        <f t="shared" si="568"/>
        <v>7.2295027095771056E-2</v>
      </c>
      <c r="G392" s="18">
        <f t="shared" si="568"/>
        <v>6.9158412491908197E-2</v>
      </c>
      <c r="H392" s="18">
        <f t="shared" si="568"/>
        <v>6.6133819838183283E-2</v>
      </c>
      <c r="I392" s="18">
        <f t="shared" si="568"/>
        <v>6.321535324248384E-2</v>
      </c>
      <c r="J392" s="18">
        <f t="shared" si="568"/>
        <v>6.0397523425946426E-2</v>
      </c>
      <c r="K392" s="18">
        <f t="shared" si="568"/>
        <v>5.7675213264206909E-2</v>
      </c>
      <c r="L392" s="18">
        <f t="shared" si="569"/>
        <v>5.5043646774525341E-2</v>
      </c>
      <c r="M392" s="18">
        <f t="shared" si="569"/>
        <v>5.2498361153357938E-2</v>
      </c>
      <c r="N392" s="18">
        <f t="shared" si="569"/>
        <v>5.0035181519970127E-2</v>
      </c>
      <c r="O392" s="18">
        <f t="shared" si="569"/>
        <v>4.7650198065420028E-2</v>
      </c>
      <c r="P392" s="18">
        <f t="shared" si="569"/>
        <v>4.5339745343824608E-2</v>
      </c>
      <c r="Q392" s="18">
        <f t="shared" si="569"/>
        <v>4.3100383475201377E-2</v>
      </c>
      <c r="R392" s="18">
        <f t="shared" si="569"/>
        <v>4.0928881057142479E-2</v>
      </c>
      <c r="S392" s="18">
        <f t="shared" si="569"/>
        <v>3.8822199606786838E-2</v>
      </c>
      <c r="T392" s="18">
        <f t="shared" si="569"/>
        <v>3.6777479375559287E-2</v>
      </c>
      <c r="U392" s="18">
        <f t="shared" si="569"/>
        <v>3.4792026397410795E-2</v>
      </c>
      <c r="V392" s="18">
        <f t="shared" si="570"/>
        <v>3.2863300647209423E-2</v>
      </c>
      <c r="W392" s="18">
        <f t="shared" si="570"/>
        <v>3.0988905199830604E-2</v>
      </c>
      <c r="X392" s="18">
        <f t="shared" si="570"/>
        <v>2.9166576292656756E-2</v>
      </c>
      <c r="Y392" s="18">
        <f t="shared" si="570"/>
        <v>2.7394174204857537E-2</v>
      </c>
      <c r="Z392" s="18">
        <f t="shared" si="570"/>
        <v>2.5669674876188028E-2</v>
      </c>
      <c r="AA392" s="18">
        <f t="shared" si="570"/>
        <v>2.3991162196283045E-2</v>
      </c>
      <c r="AB392" s="18">
        <f t="shared" si="570"/>
        <v>2.2356820902691334E-2</v>
      </c>
      <c r="AC392" s="18">
        <f t="shared" si="570"/>
        <v>2.0764930032309812E-2</v>
      </c>
      <c r="AD392" s="18">
        <f t="shared" si="570"/>
        <v>1.9213856876553449E-2</v>
      </c>
      <c r="AE392" s="18">
        <f t="shared" si="570"/>
        <v>1.7702051395626386E-2</v>
      </c>
      <c r="AF392" s="18">
        <f t="shared" si="571"/>
        <v>1.6228041051722469E-2</v>
      </c>
      <c r="AG392" s="18">
        <f t="shared" si="571"/>
        <v>1.4790426024952005E-2</v>
      </c>
      <c r="AH392" s="18">
        <f t="shared" si="571"/>
        <v>1.338787477932225E-2</v>
      </c>
      <c r="AI392" s="18">
        <f t="shared" si="571"/>
        <v>1.2019119949249877E-2</v>
      </c>
      <c r="AJ392" s="18">
        <f t="shared" si="571"/>
        <v>1.068295451989348E-2</v>
      </c>
      <c r="AK392" s="18">
        <f t="shared" si="571"/>
        <v>9.3782282771101878E-3</v>
      </c>
      <c r="AL392" s="18">
        <f t="shared" si="571"/>
        <v>8.1038445050893148E-3</v>
      </c>
      <c r="AM392" s="18">
        <f t="shared" si="571"/>
        <v>6.8587569117355687E-3</v>
      </c>
      <c r="AN392" s="18">
        <f t="shared" si="571"/>
        <v>5.6419667636853146E-3</v>
      </c>
      <c r="AO392" s="18">
        <f t="shared" si="571"/>
        <v>4.4525202144676691E-3</v>
      </c>
      <c r="AP392" s="18">
        <f t="shared" si="572"/>
        <v>3.289505810788183E-3</v>
      </c>
      <c r="AQ392" s="18">
        <f t="shared" si="572"/>
        <v>2.1520521632335059E-3</v>
      </c>
      <c r="AR392" s="18">
        <f t="shared" si="572"/>
        <v>1.0393257688865536E-3</v>
      </c>
      <c r="AS392" s="18">
        <f t="shared" si="572"/>
        <v>4.9471025581950554E-5</v>
      </c>
      <c r="AT392" s="18">
        <f t="shared" si="572"/>
        <v>1.1151019308064836E-3</v>
      </c>
      <c r="AU392" s="18">
        <f t="shared" si="572"/>
        <v>2.1582985011841353E-3</v>
      </c>
      <c r="AV392" s="18">
        <f t="shared" si="572"/>
        <v>3.1797618096789729E-3</v>
      </c>
      <c r="AW392" s="18">
        <f t="shared" si="572"/>
        <v>4.1801640190295593E-3</v>
      </c>
      <c r="AX392" s="18">
        <f t="shared" si="572"/>
        <v>5.1601498567607493E-3</v>
      </c>
      <c r="AY392" s="18">
        <f t="shared" si="572"/>
        <v>6.120338000800407E-3</v>
      </c>
      <c r="AZ392" s="18">
        <f t="shared" si="573"/>
        <v>7.061322381959249E-3</v>
      </c>
      <c r="BA392" s="18">
        <f t="shared" si="573"/>
        <v>7.9836734090357551E-3</v>
      </c>
      <c r="BB392" s="18">
        <f t="shared" si="573"/>
        <v>8.8879391218558597E-3</v>
      </c>
      <c r="BC392" s="18">
        <f t="shared" si="573"/>
        <v>9.7746462771454712E-3</v>
      </c>
      <c r="BD392" s="18">
        <f t="shared" si="573"/>
        <v>1.0644301371756442E-2</v>
      </c>
      <c r="BE392" s="18">
        <f t="shared" si="573"/>
        <v>1.1497391607422426E-2</v>
      </c>
      <c r="BF392" s="18">
        <f t="shared" si="573"/>
        <v>1.2334385800906065E-2</v>
      </c>
      <c r="BG392" s="18">
        <f t="shared" si="573"/>
        <v>1.3155735243109612E-2</v>
      </c>
      <c r="BH392" s="18">
        <f t="shared" si="573"/>
        <v>1.3961874510457554E-2</v>
      </c>
      <c r="BI392" s="18">
        <f t="shared" si="573"/>
        <v>1.47532222316156E-2</v>
      </c>
      <c r="BJ392" s="18">
        <f t="shared" si="574"/>
        <v>1.5530181812388962E-2</v>
      </c>
      <c r="BK392" s="18">
        <f t="shared" si="574"/>
        <v>1.6293142121436687E-2</v>
      </c>
      <c r="BL392" s="18">
        <f t="shared" si="574"/>
        <v>1.7042478139251419E-2</v>
      </c>
      <c r="BM392" s="18">
        <f t="shared" si="574"/>
        <v>1.777855157268006E-2</v>
      </c>
      <c r="BN392" s="18">
        <f t="shared" si="574"/>
        <v>1.8501711437101144E-2</v>
      </c>
      <c r="BO392" s="18">
        <f t="shared" si="574"/>
        <v>1.9212294608227966E-2</v>
      </c>
      <c r="BP392" s="18">
        <f t="shared" si="574"/>
        <v>1.9910626345369865E-2</v>
      </c>
      <c r="BQ392" s="18">
        <f t="shared" si="574"/>
        <v>2.0597020787859747E-2</v>
      </c>
      <c r="BR392" s="18">
        <f t="shared" si="574"/>
        <v>2.1271781426239617E-2</v>
      </c>
      <c r="BS392" s="18">
        <f t="shared" si="574"/>
        <v>2.1935201549688754E-2</v>
      </c>
      <c r="BT392" s="18">
        <f t="shared" si="575"/>
        <v>2.2587564671080401E-2</v>
      </c>
      <c r="BU392" s="18">
        <f t="shared" si="575"/>
        <v>2.322914493096144E-2</v>
      </c>
      <c r="BV392" s="18">
        <f t="shared" si="575"/>
        <v>2.3860207481664095E-2</v>
      </c>
      <c r="BW392" s="18">
        <f t="shared" si="575"/>
        <v>2.4481008852680546E-2</v>
      </c>
      <c r="BX392" s="18">
        <f t="shared" si="575"/>
        <v>2.5091797298358011E-2</v>
      </c>
      <c r="BY392" s="18">
        <f t="shared" si="575"/>
        <v>2.5692813128904625E-2</v>
      </c>
      <c r="BZ392" s="18">
        <f t="shared" si="575"/>
        <v>2.6284289025633064E-2</v>
      </c>
      <c r="CA392" s="18">
        <f t="shared" si="575"/>
        <v>2.686645034131064E-2</v>
      </c>
      <c r="CB392" s="18">
        <f t="shared" si="575"/>
        <v>2.7439515386430767E-2</v>
      </c>
      <c r="CC392" s="18">
        <f t="shared" si="575"/>
        <v>2.8003695702169179E-2</v>
      </c>
      <c r="CD392" s="18">
        <f t="shared" si="576"/>
        <v>2.8559196320742376E-2</v>
      </c>
      <c r="CE392" s="18">
        <f t="shared" si="576"/>
        <v>2.9106216013841179E-2</v>
      </c>
      <c r="CF392" s="18">
        <f t="shared" si="576"/>
        <v>2.9644947529771832E-2</v>
      </c>
      <c r="CG392" s="18">
        <f t="shared" si="576"/>
        <v>3.0175577819899001E-2</v>
      </c>
      <c r="CH392" s="18">
        <f t="shared" si="576"/>
        <v>3.0698288254949645E-2</v>
      </c>
      <c r="CI392" s="18">
        <f t="shared" si="576"/>
        <v>3.121325483170324E-2</v>
      </c>
      <c r="CJ392" s="18">
        <f t="shared" si="576"/>
        <v>3.1720648370563403E-2</v>
      </c>
      <c r="CK392" s="18">
        <f t="shared" si="576"/>
        <v>3.2220634704476725E-2</v>
      </c>
      <c r="CL392" s="18">
        <f t="shared" si="576"/>
        <v>3.2713374859637656E-2</v>
      </c>
      <c r="CM392" s="18">
        <f t="shared" si="576"/>
        <v>3.3199025228393395E-2</v>
      </c>
      <c r="CN392" s="18">
        <f t="shared" si="577"/>
        <v>3.3677737734738339E-2</v>
      </c>
      <c r="CO392" s="18">
        <f t="shared" si="577"/>
        <v>3.4149659992766354E-2</v>
      </c>
      <c r="CP392" s="18">
        <f t="shared" si="577"/>
        <v>3.461493545842776E-2</v>
      </c>
      <c r="CQ392" s="18">
        <f t="shared" si="577"/>
        <v>3.5073703574919075E-2</v>
      </c>
      <c r="CR392" s="18">
        <f t="shared" si="577"/>
        <v>3.5526099912014678E-2</v>
      </c>
      <c r="CS392" s="18">
        <f t="shared" si="577"/>
        <v>3.5972256299633083E-2</v>
      </c>
      <c r="CT392" s="18">
        <f t="shared" si="577"/>
        <v>3.6412300955914294E-2</v>
      </c>
      <c r="CU392" s="18">
        <f t="shared" si="577"/>
        <v>3.6846358610069192E-2</v>
      </c>
      <c r="CV392" s="18">
        <f t="shared" si="577"/>
        <v>3.7274550620249057E-2</v>
      </c>
      <c r="CW392" s="18">
        <f t="shared" si="577"/>
        <v>3.7696995086668073E-2</v>
      </c>
      <c r="CX392" s="18">
        <f t="shared" si="578"/>
        <v>3.8113806960201529E-2</v>
      </c>
      <c r="CY392" s="18">
        <f t="shared" si="578"/>
        <v>3.8525098146668317E-2</v>
      </c>
      <c r="CZ392" s="18">
        <f t="shared" si="578"/>
        <v>3.8930977606997381E-2</v>
      </c>
      <c r="DA392" s="18">
        <f t="shared" si="578"/>
        <v>3.9331551453465938E-2</v>
      </c>
      <c r="DB392" s="18">
        <f t="shared" si="578"/>
        <v>3.9726923042188139E-2</v>
      </c>
      <c r="DC392" s="18">
        <f t="shared" si="578"/>
        <v>4.0117193062023625E-2</v>
      </c>
      <c r="DD392" s="18">
        <f t="shared" si="578"/>
        <v>4.0502459620066336E-2</v>
      </c>
      <c r="DE392" s="18">
        <f t="shared" si="578"/>
        <v>4.0882818323866435E-2</v>
      </c>
      <c r="DF392" s="18">
        <f t="shared" si="578"/>
        <v>4.1258362360529863E-2</v>
      </c>
      <c r="DG392" s="18">
        <f t="shared" si="578"/>
        <v>4.1629182572832747E-2</v>
      </c>
      <c r="DH392" s="18">
        <f t="shared" si="579"/>
        <v>4.1995367532481814E-2</v>
      </c>
      <c r="DI392" s="18">
        <f t="shared" si="579"/>
        <v>4.2357003610644595E-2</v>
      </c>
      <c r="DJ392" s="18">
        <f t="shared" si="579"/>
        <v>4.271417504586706E-2</v>
      </c>
      <c r="DK392" s="18">
        <f t="shared" si="579"/>
        <v>4.3066964009491712E-2</v>
      </c>
      <c r="DL392" s="18">
        <f t="shared" si="579"/>
        <v>4.3415450668681931E-2</v>
      </c>
      <c r="DM392" s="18">
        <f t="shared" si="579"/>
        <v>4.3759713247154684E-2</v>
      </c>
      <c r="DN392" s="18">
        <f t="shared" si="579"/>
        <v>4.4099828083718123E-2</v>
      </c>
      <c r="DO392" s="18">
        <f t="shared" si="579"/>
        <v>4.4435869688705956E-2</v>
      </c>
      <c r="DP392" s="18">
        <f t="shared" si="579"/>
        <v>4.4767910798396315E-2</v>
      </c>
      <c r="DQ392" s="18">
        <f t="shared" si="579"/>
        <v>4.5096022427498619E-2</v>
      </c>
      <c r="DR392" s="18">
        <f t="shared" si="580"/>
        <v>4.5420273919787965E-2</v>
      </c>
      <c r="DS392" s="18">
        <f t="shared" si="580"/>
        <v>4.5740732996962803E-2</v>
      </c>
      <c r="DT392" s="18">
        <f t="shared" si="580"/>
        <v>4.6057465805798392E-2</v>
      </c>
      <c r="DU392" s="18">
        <f t="shared" si="580"/>
        <v>4.6370536963664812E-2</v>
      </c>
      <c r="DV392" s="18">
        <f t="shared" si="580"/>
        <v>4.6680009602475273E-2</v>
      </c>
      <c r="DW392" s="18">
        <f t="shared" si="580"/>
        <v>4.6985945411127918E-2</v>
      </c>
      <c r="DX392" s="18">
        <f t="shared" si="580"/>
        <v>4.728840467650041E-2</v>
      </c>
      <c r="DY392" s="18">
        <f t="shared" si="580"/>
        <v>4.758744632305513E-2</v>
      </c>
      <c r="DZ392" s="18">
        <f t="shared" si="580"/>
        <v>4.788312795110921E-2</v>
      </c>
      <c r="EA392" s="18">
        <f t="shared" si="580"/>
        <v>4.8175505873821953E-2</v>
      </c>
      <c r="EB392" s="18">
        <f t="shared" si="581"/>
        <v>4.8464635152948958E-2</v>
      </c>
      <c r="EC392" s="18">
        <f t="shared" si="581"/>
        <v>4.8750569633411601E-2</v>
      </c>
      <c r="ED392" s="18">
        <f t="shared" si="581"/>
        <v>4.9033361976726308E-2</v>
      </c>
      <c r="EE392" s="18">
        <f t="shared" si="581"/>
        <v>4.9313063693338106E-2</v>
      </c>
      <c r="EF392" s="18">
        <f t="shared" si="581"/>
        <v>4.9589725173899778E-2</v>
      </c>
      <c r="EG392" s="18">
        <f t="shared" si="581"/>
        <v>4.9863395719536463E-2</v>
      </c>
      <c r="EH392" s="18">
        <f t="shared" si="581"/>
        <v>5.0134123571134039E-2</v>
      </c>
      <c r="EI392" s="18">
        <f t="shared" si="581"/>
        <v>5.0401955937687787E-2</v>
      </c>
      <c r="EJ392" s="18">
        <f t="shared" si="581"/>
        <v>5.0666939023746284E-2</v>
      </c>
      <c r="EK392" s="18">
        <f t="shared" si="581"/>
        <v>5.0929118055984074E-2</v>
      </c>
      <c r="EL392" s="18">
        <f t="shared" si="582"/>
        <v>5.118853730893512E-2</v>
      </c>
      <c r="EM392" s="18">
        <f t="shared" si="582"/>
        <v>5.1445240129918121E-2</v>
      </c>
      <c r="EN392" s="18">
        <f t="shared" si="582"/>
        <v>5.169926896318254E-2</v>
      </c>
      <c r="EO392" s="18">
        <f t="shared" si="582"/>
        <v>5.1950665373304311E-2</v>
      </c>
      <c r="EP392" s="18">
        <f t="shared" si="582"/>
        <v>5.2199470067857835E-2</v>
      </c>
      <c r="EQ392" s="18">
        <f t="shared" si="582"/>
        <v>5.2445722919390286E-2</v>
      </c>
      <c r="ER392" s="18">
        <f t="shared" si="582"/>
        <v>5.2689462986723432E-2</v>
      </c>
      <c r="ES392" s="18">
        <f t="shared" si="582"/>
        <v>5.29307285356065E-2</v>
      </c>
      <c r="ET392" s="18">
        <f t="shared" si="582"/>
        <v>5.3169557058743266E-2</v>
      </c>
      <c r="EU392" s="18">
        <f t="shared" si="582"/>
        <v>5.3405985295215321E-2</v>
      </c>
      <c r="EV392" s="18">
        <f t="shared" si="582"/>
        <v>5.3640049249322676E-2</v>
      </c>
    </row>
    <row r="393" spans="1:152">
      <c r="A393" s="22">
        <v>3.67</v>
      </c>
      <c r="B393" s="18">
        <f t="shared" si="568"/>
        <v>8.6439414335437476E-2</v>
      </c>
      <c r="C393" s="18">
        <f t="shared" si="568"/>
        <v>8.2779547462935213E-2</v>
      </c>
      <c r="D393" s="18">
        <f t="shared" si="568"/>
        <v>7.926044470091384E-2</v>
      </c>
      <c r="E393" s="18">
        <f t="shared" si="568"/>
        <v>7.5874138269534777E-2</v>
      </c>
      <c r="F393" s="18">
        <f t="shared" si="568"/>
        <v>7.2613250594873432E-2</v>
      </c>
      <c r="G393" s="18">
        <f t="shared" si="568"/>
        <v>6.9470940653836188E-2</v>
      </c>
      <c r="H393" s="18">
        <f t="shared" si="568"/>
        <v>6.6440856067835938E-2</v>
      </c>
      <c r="I393" s="18">
        <f t="shared" si="568"/>
        <v>6.3517090239239238E-2</v>
      </c>
      <c r="J393" s="18">
        <f t="shared" si="568"/>
        <v>6.0694143921973427E-2</v>
      </c>
      <c r="K393" s="18">
        <f t="shared" si="568"/>
        <v>5.796689070020819E-2</v>
      </c>
      <c r="L393" s="18">
        <f t="shared" si="569"/>
        <v>5.5330545919168438E-2</v>
      </c>
      <c r="M393" s="18">
        <f t="shared" si="569"/>
        <v>5.2780638671933257E-2</v>
      </c>
      <c r="N393" s="18">
        <f t="shared" si="569"/>
        <v>5.0312986497189557E-2</v>
      </c>
      <c r="O393" s="18">
        <f t="shared" si="569"/>
        <v>4.7923672486723426E-2</v>
      </c>
      <c r="P393" s="18">
        <f t="shared" si="569"/>
        <v>4.5609024539084352E-2</v>
      </c>
      <c r="Q393" s="18">
        <f t="shared" si="569"/>
        <v>4.3365596528295733E-2</v>
      </c>
      <c r="R393" s="18">
        <f t="shared" si="569"/>
        <v>4.1190151184500701E-2</v>
      </c>
      <c r="S393" s="18">
        <f t="shared" si="569"/>
        <v>3.9079644507684613E-2</v>
      </c>
      <c r="T393" s="18">
        <f t="shared" si="569"/>
        <v>3.7031211556657256E-2</v>
      </c>
      <c r="U393" s="18">
        <f t="shared" si="569"/>
        <v>3.5042153473775588E-2</v>
      </c>
      <c r="V393" s="18">
        <f t="shared" si="570"/>
        <v>3.3109925621833423E-2</v>
      </c>
      <c r="W393" s="18">
        <f t="shared" si="570"/>
        <v>3.123212672346707E-2</v>
      </c>
      <c r="X393" s="18">
        <f t="shared" si="570"/>
        <v>2.9406488905610907E-2</v>
      </c>
      <c r="Y393" s="18">
        <f t="shared" si="570"/>
        <v>2.763086856221655E-2</v>
      </c>
      <c r="Z393" s="18">
        <f t="shared" si="570"/>
        <v>2.5903237957832871E-2</v>
      </c>
      <c r="AA393" s="18">
        <f t="shared" si="570"/>
        <v>2.4221677502899417E-2</v>
      </c>
      <c r="AB393" s="18">
        <f t="shared" si="570"/>
        <v>2.2584368638885244E-2</v>
      </c>
      <c r="AC393" s="18">
        <f t="shared" si="570"/>
        <v>2.0989587277832494E-2</v>
      </c>
      <c r="AD393" s="18">
        <f t="shared" si="570"/>
        <v>1.9435697746550313E-2</v>
      </c>
      <c r="AE393" s="18">
        <f t="shared" si="570"/>
        <v>1.7921147190743666E-2</v>
      </c>
      <c r="AF393" s="18">
        <f t="shared" si="571"/>
        <v>1.6444460398832145E-2</v>
      </c>
      <c r="AG393" s="18">
        <f t="shared" si="571"/>
        <v>1.5004235009190084E-2</v>
      </c>
      <c r="AH393" s="18">
        <f t="shared" si="571"/>
        <v>1.3599137068075841E-2</v>
      </c>
      <c r="AI393" s="18">
        <f t="shared" si="571"/>
        <v>1.2227896908675207E-2</v>
      </c>
      <c r="AJ393" s="18">
        <f t="shared" si="571"/>
        <v>1.0889305324498388E-2</v>
      </c>
      <c r="AK393" s="18">
        <f t="shared" si="571"/>
        <v>9.5822100128904464E-3</v>
      </c>
      <c r="AL393" s="18">
        <f t="shared" si="571"/>
        <v>8.3055122666687471E-3</v>
      </c>
      <c r="AM393" s="18">
        <f t="shared" si="571"/>
        <v>7.0581638939233877E-3</v>
      </c>
      <c r="AN393" s="18">
        <f t="shared" si="571"/>
        <v>5.839164347831334E-3</v>
      </c>
      <c r="AO393" s="18">
        <f t="shared" si="571"/>
        <v>4.6475580499660864E-3</v>
      </c>
      <c r="AP393" s="18">
        <f t="shared" si="572"/>
        <v>3.4824318920533863E-3</v>
      </c>
      <c r="AQ393" s="18">
        <f t="shared" si="572"/>
        <v>2.3429129024464591E-3</v>
      </c>
      <c r="AR393" s="18">
        <f t="shared" si="572"/>
        <v>1.228166064787511E-3</v>
      </c>
      <c r="AS393" s="18">
        <f t="shared" si="572"/>
        <v>1.3739227740081376E-4</v>
      </c>
      <c r="AT393" s="18">
        <f t="shared" si="572"/>
        <v>9.3017355706278724E-4</v>
      </c>
      <c r="AU393" s="18">
        <f t="shared" si="572"/>
        <v>1.975264321327129E-3</v>
      </c>
      <c r="AV393" s="18">
        <f t="shared" si="572"/>
        <v>2.9985823613360007E-3</v>
      </c>
      <c r="AW393" s="18">
        <f t="shared" si="572"/>
        <v>4.0008010603137297E-3</v>
      </c>
      <c r="AX393" s="18">
        <f t="shared" si="572"/>
        <v>4.9825663164551901E-3</v>
      </c>
      <c r="AY393" s="18">
        <f t="shared" si="572"/>
        <v>5.9444979310584387E-3</v>
      </c>
      <c r="AZ393" s="18">
        <f t="shared" si="573"/>
        <v>6.8871909133696174E-3</v>
      </c>
      <c r="BA393" s="18">
        <f t="shared" si="573"/>
        <v>7.8112167079122594E-3</v>
      </c>
      <c r="BB393" s="18">
        <f t="shared" si="573"/>
        <v>8.7171243496207401E-3</v>
      </c>
      <c r="BC393" s="18">
        <f t="shared" si="573"/>
        <v>9.6054415516843815E-3</v>
      </c>
      <c r="BD393" s="18">
        <f t="shared" si="573"/>
        <v>1.0476675730631437E-2</v>
      </c>
      <c r="BE393" s="18">
        <f t="shared" si="573"/>
        <v>1.1331314972836612E-2</v>
      </c>
      <c r="BF393" s="18">
        <f t="shared" si="573"/>
        <v>1.2169828946320972E-2</v>
      </c>
      <c r="BG393" s="18">
        <f t="shared" si="573"/>
        <v>1.2992669761422425E-2</v>
      </c>
      <c r="BH393" s="18">
        <f t="shared" si="573"/>
        <v>1.3800272783651641E-2</v>
      </c>
      <c r="BI393" s="18">
        <f t="shared" si="573"/>
        <v>1.4593057401803231E-2</v>
      </c>
      <c r="BJ393" s="18">
        <f t="shared" si="574"/>
        <v>1.5371427754170258E-2</v>
      </c>
      <c r="BK393" s="18">
        <f t="shared" si="574"/>
        <v>1.6135773415503655E-2</v>
      </c>
      <c r="BL393" s="18">
        <f t="shared" si="574"/>
        <v>1.6886470047170376E-2</v>
      </c>
      <c r="BM393" s="18">
        <f t="shared" si="574"/>
        <v>1.7623880012789913E-2</v>
      </c>
      <c r="BN393" s="18">
        <f t="shared" si="574"/>
        <v>1.8348352961468733E-2</v>
      </c>
      <c r="BO393" s="18">
        <f t="shared" si="574"/>
        <v>1.9060226380605307E-2</v>
      </c>
      <c r="BP393" s="18">
        <f t="shared" si="574"/>
        <v>1.9759826120101645E-2</v>
      </c>
      <c r="BQ393" s="18">
        <f t="shared" si="574"/>
        <v>2.0447466889692022E-2</v>
      </c>
      <c r="BR393" s="18">
        <f t="shared" si="574"/>
        <v>2.1123452730984253E-2</v>
      </c>
      <c r="BS393" s="18">
        <f t="shared" si="574"/>
        <v>2.1788077465700155E-2</v>
      </c>
      <c r="BT393" s="18">
        <f t="shared" si="575"/>
        <v>2.2441625121504133E-2</v>
      </c>
      <c r="BU393" s="18">
        <f t="shared" si="575"/>
        <v>2.3084370336716304E-2</v>
      </c>
      <c r="BV393" s="18">
        <f t="shared" si="575"/>
        <v>2.3716578745121716E-2</v>
      </c>
      <c r="BW393" s="18">
        <f t="shared" si="575"/>
        <v>2.4338507342008348E-2</v>
      </c>
      <c r="BX393" s="18">
        <f t="shared" si="575"/>
        <v>2.4950404832493576E-2</v>
      </c>
      <c r="BY393" s="18">
        <f t="shared" si="575"/>
        <v>2.5552511963131033E-2</v>
      </c>
      <c r="BZ393" s="18">
        <f t="shared" si="575"/>
        <v>2.6145061837726646E-2</v>
      </c>
      <c r="CA393" s="18">
        <f t="shared" si="575"/>
        <v>2.6728280218234118E-2</v>
      </c>
      <c r="CB393" s="18">
        <f t="shared" si="575"/>
        <v>2.7302385811546179E-2</v>
      </c>
      <c r="CC393" s="18">
        <f t="shared" si="575"/>
        <v>2.7867590542946411E-2</v>
      </c>
      <c r="CD393" s="18">
        <f t="shared" si="576"/>
        <v>2.8424099816940482E-2</v>
      </c>
      <c r="CE393" s="18">
        <f t="shared" si="576"/>
        <v>2.8972112766140753E-2</v>
      </c>
      <c r="CF393" s="18">
        <f t="shared" si="576"/>
        <v>2.9511822488838005E-2</v>
      </c>
      <c r="CG393" s="18">
        <f t="shared" si="576"/>
        <v>3.0043416275855599E-2</v>
      </c>
      <c r="CH393" s="18">
        <f t="shared" si="576"/>
        <v>3.0567075827246049E-2</v>
      </c>
      <c r="CI393" s="18">
        <f t="shared" si="576"/>
        <v>3.1082977459356641E-2</v>
      </c>
      <c r="CJ393" s="18">
        <f t="shared" si="576"/>
        <v>3.159129230275972E-2</v>
      </c>
      <c r="CK393" s="18">
        <f t="shared" si="576"/>
        <v>3.2092186491514609E-2</v>
      </c>
      <c r="CL393" s="18">
        <f t="shared" si="576"/>
        <v>3.2585821344200551E-2</v>
      </c>
      <c r="CM393" s="18">
        <f t="shared" si="576"/>
        <v>3.3072353537135633E-2</v>
      </c>
      <c r="CN393" s="18">
        <f t="shared" si="577"/>
        <v>3.3551935270171633E-2</v>
      </c>
      <c r="CO393" s="18">
        <f t="shared" si="577"/>
        <v>3.4024714425434102E-2</v>
      </c>
      <c r="CP393" s="18">
        <f t="shared" si="577"/>
        <v>3.4490834719354824E-2</v>
      </c>
      <c r="CQ393" s="18">
        <f t="shared" si="577"/>
        <v>3.4950435848325599E-2</v>
      </c>
      <c r="CR393" s="18">
        <f t="shared" si="577"/>
        <v>3.5403653628282891E-2</v>
      </c>
      <c r="CS393" s="18">
        <f t="shared" si="577"/>
        <v>3.5850620128516635E-2</v>
      </c>
      <c r="CT393" s="18">
        <f t="shared" si="577"/>
        <v>3.6291463799980078E-2</v>
      </c>
      <c r="CU393" s="18">
        <f t="shared" si="577"/>
        <v>3.6726309598362365E-2</v>
      </c>
      <c r="CV393" s="18">
        <f t="shared" si="577"/>
        <v>3.715527910217193E-2</v>
      </c>
      <c r="CW393" s="18">
        <f t="shared" si="577"/>
        <v>3.7578490626064567E-2</v>
      </c>
      <c r="CX393" s="18">
        <f t="shared" si="578"/>
        <v>3.7996059329638641E-2</v>
      </c>
      <c r="CY393" s="18">
        <f t="shared" si="578"/>
        <v>3.8408097321907114E-2</v>
      </c>
      <c r="CZ393" s="18">
        <f t="shared" si="578"/>
        <v>3.8814713761645733E-2</v>
      </c>
      <c r="DA393" s="18">
        <f t="shared" si="578"/>
        <v>3.9216014953806055E-2</v>
      </c>
      <c r="DB393" s="18">
        <f t="shared" si="578"/>
        <v>3.96121044421721E-2</v>
      </c>
      <c r="DC393" s="18">
        <f t="shared" si="578"/>
        <v>4.0003083098430203E-2</v>
      </c>
      <c r="DD393" s="18">
        <f t="shared" si="578"/>
        <v>4.03890492078132E-2</v>
      </c>
      <c r="DE393" s="18">
        <f t="shared" si="578"/>
        <v>4.0770098551471547E-2</v>
      </c>
      <c r="DF393" s="18">
        <f t="shared" si="578"/>
        <v>4.1146324485716521E-2</v>
      </c>
      <c r="DG393" s="18">
        <f t="shared" si="578"/>
        <v>4.1517818018272888E-2</v>
      </c>
      <c r="DH393" s="18">
        <f t="shared" si="579"/>
        <v>4.188466788167227E-2</v>
      </c>
      <c r="DI393" s="18">
        <f t="shared" si="579"/>
        <v>4.2246960603911456E-2</v>
      </c>
      <c r="DJ393" s="18">
        <f t="shared" si="579"/>
        <v>4.260478057649332E-2</v>
      </c>
      <c r="DK393" s="18">
        <f t="shared" si="579"/>
        <v>4.2958210119963772E-2</v>
      </c>
      <c r="DL393" s="18">
        <f t="shared" si="579"/>
        <v>4.3307329547050438E-2</v>
      </c>
      <c r="DM393" s="18">
        <f t="shared" si="579"/>
        <v>4.3652217223505749E-2</v>
      </c>
      <c r="DN393" s="18">
        <f t="shared" si="579"/>
        <v>4.3992949626750752E-2</v>
      </c>
      <c r="DO393" s="18">
        <f t="shared" si="579"/>
        <v>4.4329601402411996E-2</v>
      </c>
      <c r="DP393" s="18">
        <f t="shared" si="579"/>
        <v>4.4662245418839154E-2</v>
      </c>
      <c r="DQ393" s="18">
        <f t="shared" si="579"/>
        <v>4.4990952819687312E-2</v>
      </c>
      <c r="DR393" s="18">
        <f t="shared" si="580"/>
        <v>4.5315793074643132E-2</v>
      </c>
      <c r="DS393" s="18">
        <f t="shared" si="580"/>
        <v>4.5636834028371404E-2</v>
      </c>
      <c r="DT393" s="18">
        <f t="shared" si="580"/>
        <v>4.5954141947753969E-2</v>
      </c>
      <c r="DU393" s="18">
        <f t="shared" si="580"/>
        <v>4.6267781567490535E-2</v>
      </c>
      <c r="DV393" s="18">
        <f t="shared" si="580"/>
        <v>4.6577816134126662E-2</v>
      </c>
      <c r="DW393" s="18">
        <f t="shared" si="580"/>
        <v>4.6884307448572665E-2</v>
      </c>
      <c r="DX393" s="18">
        <f t="shared" si="580"/>
        <v>4.7187315907172706E-2</v>
      </c>
      <c r="DY393" s="18">
        <f t="shared" si="580"/>
        <v>4.7486900541381757E-2</v>
      </c>
      <c r="DZ393" s="18">
        <f t="shared" si="580"/>
        <v>4.7783119056105307E-2</v>
      </c>
      <c r="EA393" s="18">
        <f t="shared" si="580"/>
        <v>4.8076027866753752E-2</v>
      </c>
      <c r="EB393" s="18">
        <f t="shared" si="581"/>
        <v>4.8365682135061656E-2</v>
      </c>
      <c r="EC393" s="18">
        <f t="shared" si="581"/>
        <v>4.8652135803719763E-2</v>
      </c>
      <c r="ED393" s="18">
        <f t="shared" si="581"/>
        <v>4.8935441629865128E-2</v>
      </c>
      <c r="EE393" s="18">
        <f t="shared" si="581"/>
        <v>4.9215651217473379E-2</v>
      </c>
      <c r="EF393" s="18">
        <f t="shared" si="581"/>
        <v>4.9492815048694599E-2</v>
      </c>
      <c r="EG393" s="18">
        <f t="shared" si="581"/>
        <v>4.9766982514172886E-2</v>
      </c>
      <c r="EH393" s="18">
        <f t="shared" si="581"/>
        <v>5.0038201942387943E-2</v>
      </c>
      <c r="EI393" s="18">
        <f t="shared" si="581"/>
        <v>5.0306520628055261E-2</v>
      </c>
      <c r="EJ393" s="18">
        <f t="shared" si="581"/>
        <v>5.0571984859619744E-2</v>
      </c>
      <c r="EK393" s="18">
        <f t="shared" si="581"/>
        <v>5.0834639945876663E-2</v>
      </c>
      <c r="EL393" s="18">
        <f t="shared" si="582"/>
        <v>5.1094530241751909E-2</v>
      </c>
      <c r="EM393" s="18">
        <f t="shared" si="582"/>
        <v>5.1351699173272473E-2</v>
      </c>
      <c r="EN393" s="18">
        <f t="shared" si="582"/>
        <v>5.1606189261756349E-2</v>
      </c>
      <c r="EO393" s="18">
        <f t="shared" si="582"/>
        <v>5.1858042147250753E-2</v>
      </c>
      <c r="EP393" s="18">
        <f t="shared" si="582"/>
        <v>5.2107298611245217E-2</v>
      </c>
      <c r="EQ393" s="18">
        <f t="shared" si="582"/>
        <v>5.2353998598685891E-2</v>
      </c>
      <c r="ER393" s="18">
        <f t="shared" si="582"/>
        <v>5.259818123931595E-2</v>
      </c>
      <c r="ES393" s="18">
        <f t="shared" si="582"/>
        <v>5.2839884868366015E-2</v>
      </c>
      <c r="ET393" s="18">
        <f t="shared" si="582"/>
        <v>5.3079147046617578E-2</v>
      </c>
      <c r="EU393" s="18">
        <f t="shared" si="582"/>
        <v>5.3316004579861583E-2</v>
      </c>
      <c r="EV393" s="18">
        <f t="shared" si="582"/>
        <v>5.355049353777315E-2</v>
      </c>
    </row>
    <row r="394" spans="1:152">
      <c r="A394" s="23">
        <v>3.68</v>
      </c>
      <c r="B394" s="18">
        <f t="shared" si="568"/>
        <v>8.6778735032295592E-2</v>
      </c>
      <c r="C394" s="18">
        <f t="shared" si="568"/>
        <v>8.3112310236265793E-2</v>
      </c>
      <c r="D394" s="18">
        <f t="shared" si="568"/>
        <v>7.9586901778544869E-2</v>
      </c>
      <c r="E394" s="18">
        <f t="shared" si="568"/>
        <v>7.6194527602247375E-2</v>
      </c>
      <c r="F394" s="18">
        <f t="shared" si="568"/>
        <v>7.292779691396091E-2</v>
      </c>
      <c r="G394" s="18">
        <f t="shared" si="568"/>
        <v>6.9779856432521215E-2</v>
      </c>
      <c r="H394" s="18">
        <f t="shared" si="568"/>
        <v>6.674434239684722E-2</v>
      </c>
      <c r="I394" s="18">
        <f t="shared" si="568"/>
        <v>6.3815337625582835E-2</v>
      </c>
      <c r="J394" s="18">
        <f t="shared" si="568"/>
        <v>6.0987333018844819E-2</v>
      </c>
      <c r="K394" s="18">
        <f t="shared" si="568"/>
        <v>5.8255192975047075E-2</v>
      </c>
      <c r="L394" s="18">
        <f t="shared" si="569"/>
        <v>5.5614124266042578E-2</v>
      </c>
      <c r="M394" s="18">
        <f t="shared" si="569"/>
        <v>5.3059647973726753E-2</v>
      </c>
      <c r="N394" s="18">
        <f t="shared" si="569"/>
        <v>5.0587574142453372E-2</v>
      </c>
      <c r="O394" s="18">
        <f t="shared" si="569"/>
        <v>4.8193978845506143E-2</v>
      </c>
      <c r="P394" s="18">
        <f t="shared" si="569"/>
        <v>4.5875183401588512E-2</v>
      </c>
      <c r="Q394" s="18">
        <f t="shared" si="569"/>
        <v>4.3627735509791425E-2</v>
      </c>
      <c r="R394" s="18">
        <f t="shared" si="569"/>
        <v>4.1448392099563948E-2</v>
      </c>
      <c r="S394" s="18">
        <f t="shared" si="569"/>
        <v>3.9334103716507439E-2</v>
      </c>
      <c r="T394" s="18">
        <f t="shared" si="569"/>
        <v>3.7282000285893756E-2</v>
      </c>
      <c r="U394" s="18">
        <f t="shared" si="569"/>
        <v>3.5289378114138438E-2</v>
      </c>
      <c r="V394" s="18">
        <f t="shared" si="570"/>
        <v>3.3353688004433307E-2</v>
      </c>
      <c r="W394" s="18">
        <f t="shared" si="570"/>
        <v>3.1472524376691673E-2</v>
      </c>
      <c r="X394" s="18">
        <f t="shared" si="570"/>
        <v>2.9643615294165072E-2</v>
      </c>
      <c r="Y394" s="18">
        <f t="shared" si="570"/>
        <v>2.7864813309789908E-2</v>
      </c>
      <c r="Z394" s="18">
        <f t="shared" si="570"/>
        <v>2.6134087054722178E-2</v>
      </c>
      <c r="AA394" s="18">
        <f t="shared" si="570"/>
        <v>2.4449513499789587E-2</v>
      </c>
      <c r="AB394" s="18">
        <f t="shared" si="570"/>
        <v>2.2809270827881527E-2</v>
      </c>
      <c r="AC394" s="18">
        <f t="shared" si="570"/>
        <v>2.1211631861737315E-2</v>
      </c>
      <c r="AD394" s="18">
        <f t="shared" si="570"/>
        <v>1.9654957997289106E-2</v>
      </c>
      <c r="AE394" s="18">
        <f t="shared" si="570"/>
        <v>1.8137693597763665E-2</v>
      </c>
      <c r="AF394" s="18">
        <f t="shared" si="571"/>
        <v>1.6658360808226334E-2</v>
      </c>
      <c r="AG394" s="18">
        <f t="shared" si="571"/>
        <v>1.5215554754233153E-2</v>
      </c>
      <c r="AH394" s="18">
        <f t="shared" si="571"/>
        <v>1.3807939091800748E-2</v>
      </c>
      <c r="AI394" s="18">
        <f t="shared" si="571"/>
        <v>1.243424187906554E-2</v>
      </c>
      <c r="AJ394" s="18">
        <f t="shared" si="571"/>
        <v>1.1093251742824011E-2</v>
      </c>
      <c r="AK394" s="18">
        <f t="shared" si="571"/>
        <v>9.7838143156705176E-3</v>
      </c>
      <c r="AL394" s="18">
        <f t="shared" si="571"/>
        <v>8.5048289217066649E-3</v>
      </c>
      <c r="AM394" s="18">
        <f t="shared" si="571"/>
        <v>7.2552454908224101E-3</v>
      </c>
      <c r="AN394" s="18">
        <f t="shared" si="571"/>
        <v>6.0340616833673526E-3</v>
      </c>
      <c r="AO394" s="18">
        <f t="shared" si="571"/>
        <v>4.8403202086641072E-3</v>
      </c>
      <c r="AP394" s="18">
        <f t="shared" si="572"/>
        <v>3.673106322287587E-3</v>
      </c>
      <c r="AQ394" s="18">
        <f t="shared" si="572"/>
        <v>2.5315454883588964E-3</v>
      </c>
      <c r="AR394" s="18">
        <f t="shared" si="572"/>
        <v>1.4148011942982342E-3</v>
      </c>
      <c r="AS394" s="18">
        <f t="shared" si="572"/>
        <v>3.2207290656146811E-4</v>
      </c>
      <c r="AT394" s="18">
        <f t="shared" si="572"/>
        <v>7.4740584313838011E-4</v>
      </c>
      <c r="AU394" s="18">
        <f t="shared" si="572"/>
        <v>1.794369250739237E-3</v>
      </c>
      <c r="AV394" s="18">
        <f t="shared" si="572"/>
        <v>2.8195209206817898E-3</v>
      </c>
      <c r="AW394" s="18">
        <f t="shared" si="572"/>
        <v>3.8235354427904487E-3</v>
      </c>
      <c r="AX394" s="18">
        <f t="shared" si="572"/>
        <v>4.8070598726111854E-3</v>
      </c>
      <c r="AY394" s="18">
        <f t="shared" si="572"/>
        <v>5.7707151220315065E-3</v>
      </c>
      <c r="AZ394" s="18">
        <f t="shared" si="573"/>
        <v>6.7150972664634032E-3</v>
      </c>
      <c r="BA394" s="18">
        <f t="shared" si="573"/>
        <v>7.6407787743719173E-3</v>
      </c>
      <c r="BB394" s="18">
        <f t="shared" si="573"/>
        <v>8.5483096644782958E-3</v>
      </c>
      <c r="BC394" s="18">
        <f t="shared" si="573"/>
        <v>9.4382185955534763E-3</v>
      </c>
      <c r="BD394" s="18">
        <f t="shared" si="573"/>
        <v>1.0311013893338761E-2</v>
      </c>
      <c r="BE394" s="18">
        <f t="shared" si="573"/>
        <v>1.1167184518785254E-2</v>
      </c>
      <c r="BF394" s="18">
        <f t="shared" si="573"/>
        <v>1.2007200981487517E-2</v>
      </c>
      <c r="BG394" s="18">
        <f t="shared" si="573"/>
        <v>1.2831516201896249E-2</v>
      </c>
      <c r="BH394" s="18">
        <f t="shared" si="573"/>
        <v>1.3640566325630751E-2</v>
      </c>
      <c r="BI394" s="18">
        <f t="shared" si="573"/>
        <v>1.4434771492966448E-2</v>
      </c>
      <c r="BJ394" s="18">
        <f t="shared" si="574"/>
        <v>1.5214536566350585E-2</v>
      </c>
      <c r="BK394" s="18">
        <f t="shared" si="574"/>
        <v>1.5980251818592677E-2</v>
      </c>
      <c r="BL394" s="18">
        <f t="shared" si="574"/>
        <v>1.6732293584187586E-2</v>
      </c>
      <c r="BM394" s="18">
        <f t="shared" si="574"/>
        <v>1.7471024876055164E-2</v>
      </c>
      <c r="BN394" s="18">
        <f t="shared" si="574"/>
        <v>1.8196795969819778E-2</v>
      </c>
      <c r="BO394" s="18">
        <f t="shared" si="574"/>
        <v>1.8909944957605871E-2</v>
      </c>
      <c r="BP394" s="18">
        <f t="shared" si="574"/>
        <v>1.9610798273188797E-2</v>
      </c>
      <c r="BQ394" s="18">
        <f t="shared" si="574"/>
        <v>2.0299671190214724E-2</v>
      </c>
      <c r="BR394" s="18">
        <f t="shared" si="574"/>
        <v>2.0976868295087658E-2</v>
      </c>
      <c r="BS394" s="18">
        <f t="shared" si="574"/>
        <v>2.1642683936013159E-2</v>
      </c>
      <c r="BT394" s="18">
        <f t="shared" si="575"/>
        <v>2.2297402649589907E-2</v>
      </c>
      <c r="BU394" s="18">
        <f t="shared" si="575"/>
        <v>2.2941299566248026E-2</v>
      </c>
      <c r="BV394" s="18">
        <f t="shared" si="575"/>
        <v>2.3574640795747812E-2</v>
      </c>
      <c r="BW394" s="18">
        <f t="shared" si="575"/>
        <v>2.4197683793873631E-2</v>
      </c>
      <c r="BX394" s="18">
        <f t="shared" si="575"/>
        <v>2.4810677711384514E-2</v>
      </c>
      <c r="BY394" s="18">
        <f t="shared" si="575"/>
        <v>2.5413863726215204E-2</v>
      </c>
      <c r="BZ394" s="18">
        <f t="shared" si="575"/>
        <v>2.6007475359858132E-2</v>
      </c>
      <c r="CA394" s="18">
        <f t="shared" si="575"/>
        <v>2.6591738778797998E-2</v>
      </c>
      <c r="CB394" s="18">
        <f t="shared" si="575"/>
        <v>2.7166873081816943E-2</v>
      </c>
      <c r="CC394" s="18">
        <f t="shared" si="575"/>
        <v>2.7733090573936369E-2</v>
      </c>
      <c r="CD394" s="18">
        <f t="shared" si="576"/>
        <v>2.829059702771548E-2</v>
      </c>
      <c r="CE394" s="18">
        <f t="shared" si="576"/>
        <v>2.8839591932581943E-2</v>
      </c>
      <c r="CF394" s="18">
        <f t="shared" si="576"/>
        <v>2.9380268732829225E-2</v>
      </c>
      <c r="CG394" s="18">
        <f t="shared" si="576"/>
        <v>2.9912815054877306E-2</v>
      </c>
      <c r="CH394" s="18">
        <f t="shared" si="576"/>
        <v>3.0437412924357483E-2</v>
      </c>
      <c r="CI394" s="18">
        <f t="shared" si="576"/>
        <v>3.095423897354907E-2</v>
      </c>
      <c r="CJ394" s="18">
        <f t="shared" si="576"/>
        <v>3.1463464639664318E-2</v>
      </c>
      <c r="CK394" s="18">
        <f t="shared" si="576"/>
        <v>3.1965256354449419E-2</v>
      </c>
      <c r="CL394" s="18">
        <f t="shared" si="576"/>
        <v>3.245977572554197E-2</v>
      </c>
      <c r="CM394" s="18">
        <f t="shared" si="576"/>
        <v>3.2947179710000093E-2</v>
      </c>
      <c r="CN394" s="18">
        <f t="shared" si="577"/>
        <v>3.3427620780394539E-2</v>
      </c>
      <c r="CO394" s="18">
        <f t="shared" si="577"/>
        <v>3.3901247083833054E-2</v>
      </c>
      <c r="CP394" s="18">
        <f t="shared" si="577"/>
        <v>3.4368202594265367E-2</v>
      </c>
      <c r="CQ394" s="18">
        <f t="shared" si="577"/>
        <v>3.4828627258397936E-2</v>
      </c>
      <c r="CR394" s="18">
        <f t="shared" si="577"/>
        <v>3.528265713552866E-2</v>
      </c>
      <c r="CS394" s="18">
        <f t="shared" si="577"/>
        <v>3.57304245315955E-2</v>
      </c>
      <c r="CT394" s="18">
        <f t="shared" si="577"/>
        <v>3.6172058127716254E-2</v>
      </c>
      <c r="CU394" s="18">
        <f t="shared" si="577"/>
        <v>3.6607683103481586E-2</v>
      </c>
      <c r="CV394" s="18">
        <f t="shared" si="577"/>
        <v>3.7037421255250121E-2</v>
      </c>
      <c r="CW394" s="18">
        <f t="shared" si="577"/>
        <v>3.746139110967945E-2</v>
      </c>
      <c r="CX394" s="18">
        <f t="shared" si="578"/>
        <v>3.7879708032716404E-2</v>
      </c>
      <c r="CY394" s="18">
        <f t="shared" si="578"/>
        <v>3.829248433425618E-2</v>
      </c>
      <c r="CZ394" s="18">
        <f t="shared" si="578"/>
        <v>3.8699829368670433E-2</v>
      </c>
      <c r="DA394" s="18">
        <f t="shared" si="578"/>
        <v>3.9101849631392988E-2</v>
      </c>
      <c r="DB394" s="18">
        <f t="shared" si="578"/>
        <v>3.9498648851742528E-2</v>
      </c>
      <c r="DC394" s="18">
        <f t="shared" si="578"/>
        <v>3.9890328082152086E-2</v>
      </c>
      <c r="DD394" s="18">
        <f t="shared" si="578"/>
        <v>4.027698578396665E-2</v>
      </c>
      <c r="DE394" s="18">
        <f t="shared" si="578"/>
        <v>4.0658717909961888E-2</v>
      </c>
      <c r="DF394" s="18">
        <f t="shared" si="578"/>
        <v>4.1035617983729372E-2</v>
      </c>
      <c r="DG394" s="18">
        <f t="shared" si="578"/>
        <v>4.1407777176065821E-2</v>
      </c>
      <c r="DH394" s="18">
        <f t="shared" si="579"/>
        <v>4.1775284378498014E-2</v>
      </c>
      <c r="DI394" s="18">
        <f t="shared" si="579"/>
        <v>4.2138226274067762E-2</v>
      </c>
      <c r="DJ394" s="18">
        <f t="shared" si="579"/>
        <v>4.2496687405494636E-2</v>
      </c>
      <c r="DK394" s="18">
        <f t="shared" si="579"/>
        <v>4.2850750240830376E-2</v>
      </c>
      <c r="DL394" s="18">
        <f t="shared" si="579"/>
        <v>4.3200495236710823E-2</v>
      </c>
      <c r="DM394" s="18">
        <f t="shared" si="579"/>
        <v>4.3546000899307859E-2</v>
      </c>
      <c r="DN394" s="18">
        <f t="shared" si="579"/>
        <v>4.3887343843078436E-2</v>
      </c>
      <c r="DO394" s="18">
        <f t="shared" si="579"/>
        <v>4.4224598847402652E-2</v>
      </c>
      <c r="DP394" s="18">
        <f t="shared" si="579"/>
        <v>4.4557838911199195E-2</v>
      </c>
      <c r="DQ394" s="18">
        <f t="shared" si="579"/>
        <v>4.4887135305601698E-2</v>
      </c>
      <c r="DR394" s="18">
        <f t="shared" si="580"/>
        <v>4.5212557624775947E-2</v>
      </c>
      <c r="DS394" s="18">
        <f t="shared" si="580"/>
        <v>4.5534173834953992E-2</v>
      </c>
      <c r="DT394" s="18">
        <f t="shared" si="580"/>
        <v>4.5852050321757855E-2</v>
      </c>
      <c r="DU394" s="18">
        <f t="shared" si="580"/>
        <v>4.6166251935881954E-2</v>
      </c>
      <c r="DV394" s="18">
        <f t="shared" si="580"/>
        <v>4.647684203719999E-2</v>
      </c>
      <c r="DW394" s="18">
        <f t="shared" si="580"/>
        <v>4.6783882537360134E-2</v>
      </c>
      <c r="DX394" s="18">
        <f t="shared" si="580"/>
        <v>4.7087433940927535E-2</v>
      </c>
      <c r="DY394" s="18">
        <f t="shared" si="580"/>
        <v>4.738755538513259E-2</v>
      </c>
      <c r="DZ394" s="18">
        <f t="shared" si="580"/>
        <v>4.7684304678279138E-2</v>
      </c>
      <c r="EA394" s="18">
        <f t="shared" si="580"/>
        <v>4.797773833686543E-2</v>
      </c>
      <c r="EB394" s="18">
        <f t="shared" si="581"/>
        <v>4.8267911621467402E-2</v>
      </c>
      <c r="EC394" s="18">
        <f t="shared" si="581"/>
        <v>4.8554878571432904E-2</v>
      </c>
      <c r="ED394" s="18">
        <f t="shared" si="581"/>
        <v>4.8838692038431754E-2</v>
      </c>
      <c r="EE394" s="18">
        <f t="shared" si="581"/>
        <v>4.9119403718906017E-2</v>
      </c>
      <c r="EF394" s="18">
        <f t="shared" si="581"/>
        <v>4.9397064185462081E-2</v>
      </c>
      <c r="EG394" s="18">
        <f t="shared" si="581"/>
        <v>4.9671722917244573E-2</v>
      </c>
      <c r="EH394" s="18">
        <f t="shared" si="581"/>
        <v>4.9943428329330464E-2</v>
      </c>
      <c r="EI394" s="18">
        <f t="shared" si="581"/>
        <v>5.0212227801180148E-2</v>
      </c>
      <c r="EJ394" s="18">
        <f t="shared" si="581"/>
        <v>5.0478167704180385E-2</v>
      </c>
      <c r="EK394" s="18">
        <f t="shared" si="581"/>
        <v>5.0741293428312885E-2</v>
      </c>
      <c r="EL394" s="18">
        <f t="shared" si="582"/>
        <v>5.1001649407980812E-2</v>
      </c>
      <c r="EM394" s="18">
        <f t="shared" si="582"/>
        <v>5.1259279147023981E-2</v>
      </c>
      <c r="EN394" s="18">
        <f t="shared" si="582"/>
        <v>5.1514225242952093E-2</v>
      </c>
      <c r="EO394" s="18">
        <f t="shared" si="582"/>
        <v>5.1766529410424991E-2</v>
      </c>
      <c r="EP394" s="18">
        <f t="shared" si="582"/>
        <v>5.2016232504006422E-2</v>
      </c>
      <c r="EQ394" s="18">
        <f t="shared" si="582"/>
        <v>5.2263374540217782E-2</v>
      </c>
      <c r="ER394" s="18">
        <f t="shared" si="582"/>
        <v>5.2507994718916789E-2</v>
      </c>
      <c r="ES394" s="18">
        <f t="shared" si="582"/>
        <v>5.2750131444024954E-2</v>
      </c>
      <c r="ET394" s="18">
        <f t="shared" si="582"/>
        <v>5.2989822343626959E-2</v>
      </c>
      <c r="EU394" s="18">
        <f t="shared" si="582"/>
        <v>5.3227104289464103E-2</v>
      </c>
      <c r="EV394" s="18">
        <f t="shared" si="582"/>
        <v>5.3462013415842898E-2</v>
      </c>
    </row>
    <row r="395" spans="1:152">
      <c r="A395" s="22">
        <v>3.69</v>
      </c>
      <c r="B395" s="18">
        <f t="shared" si="568"/>
        <v>8.7114152041793624E-2</v>
      </c>
      <c r="C395" s="18">
        <f t="shared" si="568"/>
        <v>8.3441243693023387E-2</v>
      </c>
      <c r="D395" s="18">
        <f t="shared" si="568"/>
        <v>7.9909601049975049E-2</v>
      </c>
      <c r="E395" s="18">
        <f t="shared" si="568"/>
        <v>7.6511227940626689E-2</v>
      </c>
      <c r="F395" s="18">
        <f t="shared" si="568"/>
        <v>7.3238720501994911E-2</v>
      </c>
      <c r="G395" s="18">
        <f t="shared" si="568"/>
        <v>7.0085213333858851E-2</v>
      </c>
      <c r="H395" s="18">
        <f t="shared" si="568"/>
        <v>6.704433142172761E-2</v>
      </c>
      <c r="I395" s="18">
        <f t="shared" si="568"/>
        <v>6.4110147120548397E-2</v>
      </c>
      <c r="J395" s="18">
        <f t="shared" si="568"/>
        <v>6.1277141588375321E-2</v>
      </c>
      <c r="K395" s="18">
        <f t="shared" si="568"/>
        <v>5.8540170142038654E-2</v>
      </c>
      <c r="L395" s="18">
        <f t="shared" si="569"/>
        <v>5.5894431077246509E-2</v>
      </c>
      <c r="M395" s="18">
        <f t="shared" si="569"/>
        <v>5.3335437555562311E-2</v>
      </c>
      <c r="N395" s="18">
        <f t="shared" si="569"/>
        <v>5.0858992211996988E-2</v>
      </c>
      <c r="O395" s="18">
        <f t="shared" si="569"/>
        <v>4.8461164180925762E-2</v>
      </c>
      <c r="P395" s="18">
        <f t="shared" si="569"/>
        <v>4.6138268275825532E-2</v>
      </c>
      <c r="Q395" s="18">
        <f t="shared" si="569"/>
        <v>4.3886846090882226E-2</v>
      </c>
      <c r="R395" s="18">
        <f t="shared" si="569"/>
        <v>4.1703648820634195E-2</v>
      </c>
      <c r="S395" s="18">
        <f t="shared" si="569"/>
        <v>3.9585621618154744E-2</v>
      </c>
      <c r="T395" s="18">
        <f t="shared" si="569"/>
        <v>3.7529889333395273E-2</v>
      </c>
      <c r="U395" s="18">
        <f t="shared" si="569"/>
        <v>3.55337434916723E-2</v>
      </c>
      <c r="V395" s="18">
        <f t="shared" si="570"/>
        <v>3.3594630388284301E-2</v>
      </c>
      <c r="W395" s="18">
        <f t="shared" si="570"/>
        <v>3.1710140189217056E-2</v>
      </c>
      <c r="X395" s="18">
        <f t="shared" si="570"/>
        <v>2.9877996940123906E-2</v>
      </c>
      <c r="Y395" s="18">
        <f t="shared" si="570"/>
        <v>2.8096049396485381E-2</v>
      </c>
      <c r="Z395" s="18">
        <f t="shared" si="570"/>
        <v>2.6362262597269513E-2</v>
      </c>
      <c r="AA395" s="18">
        <f t="shared" si="570"/>
        <v>2.4674710112699404E-2</v>
      </c>
      <c r="AB395" s="18">
        <f t="shared" si="570"/>
        <v>2.3031566904039014E-2</v>
      </c>
      <c r="AC395" s="18">
        <f t="shared" si="570"/>
        <v>2.1431102739759435E-2</v>
      </c>
      <c r="AD395" s="18">
        <f t="shared" si="570"/>
        <v>1.9871676118153676E-2</v>
      </c>
      <c r="AE395" s="18">
        <f t="shared" si="570"/>
        <v>1.8351728651525304E-2</v>
      </c>
      <c r="AF395" s="18">
        <f t="shared" si="571"/>
        <v>1.6869779871562612E-2</v>
      </c>
      <c r="AG395" s="18">
        <f t="shared" si="571"/>
        <v>1.5424422419500261E-2</v>
      </c>
      <c r="AH395" s="18">
        <f t="shared" si="571"/>
        <v>1.4014317588219896E-2</v>
      </c>
      <c r="AI395" s="18">
        <f t="shared" si="571"/>
        <v>1.2638191186608947E-2</v>
      </c>
      <c r="AJ395" s="18">
        <f t="shared" si="571"/>
        <v>1.1294829699322056E-2</v>
      </c>
      <c r="AK395" s="18">
        <f t="shared" si="571"/>
        <v>9.9830767176183888E-3</v>
      </c>
      <c r="AL395" s="18">
        <f t="shared" si="571"/>
        <v>8.7018296192101843E-3</v>
      </c>
      <c r="AM395" s="18">
        <f t="shared" si="571"/>
        <v>7.4500364770871911E-3</v>
      </c>
      <c r="AN395" s="18">
        <f t="shared" si="571"/>
        <v>6.2266931791033634E-3</v>
      </c>
      <c r="AO395" s="18">
        <f t="shared" si="571"/>
        <v>5.0308407417484005E-3</v>
      </c>
      <c r="AP395" s="18">
        <f t="shared" si="572"/>
        <v>3.8615628030013172E-3</v>
      </c>
      <c r="AQ395" s="18">
        <f t="shared" si="572"/>
        <v>2.7179832804904288E-3</v>
      </c>
      <c r="AR395" s="18">
        <f t="shared" si="572"/>
        <v>1.5992641823819622E-3</v>
      </c>
      <c r="AS395" s="18">
        <f t="shared" si="572"/>
        <v>5.046035595016392E-4</v>
      </c>
      <c r="AT395" s="18">
        <f t="shared" si="572"/>
        <v>5.6676641182807253E-4</v>
      </c>
      <c r="AU395" s="18">
        <f t="shared" si="572"/>
        <v>1.6155812258665824E-3</v>
      </c>
      <c r="AV395" s="18">
        <f t="shared" si="572"/>
        <v>2.6425457312793336E-3</v>
      </c>
      <c r="AW395" s="18">
        <f t="shared" si="572"/>
        <v>3.6483357108072698E-3</v>
      </c>
      <c r="AX395" s="18">
        <f t="shared" si="572"/>
        <v>4.6335993642223931E-3</v>
      </c>
      <c r="AY395" s="18">
        <f t="shared" si="572"/>
        <v>5.5989587014069041E-3</v>
      </c>
      <c r="AZ395" s="18">
        <f t="shared" si="573"/>
        <v>6.5450108518477195E-3</v>
      </c>
      <c r="BA395" s="18">
        <f t="shared" si="573"/>
        <v>7.4723292963392177E-3</v>
      </c>
      <c r="BB395" s="18">
        <f t="shared" si="573"/>
        <v>8.38146502623284E-3</v>
      </c>
      <c r="BC395" s="18">
        <f t="shared" si="573"/>
        <v>9.2729476351576592E-3</v>
      </c>
      <c r="BD395" s="18">
        <f t="shared" si="573"/>
        <v>1.0147286347757009E-2</v>
      </c>
      <c r="BE395" s="18">
        <f t="shared" si="573"/>
        <v>1.1004970989640154E-2</v>
      </c>
      <c r="BF395" s="18">
        <f t="shared" si="573"/>
        <v>1.1846472902431198E-2</v>
      </c>
      <c r="BG395" s="18">
        <f t="shared" si="573"/>
        <v>1.2672245807506506E-2</v>
      </c>
      <c r="BH395" s="18">
        <f t="shared" si="573"/>
        <v>1.3482726621747085E-2</v>
      </c>
      <c r="BI395" s="18">
        <f t="shared" si="573"/>
        <v>1.4278336228386916E-2</v>
      </c>
      <c r="BJ395" s="18">
        <f t="shared" si="574"/>
        <v>1.5059480205815112E-2</v>
      </c>
      <c r="BK395" s="18">
        <f t="shared" si="574"/>
        <v>1.5826549516983347E-2</v>
      </c>
      <c r="BL395" s="18">
        <f t="shared" si="574"/>
        <v>1.6579921161880722E-2</v>
      </c>
      <c r="BM395" s="18">
        <f t="shared" si="574"/>
        <v>1.7319958795363993E-2</v>
      </c>
      <c r="BN395" s="18">
        <f t="shared" si="574"/>
        <v>1.8047013312470335E-2</v>
      </c>
      <c r="BO395" s="18">
        <f t="shared" si="574"/>
        <v>1.8761423403192232E-2</v>
      </c>
      <c r="BP395" s="18">
        <f t="shared" si="574"/>
        <v>1.946351607855688E-2</v>
      </c>
      <c r="BQ395" s="18">
        <f t="shared" si="574"/>
        <v>2.0153607169727233E-2</v>
      </c>
      <c r="BR395" s="18">
        <f t="shared" si="574"/>
        <v>2.0832001801725206E-2</v>
      </c>
      <c r="BS395" s="18">
        <f t="shared" si="574"/>
        <v>2.1498994843269444E-2</v>
      </c>
      <c r="BT395" s="18">
        <f t="shared" si="575"/>
        <v>2.2154871334121279E-2</v>
      </c>
      <c r="BU395" s="18">
        <f t="shared" si="575"/>
        <v>2.2799906891240021E-2</v>
      </c>
      <c r="BV395" s="18">
        <f t="shared" si="575"/>
        <v>2.3434368094963371E-2</v>
      </c>
      <c r="BW395" s="18">
        <f t="shared" si="575"/>
        <v>2.405851285634977E-2</v>
      </c>
      <c r="BX395" s="18">
        <f t="shared" si="575"/>
        <v>2.4672590766746046E-2</v>
      </c>
      <c r="BY395" s="18">
        <f t="shared" si="575"/>
        <v>2.5276843430575988E-2</v>
      </c>
      <c r="BZ395" s="18">
        <f t="shared" si="575"/>
        <v>2.587150478228166E-2</v>
      </c>
      <c r="CA395" s="18">
        <f t="shared" si="575"/>
        <v>2.6456801388291158E-2</v>
      </c>
      <c r="CB395" s="18">
        <f t="shared" si="575"/>
        <v>2.7032952734831771E-2</v>
      </c>
      <c r="CC395" s="18">
        <f t="shared" si="575"/>
        <v>2.7600171502356247E-2</v>
      </c>
      <c r="CD395" s="18">
        <f t="shared" si="576"/>
        <v>2.8158663827303414E-2</v>
      </c>
      <c r="CE395" s="18">
        <f t="shared" si="576"/>
        <v>2.8708629551869716E-2</v>
      </c>
      <c r="CF395" s="18">
        <f t="shared" si="576"/>
        <v>2.9250262462427439E-2</v>
      </c>
      <c r="CG395" s="18">
        <f t="shared" si="576"/>
        <v>2.9783750517187322E-2</v>
      </c>
      <c r="CH395" s="18">
        <f t="shared" si="576"/>
        <v>3.0309276063667175E-2</v>
      </c>
      <c r="CI395" s="18">
        <f t="shared" si="576"/>
        <v>3.082701604649548E-2</v>
      </c>
      <c r="CJ395" s="18">
        <f t="shared" si="576"/>
        <v>3.13371422060469E-2</v>
      </c>
      <c r="CK395" s="18">
        <f t="shared" si="576"/>
        <v>3.1839821268378608E-2</v>
      </c>
      <c r="CL395" s="18">
        <f t="shared" si="576"/>
        <v>3.233521512690838E-2</v>
      </c>
      <c r="CM395" s="18">
        <f t="shared" si="576"/>
        <v>3.2823481016250697E-2</v>
      </c>
      <c r="CN395" s="18">
        <f t="shared" si="577"/>
        <v>3.3304771678602386E-2</v>
      </c>
      <c r="CO395" s="18">
        <f t="shared" si="577"/>
        <v>3.3779235523048415E-2</v>
      </c>
      <c r="CP395" s="18">
        <f t="shared" si="577"/>
        <v>3.4247016778136019E-2</v>
      </c>
      <c r="CQ395" s="18">
        <f t="shared" si="577"/>
        <v>3.470825563804758E-2</v>
      </c>
      <c r="CR395" s="18">
        <f t="shared" si="577"/>
        <v>3.5163088402682591E-2</v>
      </c>
      <c r="CS395" s="18">
        <f t="shared" si="577"/>
        <v>3.5611647611943305E-2</v>
      </c>
      <c r="CT395" s="18">
        <f t="shared" si="577"/>
        <v>3.6054062174501855E-2</v>
      </c>
      <c r="CU395" s="18">
        <f t="shared" si="577"/>
        <v>3.6490457491311287E-2</v>
      </c>
      <c r="CV395" s="18">
        <f t="shared" si="577"/>
        <v>3.6920955574109807E-2</v>
      </c>
      <c r="CW395" s="18">
        <f t="shared" si="577"/>
        <v>3.7345675159152596E-2</v>
      </c>
      <c r="CX395" s="18">
        <f t="shared" si="578"/>
        <v>3.7764731816394836E-2</v>
      </c>
      <c r="CY395" s="18">
        <f t="shared" si="578"/>
        <v>3.8178238054335858E-2</v>
      </c>
      <c r="CZ395" s="18">
        <f t="shared" si="578"/>
        <v>3.8586303420725034E-2</v>
      </c>
      <c r="DA395" s="18">
        <f t="shared" si="578"/>
        <v>3.898903459931826E-2</v>
      </c>
      <c r="DB395" s="18">
        <f t="shared" si="578"/>
        <v>3.938653550286482E-2</v>
      </c>
      <c r="DC395" s="18">
        <f t="shared" si="578"/>
        <v>3.9778907362494668E-2</v>
      </c>
      <c r="DD395" s="18">
        <f t="shared" si="578"/>
        <v>4.0166248813667711E-2</v>
      </c>
      <c r="DE395" s="18">
        <f t="shared" si="578"/>
        <v>4.0548655978838527E-2</v>
      </c>
      <c r="DF395" s="18">
        <f t="shared" si="578"/>
        <v>4.0926222546981895E-2</v>
      </c>
      <c r="DG395" s="18">
        <f t="shared" si="578"/>
        <v>4.1299039850117167E-2</v>
      </c>
      <c r="DH395" s="18">
        <f t="shared" si="579"/>
        <v>4.1667196936963226E-2</v>
      </c>
      <c r="DI395" s="18">
        <f t="shared" si="579"/>
        <v>4.2030780643848506E-2</v>
      </c>
      <c r="DJ395" s="18">
        <f t="shared" si="579"/>
        <v>4.2389875662994417E-2</v>
      </c>
      <c r="DK395" s="18">
        <f t="shared" si="579"/>
        <v>4.2744564608285789E-2</v>
      </c>
      <c r="DL395" s="18">
        <f t="shared" si="579"/>
        <v>4.3094928078634596E-2</v>
      </c>
      <c r="DM395" s="18">
        <f t="shared" si="579"/>
        <v>4.344104471903977E-2</v>
      </c>
      <c r="DN395" s="18">
        <f t="shared" si="579"/>
        <v>4.3782991279440069E-2</v>
      </c>
      <c r="DO395" s="18">
        <f t="shared" si="579"/>
        <v>4.4120842671452352E-2</v>
      </c>
      <c r="DP395" s="18">
        <f t="shared" si="579"/>
        <v>4.4454672023083508E-2</v>
      </c>
      <c r="DQ395" s="18">
        <f t="shared" si="579"/>
        <v>4.4784550731500117E-2</v>
      </c>
      <c r="DR395" s="18">
        <f t="shared" si="580"/>
        <v>4.511054851393536E-2</v>
      </c>
      <c r="DS395" s="18">
        <f t="shared" si="580"/>
        <v>4.5432733456809933E-2</v>
      </c>
      <c r="DT395" s="18">
        <f t="shared" si="580"/>
        <v>4.5751172063139445E-2</v>
      </c>
      <c r="DU395" s="18">
        <f t="shared" si="580"/>
        <v>4.6065929298297552E-2</v>
      </c>
      <c r="DV395" s="18">
        <f t="shared" si="580"/>
        <v>4.6377068634200942E-2</v>
      </c>
      <c r="DW395" s="18">
        <f t="shared" si="580"/>
        <v>4.6684652091979743E-2</v>
      </c>
      <c r="DX395" s="18">
        <f t="shared" si="580"/>
        <v>4.6988740283192866E-2</v>
      </c>
      <c r="DY395" s="18">
        <f t="shared" si="580"/>
        <v>4.7289392449646528E-2</v>
      </c>
      <c r="DZ395" s="18">
        <f t="shared" si="580"/>
        <v>4.758666650187033E-2</v>
      </c>
      <c r="EA395" s="18">
        <f t="shared" si="580"/>
        <v>4.7880619056303975E-2</v>
      </c>
      <c r="EB395" s="18">
        <f t="shared" si="581"/>
        <v>4.8171305471243875E-2</v>
      </c>
      <c r="EC395" s="18">
        <f t="shared" si="581"/>
        <v>4.8458779881598829E-2</v>
      </c>
      <c r="ED395" s="18">
        <f t="shared" si="581"/>
        <v>4.8743095232499332E-2</v>
      </c>
      <c r="EE395" s="18">
        <f t="shared" si="581"/>
        <v>4.9024303311805281E-2</v>
      </c>
      <c r="EF395" s="18">
        <f t="shared" si="581"/>
        <v>4.9302454781553567E-2</v>
      </c>
      <c r="EG395" s="18">
        <f t="shared" si="581"/>
        <v>4.9577599208385649E-2</v>
      </c>
      <c r="EH395" s="18">
        <f t="shared" si="581"/>
        <v>4.9849785092993724E-2</v>
      </c>
      <c r="EI395" s="18">
        <f t="shared" si="581"/>
        <v>5.0119059898622038E-2</v>
      </c>
      <c r="EJ395" s="18">
        <f t="shared" si="581"/>
        <v>5.0385470078658574E-2</v>
      </c>
      <c r="EK395" s="18">
        <f t="shared" si="581"/>
        <v>5.0649061103350802E-2</v>
      </c>
      <c r="EL395" s="18">
        <f t="shared" si="582"/>
        <v>5.090987748567783E-2</v>
      </c>
      <c r="EM395" s="18">
        <f t="shared" si="582"/>
        <v>5.1167962806409839E-2</v>
      </c>
      <c r="EN395" s="18">
        <f t="shared" si="582"/>
        <v>5.142335973838421E-2</v>
      </c>
      <c r="EO395" s="18">
        <f t="shared" si="582"/>
        <v>5.1676110070027238E-2</v>
      </c>
      <c r="EP395" s="18">
        <f t="shared" si="582"/>
        <v>5.1926254728148179E-2</v>
      </c>
      <c r="EQ395" s="18">
        <f t="shared" si="582"/>
        <v>5.2173833800031967E-2</v>
      </c>
      <c r="ER395" s="18">
        <f t="shared" si="582"/>
        <v>5.2418886554855743E-2</v>
      </c>
      <c r="ES395" s="18">
        <f t="shared" si="582"/>
        <v>5.2661451464452877E-2</v>
      </c>
      <c r="ET395" s="18">
        <f t="shared" si="582"/>
        <v>5.2901566223447993E-2</v>
      </c>
      <c r="EU395" s="18">
        <f t="shared" si="582"/>
        <v>5.3139267768784873E-2</v>
      </c>
      <c r="EV395" s="18">
        <f t="shared" si="582"/>
        <v>5.3374592298668394E-2</v>
      </c>
    </row>
    <row r="396" spans="1:152">
      <c r="A396" s="23">
        <v>3.7</v>
      </c>
      <c r="B396" s="18">
        <f t="shared" ref="B396:K405" si="583">ABS(Ct_Na+10^-pH-Kw*10^pH-Ct_A*Ka_1*10^pH/(1+Ka_1*10^pH+Ka_1*Ka_2*10^(2*pH))-2*Ct_A*Ka_1*Ka_2*10^(2*pH)/(1+Ka_1*10^pH+Ka_1*Ka_2*10^(2*pH)))</f>
        <v>8.7445725577890418E-2</v>
      </c>
      <c r="C396" s="18">
        <f t="shared" si="583"/>
        <v>8.3766406915943975E-2</v>
      </c>
      <c r="D396" s="18">
        <f t="shared" si="583"/>
        <v>8.0228600510226233E-2</v>
      </c>
      <c r="E396" s="18">
        <f t="shared" si="583"/>
        <v>7.682429623302614E-2</v>
      </c>
      <c r="F396" s="18">
        <f t="shared" si="583"/>
        <v>7.3546077299426069E-2</v>
      </c>
      <c r="G396" s="18">
        <f t="shared" si="583"/>
        <v>7.0387066327047831E-2</v>
      </c>
      <c r="H396" s="18">
        <f t="shared" si="583"/>
        <v>6.7340877175111627E-2</v>
      </c>
      <c r="I396" s="18">
        <f t="shared" si="583"/>
        <v>6.4401571853067968E-2</v>
      </c>
      <c r="J396" s="18">
        <f t="shared" si="583"/>
        <v>6.1563621886956812E-2</v>
      </c>
      <c r="K396" s="18">
        <f t="shared" si="583"/>
        <v>5.8821873614612157E-2</v>
      </c>
      <c r="L396" s="18">
        <f t="shared" ref="L396:U405" si="584">ABS(Ct_Na+10^-pH-Kw*10^pH-Ct_A*Ka_1*10^pH/(1+Ka_1*10^pH+Ka_1*Ka_2*10^(2*pH))-2*Ct_A*Ka_1*Ka_2*10^(2*pH)/(1+Ka_1*10^pH+Ka_1*Ka_2*10^(2*pH)))</f>
        <v>5.6171516951345653E-2</v>
      </c>
      <c r="M396" s="18">
        <f t="shared" si="584"/>
        <v>5.3608057227858372E-2</v>
      </c>
      <c r="N396" s="18">
        <f t="shared" si="584"/>
        <v>5.1127289753515853E-2</v>
      </c>
      <c r="O396" s="18">
        <f t="shared" si="584"/>
        <v>4.8725276802168323E-2</v>
      </c>
      <c r="P396" s="18">
        <f t="shared" si="584"/>
        <v>4.6398326755550397E-2</v>
      </c>
      <c r="Q396" s="18">
        <f t="shared" si="584"/>
        <v>4.4142975171905352E-2</v>
      </c>
      <c r="R396" s="18">
        <f t="shared" si="584"/>
        <v>4.1955967575643488E-2</v>
      </c>
      <c r="S396" s="18">
        <f t="shared" si="584"/>
        <v>3.9834243788225261E-2</v>
      </c>
      <c r="T396" s="18">
        <f t="shared" si="584"/>
        <v>3.7774923641613445E-2</v>
      </c>
      <c r="U396" s="18">
        <f t="shared" si="584"/>
        <v>3.5775293934033843E-2</v>
      </c>
      <c r="V396" s="18">
        <f t="shared" ref="V396:AE405" si="585">ABS(Ct_Na+10^-pH-Kw*10^pH-Ct_A*Ka_1*10^pH/(1+Ka_1*10^pH+Ka_1*Ka_2*10^(2*pH))-2*Ct_A*Ka_1*Ka_2*10^(2*pH)/(1+Ka_1*10^pH+Ka_1*Ka_2*10^(2*pH)))</f>
        <v>3.383279650381369E-2</v>
      </c>
      <c r="W396" s="18">
        <f t="shared" si="585"/>
        <v>3.1945017311064493E-2</v>
      </c>
      <c r="X396" s="18">
        <f t="shared" si="585"/>
        <v>3.0109676429225012E-2</v>
      </c>
      <c r="Y396" s="18">
        <f t="shared" si="585"/>
        <v>2.8324618859216742E-2</v>
      </c>
      <c r="Z396" s="18">
        <f t="shared" si="585"/>
        <v>2.6587806088397892E-2</v>
      </c>
      <c r="AA396" s="18">
        <f t="shared" si="585"/>
        <v>2.4897308324800884E-2</v>
      </c>
      <c r="AB396" s="18">
        <f t="shared" si="585"/>
        <v>2.3251297344456415E-2</v>
      </c>
      <c r="AC396" s="18">
        <f t="shared" si="585"/>
        <v>2.1648039896068956E-2</v>
      </c>
      <c r="AD396" s="18">
        <f t="shared" si="585"/>
        <v>2.0085891613024751E-2</v>
      </c>
      <c r="AE396" s="18">
        <f t="shared" si="585"/>
        <v>1.8563291387779166E-2</v>
      </c>
      <c r="AF396" s="18">
        <f t="shared" ref="AF396:AO405" si="586">ABS(Ct_Na+10^-pH-Kw*10^pH-Ct_A*Ka_1*10^pH/(1+Ka_1*10^pH+Ka_1*Ka_2*10^(2*pH))-2*Ct_A*Ka_1*Ka_2*10^(2*pH)/(1+Ka_1*10^pH+Ka_1*Ka_2*10^(2*pH)))</f>
        <v>1.7078756168164684E-2</v>
      </c>
      <c r="AG396" s="18">
        <f t="shared" si="586"/>
        <v>1.5630876139157996E-2</v>
      </c>
      <c r="AH396" s="18">
        <f t="shared" si="586"/>
        <v>1.4218310257200228E-2</v>
      </c>
      <c r="AI396" s="18">
        <f t="shared" si="586"/>
        <v>1.2839782107337841E-2</v>
      </c>
      <c r="AJ396" s="18">
        <f t="shared" si="586"/>
        <v>1.1494076056281693E-2</v>
      </c>
      <c r="AK396" s="18">
        <f t="shared" si="586"/>
        <v>1.0180033677015098E-2</v>
      </c>
      <c r="AL396" s="18">
        <f t="shared" si="586"/>
        <v>8.8965504228477529E-3</v>
      </c>
      <c r="AM396" s="18">
        <f t="shared" si="586"/>
        <v>7.6425725308451476E-3</v>
      </c>
      <c r="AN396" s="18">
        <f t="shared" si="586"/>
        <v>6.4170941363880588E-3</v>
      </c>
      <c r="AO396" s="18">
        <f t="shared" si="586"/>
        <v>5.2191545822558626E-3</v>
      </c>
      <c r="AP396" s="18">
        <f t="shared" ref="AP396:AY405" si="587">ABS(Ct_Na+10^-pH-Kw*10^pH-Ct_A*Ka_1*10^pH/(1+Ka_1*10^pH+Ka_1*Ka_2*10^(2*pH))-2*Ct_A*Ka_1*Ka_2*10^(2*pH)/(1+Ka_1*10^pH+Ka_1*Ka_2*10^(2*pH)))</f>
        <v>4.0478359071043687E-3</v>
      </c>
      <c r="AQ396" s="18">
        <f t="shared" si="587"/>
        <v>2.9022604995386286E-3</v>
      </c>
      <c r="AR396" s="18">
        <f t="shared" si="587"/>
        <v>1.7815889051808374E-3</v>
      </c>
      <c r="AS396" s="18">
        <f t="shared" si="587"/>
        <v>6.8501777521785042E-4</v>
      </c>
      <c r="AT396" s="18">
        <f t="shared" si="587"/>
        <v>3.8822205410765989E-4</v>
      </c>
      <c r="AU396" s="18">
        <f t="shared" si="587"/>
        <v>1.4388673607104794E-3</v>
      </c>
      <c r="AV396" s="18">
        <f t="shared" si="587"/>
        <v>2.4676242234257955E-3</v>
      </c>
      <c r="AW396" s="18">
        <f t="shared" si="587"/>
        <v>3.4751696044356068E-3</v>
      </c>
      <c r="AX396" s="18">
        <f t="shared" si="587"/>
        <v>4.4621528348125754E-3</v>
      </c>
      <c r="AY396" s="18">
        <f t="shared" si="587"/>
        <v>5.429197010030409E-3</v>
      </c>
      <c r="AZ396" s="18">
        <f t="shared" ref="AZ396:BI405" si="588">ABS(Ct_Na+10^-pH-Kw*10^pH-Ct_A*Ka_1*10^pH/(1+Ka_1*10^pH+Ka_1*Ka_2*10^(2*pH))-2*Ct_A*Ka_1*Ka_2*10^(2*pH)/(1+Ka_1*10^pH+Ka_1*Ka_2*10^(2*pH)))</f>
        <v>6.3769003017438795E-3</v>
      </c>
      <c r="BA396" s="18">
        <f t="shared" si="588"/>
        <v>7.3058371916412462E-3</v>
      </c>
      <c r="BB396" s="18">
        <f t="shared" si="588"/>
        <v>8.2165596327171009E-3</v>
      </c>
      <c r="BC396" s="18">
        <f t="shared" si="588"/>
        <v>9.1095981428982783E-3</v>
      </c>
      <c r="BD396" s="18">
        <f t="shared" si="588"/>
        <v>9.9854628355759718E-3</v>
      </c>
      <c r="BE396" s="18">
        <f t="shared" si="588"/>
        <v>1.0844644391250269E-2</v>
      </c>
      <c r="BF396" s="18">
        <f t="shared" si="588"/>
        <v>1.1687614974176024E-2</v>
      </c>
      <c r="BG396" s="18">
        <f t="shared" si="588"/>
        <v>1.2514829097607812E-2</v>
      </c>
      <c r="BH396" s="18">
        <f t="shared" si="588"/>
        <v>1.3326724440976059E-2</v>
      </c>
      <c r="BI396" s="18">
        <f t="shared" si="588"/>
        <v>1.4123722622080658E-2</v>
      </c>
      <c r="BJ396" s="18">
        <f t="shared" ref="BJ396:BS405" si="589">ABS(Ct_Na+10^-pH-Kw*10^pH-Ct_A*Ka_1*10^pH/(1+Ka_1*10^pH+Ka_1*Ka_2*10^(2*pH))-2*Ct_A*Ka_1*Ka_2*10^(2*pH)/(1+Ka_1*10^pH+Ka_1*Ka_2*10^(2*pH)))</f>
        <v>1.4906229927165173E-2</v>
      </c>
      <c r="BK396" s="18">
        <f t="shared" si="589"/>
        <v>1.567463800152746E-2</v>
      </c>
      <c r="BL396" s="18">
        <f t="shared" si="589"/>
        <v>1.6429324503133266E-2</v>
      </c>
      <c r="BM396" s="18">
        <f t="shared" si="589"/>
        <v>1.717065372152483E-2</v>
      </c>
      <c r="BN396" s="18">
        <f t="shared" si="589"/>
        <v>1.7898977164155106E-2</v>
      </c>
      <c r="BO396" s="18">
        <f t="shared" si="589"/>
        <v>1.8614634112130948E-2</v>
      </c>
      <c r="BP396" s="18">
        <f t="shared" si="589"/>
        <v>1.9317952147210687E-2</v>
      </c>
      <c r="BQ396" s="18">
        <f t="shared" si="589"/>
        <v>2.0009247651776224E-2</v>
      </c>
      <c r="BR396" s="18">
        <f t="shared" si="589"/>
        <v>2.0688826283383008E-2</v>
      </c>
      <c r="BS396" s="18">
        <f t="shared" si="589"/>
        <v>2.1356983425382968E-2</v>
      </c>
      <c r="BT396" s="18">
        <f t="shared" ref="BT396:CC405" si="590">ABS(Ct_Na+10^-pH-Kw*10^pH-Ct_A*Ka_1*10^pH/(1+Ka_1*10^pH+Ka_1*Ka_2*10^(2*pH))-2*Ct_A*Ka_1*Ka_2*10^(2*pH)/(1+Ka_1*10^pH+Ka_1*Ka_2*10^(2*pH)))</f>
        <v>2.201400461501626E-2</v>
      </c>
      <c r="BU396" s="18">
        <f t="shared" si="590"/>
        <v>2.2660165950275458E-2</v>
      </c>
      <c r="BV396" s="18">
        <f t="shared" si="590"/>
        <v>2.3295734476759894E-2</v>
      </c>
      <c r="BW396" s="18">
        <f t="shared" si="590"/>
        <v>2.3920968555659245E-2</v>
      </c>
      <c r="BX396" s="18">
        <f t="shared" si="590"/>
        <v>2.4536118213931167E-2</v>
      </c>
      <c r="BY396" s="18">
        <f t="shared" si="590"/>
        <v>2.5141425477670742E-2</v>
      </c>
      <c r="BZ396" s="18">
        <f t="shared" si="590"/>
        <v>2.5737124689604932E-2</v>
      </c>
      <c r="CA396" s="18">
        <f t="shared" si="590"/>
        <v>2.6323442811587387E-2</v>
      </c>
      <c r="CB396" s="18">
        <f t="shared" si="590"/>
        <v>2.6900599712913892E-2</v>
      </c>
      <c r="CC396" s="18">
        <f t="shared" si="590"/>
        <v>2.746880844522756E-2</v>
      </c>
      <c r="CD396" s="18">
        <f t="shared" ref="CD396:CM405" si="591">ABS(Ct_Na+10^-pH-Kw*10^pH-Ct_A*Ka_1*10^pH/(1+Ka_1*10^pH+Ka_1*Ka_2*10^(2*pH))-2*Ct_A*Ka_1*Ka_2*10^(2*pH)/(1+Ka_1*10^pH+Ka_1*Ka_2*10^(2*pH)))</f>
        <v>2.8028275504736404E-2</v>
      </c>
      <c r="CE396" s="18">
        <f t="shared" si="591"/>
        <v>2.8579201082420694E-2</v>
      </c>
      <c r="CF396" s="18">
        <f t="shared" si="591"/>
        <v>2.9121779302867346E-2</v>
      </c>
      <c r="CG396" s="18">
        <f t="shared" si="591"/>
        <v>2.9656198452329835E-2</v>
      </c>
      <c r="CH396" s="18">
        <f t="shared" si="591"/>
        <v>3.0182641196576449E-2</v>
      </c>
      <c r="CI396" s="18">
        <f t="shared" si="591"/>
        <v>3.0701284789056461E-2</v>
      </c>
      <c r="CJ396" s="18">
        <f t="shared" si="591"/>
        <v>3.121230126988235E-2</v>
      </c>
      <c r="CK396" s="18">
        <f t="shared" si="591"/>
        <v>3.1715857656097655E-2</v>
      </c>
      <c r="CL396" s="18">
        <f t="shared" si="591"/>
        <v>3.2212116123672148E-2</v>
      </c>
      <c r="CM396" s="18">
        <f t="shared" si="591"/>
        <v>3.2701234181641253E-2</v>
      </c>
      <c r="CN396" s="18">
        <f t="shared" ref="CN396:CW405" si="592">ABS(Ct_Na+10^-pH-Kw*10^pH-Ct_A*Ka_1*10^pH/(1+Ka_1*10^pH+Ka_1*Ka_2*10^(2*pH))-2*Ct_A*Ka_1*Ka_2*10^(2*pH)/(1+Ka_1*10^pH+Ka_1*Ka_2*10^(2*pH)))</f>
        <v>3.3183364838782224E-2</v>
      </c>
      <c r="CO396" s="18">
        <f t="shared" si="592"/>
        <v>3.365865676319782E-2</v>
      </c>
      <c r="CP396" s="18">
        <f t="shared" si="592"/>
        <v>3.4127254435156837E-2</v>
      </c>
      <c r="CQ396" s="18">
        <f t="shared" si="592"/>
        <v>3.4589298293522017E-2</v>
      </c>
      <c r="CR396" s="18">
        <f t="shared" si="592"/>
        <v>3.5044924876076571E-2</v>
      </c>
      <c r="CS396" s="18">
        <f t="shared" si="592"/>
        <v>3.549426695404416E-2</v>
      </c>
      <c r="CT396" s="18">
        <f t="shared" si="592"/>
        <v>3.5937453661080712E-2</v>
      </c>
      <c r="CU396" s="18">
        <f t="shared" si="592"/>
        <v>3.6374610617001084E-2</v>
      </c>
      <c r="CV396" s="18">
        <f t="shared" si="592"/>
        <v>3.6805860046490134E-2</v>
      </c>
      <c r="CW396" s="18">
        <f t="shared" si="592"/>
        <v>3.7231320893032993E-2</v>
      </c>
      <c r="CX396" s="18">
        <f t="shared" ref="CX396:DG405" si="593">ABS(Ct_Na+10^-pH-Kw*10^pH-Ct_A*Ka_1*10^pH/(1+Ka_1*10^pH+Ka_1*Ka_2*10^(2*pH))-2*Ct_A*Ka_1*Ka_2*10^(2*pH)/(1+Ka_1*10^pH+Ka_1*Ka_2*10^(2*pH)))</f>
        <v>3.7651108928288629E-2</v>
      </c>
      <c r="CY396" s="18">
        <f t="shared" si="593"/>
        <v>3.8065336857117035E-2</v>
      </c>
      <c r="CZ396" s="18">
        <f t="shared" si="593"/>
        <v>3.8474114418460867E-2</v>
      </c>
      <c r="DA396" s="18">
        <f t="shared" si="593"/>
        <v>3.887754848227077E-2</v>
      </c>
      <c r="DB396" s="18">
        <f t="shared" si="593"/>
        <v>3.9275743142654591E-2</v>
      </c>
      <c r="DC396" s="18">
        <f t="shared" si="593"/>
        <v>3.9668799807420559E-2</v>
      </c>
      <c r="DD396" s="18">
        <f t="shared" si="593"/>
        <v>4.0056817284176698E-2</v>
      </c>
      <c r="DE396" s="18">
        <f t="shared" si="593"/>
        <v>4.0439891863139746E-2</v>
      </c>
      <c r="DF396" s="18">
        <f t="shared" si="593"/>
        <v>4.081811739679949E-2</v>
      </c>
      <c r="DG396" s="18">
        <f t="shared" si="593"/>
        <v>4.1191585376576724E-2</v>
      </c>
      <c r="DH396" s="18">
        <f t="shared" ref="DH396:DQ405" si="594">ABS(Ct_Na+10^-pH-Kw*10^pH-Ct_A*Ka_1*10^pH/(1+Ka_1*10^pH+Ka_1*Ka_2*10^(2*pH))-2*Ct_A*Ka_1*Ka_2*10^(2*pH)/(1+Ka_1*10^pH+Ka_1*Ka_2*10^(2*pH)))</f>
        <v>4.156038500660672E-2</v>
      </c>
      <c r="DI396" s="18">
        <f t="shared" si="594"/>
        <v>4.1924603274773022E-2</v>
      </c>
      <c r="DJ396" s="18">
        <f t="shared" si="594"/>
        <v>4.2284325021110084E-2</v>
      </c>
      <c r="DK396" s="18">
        <f t="shared" si="594"/>
        <v>4.26396330036884E-2</v>
      </c>
      <c r="DL396" s="18">
        <f t="shared" si="594"/>
        <v>4.2990607962088957E-2</v>
      </c>
      <c r="DM396" s="18">
        <f t="shared" si="594"/>
        <v>4.3337328678569494E-2</v>
      </c>
      <c r="DN396" s="18">
        <f t="shared" si="594"/>
        <v>4.3679872037020152E-2</v>
      </c>
      <c r="DO396" s="18">
        <f t="shared" si="594"/>
        <v>4.4018313079800746E-2</v>
      </c>
      <c r="DP396" s="18">
        <f t="shared" si="594"/>
        <v>4.4352725062548226E-2</v>
      </c>
      <c r="DQ396" s="18">
        <f t="shared" si="594"/>
        <v>4.4683179507038352E-2</v>
      </c>
      <c r="DR396" s="18">
        <f t="shared" ref="DR396:EA405" si="595">ABS(Ct_Na+10^-pH-Kw*10^pH-Ct_A*Ka_1*10^pH/(1+Ka_1*10^pH+Ka_1*Ka_2*10^(2*pH))-2*Ct_A*Ka_1*Ka_2*10^(2*pH)/(1+Ka_1*10^pH+Ka_1*Ka_2*10^(2*pH)))</f>
        <v>4.5009746252181529E-2</v>
      </c>
      <c r="DS396" s="18">
        <f t="shared" si="595"/>
        <v>4.5332493503229453E-2</v>
      </c>
      <c r="DT396" s="18">
        <f t="shared" si="595"/>
        <v>4.5651487879265186E-2</v>
      </c>
      <c r="DU396" s="18">
        <f t="shared" si="595"/>
        <v>4.5966794459046202E-2</v>
      </c>
      <c r="DV396" s="18">
        <f t="shared" si="595"/>
        <v>4.6278476825266493E-2</v>
      </c>
      <c r="DW396" s="18">
        <f t="shared" si="595"/>
        <v>4.6586597107301425E-2</v>
      </c>
      <c r="DX396" s="18">
        <f t="shared" si="595"/>
        <v>4.6891216022495054E-2</v>
      </c>
      <c r="DY396" s="18">
        <f t="shared" si="595"/>
        <v>4.7192392916048057E-2</v>
      </c>
      <c r="DZ396" s="18">
        <f t="shared" si="595"/>
        <v>4.749018579956113E-2</v>
      </c>
      <c r="EA396" s="18">
        <f t="shared" si="595"/>
        <v>4.7784651388286373E-2</v>
      </c>
      <c r="EB396" s="18">
        <f t="shared" ref="EB396:EK405" si="596">ABS(Ct_Na+10^-pH-Kw*10^pH-Ct_A*Ka_1*10^pH/(1+Ka_1*10^pH+Ka_1*Ka_2*10^(2*pH))-2*Ct_A*Ka_1*Ka_2*10^(2*pH)/(1+Ka_1*10^pH+Ka_1*Ka_2*10^(2*pH)))</f>
        <v>4.8075845137136877E-2</v>
      </c>
      <c r="EC396" s="18">
        <f t="shared" si="596"/>
        <v>4.8363821275502858E-2</v>
      </c>
      <c r="ED396" s="18">
        <f t="shared" si="596"/>
        <v>4.8648632840919762E-2</v>
      </c>
      <c r="EE396" s="18">
        <f t="shared" si="596"/>
        <v>4.8930331711632642E-2</v>
      </c>
      <c r="EF396" s="18">
        <f t="shared" si="596"/>
        <v>4.9208968638098656E-2</v>
      </c>
      <c r="EG396" s="18">
        <f t="shared" si="596"/>
        <v>4.9484593273467735E-2</v>
      </c>
      <c r="EH396" s="18">
        <f t="shared" si="596"/>
        <v>4.9757254203080151E-2</v>
      </c>
      <c r="EI396" s="18">
        <f t="shared" si="596"/>
        <v>5.0026998973017572E-2</v>
      </c>
      <c r="EJ396" s="18">
        <f t="shared" si="596"/>
        <v>5.0293874117742894E-2</v>
      </c>
      <c r="EK396" s="18">
        <f t="shared" si="596"/>
        <v>5.0557925186862668E-2</v>
      </c>
      <c r="EL396" s="18">
        <f t="shared" ref="EL396:EV405" si="597">ABS(Ct_Na+10^-pH-Kw*10^pH-Ct_A*Ka_1*10^pH/(1+Ka_1*10^pH+Ka_1*Ka_2*10^(2*pH))-2*Ct_A*Ka_1*Ka_2*10^(2*pH)/(1+Ka_1*10^pH+Ka_1*Ka_2*10^(2*pH)))</f>
        <v>5.0819196771044302E-2</v>
      </c>
      <c r="EM396" s="18">
        <f t="shared" si="597"/>
        <v>5.107773252711937E-2</v>
      </c>
      <c r="EN396" s="18">
        <f t="shared" si="597"/>
        <v>5.1333575202401963E-2</v>
      </c>
      <c r="EO396" s="18">
        <f t="shared" si="597"/>
        <v>5.1586766658251577E-2</v>
      </c>
      <c r="EP396" s="18">
        <f t="shared" si="597"/>
        <v>5.1837347892906872E-2</v>
      </c>
      <c r="EQ396" s="18">
        <f t="shared" si="597"/>
        <v>5.2085359063616984E-2</v>
      </c>
      <c r="ER396" s="18">
        <f t="shared" si="597"/>
        <v>5.2330839508095361E-2</v>
      </c>
      <c r="ES396" s="18">
        <f t="shared" si="597"/>
        <v>5.2573827765320158E-2</v>
      </c>
      <c r="ET396" s="18">
        <f t="shared" si="597"/>
        <v>5.2814361595704282E-2</v>
      </c>
      <c r="EU396" s="18">
        <f t="shared" si="597"/>
        <v>5.3052478000657398E-2</v>
      </c>
      <c r="EV396" s="18">
        <f t="shared" si="597"/>
        <v>5.3288213241561008E-2</v>
      </c>
    </row>
    <row r="397" spans="1:152">
      <c r="A397" s="22">
        <v>3.71</v>
      </c>
      <c r="B397" s="18">
        <f t="shared" si="583"/>
        <v>8.7773517406200291E-2</v>
      </c>
      <c r="C397" s="18">
        <f t="shared" si="583"/>
        <v>8.4087860507869094E-2</v>
      </c>
      <c r="D397" s="18">
        <f t="shared" si="583"/>
        <v>8.0543959644089128E-2</v>
      </c>
      <c r="E397" s="18">
        <f t="shared" si="583"/>
        <v>7.7133790888376311E-2</v>
      </c>
      <c r="F397" s="18">
        <f t="shared" si="583"/>
        <v>7.3849924679171383E-2</v>
      </c>
      <c r="G397" s="18">
        <f t="shared" si="583"/>
        <v>7.068547178666483E-2</v>
      </c>
      <c r="H397" s="18">
        <f t="shared" si="583"/>
        <v>6.7634035068890638E-2</v>
      </c>
      <c r="I397" s="18">
        <f t="shared" si="583"/>
        <v>6.4689666306126076E-2</v>
      </c>
      <c r="J397" s="18">
        <f t="shared" si="583"/>
        <v>6.1846827500698212E-2</v>
      </c>
      <c r="K397" s="18">
        <f t="shared" si="583"/>
        <v>5.9100356112403517E-2</v>
      </c>
      <c r="L397" s="18">
        <f t="shared" si="584"/>
        <v>5.6445433770385273E-2</v>
      </c>
      <c r="M397" s="18">
        <f t="shared" si="584"/>
        <v>5.387755806253159E-2</v>
      </c>
      <c r="N397" s="18">
        <f t="shared" si="584"/>
        <v>5.1392517054931253E-2</v>
      </c>
      <c r="O397" s="18">
        <f t="shared" si="584"/>
        <v>4.8986366238048376E-2</v>
      </c>
      <c r="P397" s="18">
        <f t="shared" si="584"/>
        <v>4.6655407634193104E-2</v>
      </c>
      <c r="Q397" s="18">
        <f t="shared" si="584"/>
        <v>4.4396170833533359E-2</v>
      </c>
      <c r="R397" s="18">
        <f t="shared" si="584"/>
        <v>4.2205395754105757E-2</v>
      </c>
      <c r="S397" s="18">
        <f t="shared" si="584"/>
        <v>4.0080016945705822E-2</v>
      </c>
      <c r="T397" s="18">
        <f t="shared" si="584"/>
        <v>3.8017149278729415E-2</v>
      </c>
      <c r="U397" s="18">
        <f t="shared" si="584"/>
        <v>3.6014074877462464E-2</v>
      </c>
      <c r="V397" s="18">
        <f t="shared" si="585"/>
        <v>3.4068231173374597E-2</v>
      </c>
      <c r="W397" s="18">
        <f t="shared" si="585"/>
        <v>3.217719996799339E-2</v>
      </c>
      <c r="X397" s="18">
        <f t="shared" si="585"/>
        <v>3.0338697407206121E-2</v>
      </c>
      <c r="Y397" s="18">
        <f t="shared" si="585"/>
        <v>2.8550564779591104E-2</v>
      </c>
      <c r="Z397" s="18">
        <f t="shared" si="585"/>
        <v>2.6810760060830566E-2</v>
      </c>
      <c r="AA397" s="18">
        <f t="shared" si="585"/>
        <v>2.5117350134570303E-2</v>
      </c>
      <c r="AB397" s="18">
        <f t="shared" si="585"/>
        <v>2.346850362742213E-2</v>
      </c>
      <c r="AC397" s="18">
        <f t="shared" si="585"/>
        <v>2.1862484302277819E-2</v>
      </c>
      <c r="AD397" s="18">
        <f t="shared" si="585"/>
        <v>2.0297644959829515E-2</v>
      </c>
      <c r="AE397" s="18">
        <f t="shared" si="585"/>
        <v>1.8772421803266E-2</v>
      </c>
      <c r="AF397" s="18">
        <f t="shared" si="586"/>
        <v>1.7285329225616545E-2</v>
      </c>
      <c r="AG397" s="18">
        <f t="shared" si="586"/>
        <v>1.5834954983217721E-2</v>
      </c>
      <c r="AH397" s="18">
        <f t="shared" si="586"/>
        <v>1.4419955722340781E-2</v>
      </c>
      <c r="AI397" s="18">
        <f t="shared" si="586"/>
        <v>1.3039052829195836E-2</v>
      </c>
      <c r="AJ397" s="18">
        <f t="shared" si="586"/>
        <v>1.1691028576363859E-2</v>
      </c>
      <c r="AK397" s="18">
        <f t="shared" si="586"/>
        <v>1.0374722541245584E-2</v>
      </c>
      <c r="AL397" s="18">
        <f t="shared" si="586"/>
        <v>9.0890282743858897E-3</v>
      </c>
      <c r="AM397" s="18">
        <f t="shared" si="586"/>
        <v>7.8328901975689182E-3</v>
      </c>
      <c r="AN397" s="18">
        <f t="shared" si="586"/>
        <v>6.6053007134068793E-3</v>
      </c>
      <c r="AO397" s="18">
        <f t="shared" si="586"/>
        <v>5.4052975097878299E-3</v>
      </c>
      <c r="AP397" s="18">
        <f t="shared" si="587"/>
        <v>4.2319610440269689E-3</v>
      </c>
      <c r="AQ397" s="18">
        <f t="shared" si="587"/>
        <v>3.0844121928982129E-3</v>
      </c>
      <c r="AR397" s="18">
        <f t="shared" si="587"/>
        <v>1.9618100559244244E-3</v>
      </c>
      <c r="AS397" s="18">
        <f t="shared" si="587"/>
        <v>8.633499003909478E-4</v>
      </c>
      <c r="AT397" s="18">
        <f t="shared" si="587"/>
        <v>2.1173876247162094E-4</v>
      </c>
      <c r="AU397" s="18">
        <f t="shared" si="587"/>
        <v>1.2641939798002069E-3</v>
      </c>
      <c r="AV397" s="18">
        <f t="shared" si="587"/>
        <v>2.2947230467678255E-3</v>
      </c>
      <c r="AW397" s="18">
        <f t="shared" si="587"/>
        <v>3.3040040917360868E-3</v>
      </c>
      <c r="AX397" s="18">
        <f t="shared" si="587"/>
        <v>4.2926875643580628E-3</v>
      </c>
      <c r="AY397" s="18">
        <f t="shared" si="587"/>
        <v>5.2613976334927367E-3</v>
      </c>
      <c r="AZ397" s="18">
        <f t="shared" si="588"/>
        <v>6.2107335012446946E-3</v>
      </c>
      <c r="BA397" s="18">
        <f t="shared" si="588"/>
        <v>7.1412706389421734E-3</v>
      </c>
      <c r="BB397" s="18">
        <f t="shared" si="588"/>
        <v>8.0535619504102842E-3</v>
      </c>
      <c r="BC397" s="18">
        <f t="shared" si="588"/>
        <v>8.948138867480953E-3</v>
      </c>
      <c r="BD397" s="18">
        <f t="shared" si="588"/>
        <v>9.8255123823002746E-3</v>
      </c>
      <c r="BE397" s="18">
        <f t="shared" si="588"/>
        <v>1.0686174020646835E-2</v>
      </c>
      <c r="BF397" s="18">
        <f t="shared" si="588"/>
        <v>1.1530596760156692E-2</v>
      </c>
      <c r="BG397" s="18">
        <f t="shared" si="588"/>
        <v>1.2359235897058857E-2</v>
      </c>
      <c r="BH397" s="18">
        <f t="shared" si="588"/>
        <v>1.3172529864759148E-2</v>
      </c>
      <c r="BI397" s="18">
        <f t="shared" si="588"/>
        <v>1.3970901007364004E-2</v>
      </c>
      <c r="BJ397" s="18">
        <f t="shared" si="589"/>
        <v>1.4754756311012421E-2</v>
      </c>
      <c r="BK397" s="18">
        <f t="shared" si="589"/>
        <v>1.5524488095676182E-2</v>
      </c>
      <c r="BL397" s="18">
        <f t="shared" si="589"/>
        <v>1.6280474669899511E-2</v>
      </c>
      <c r="BM397" s="18">
        <f t="shared" si="589"/>
        <v>1.7023080950773779E-2</v>
      </c>
      <c r="BN397" s="18">
        <f t="shared" si="589"/>
        <v>1.7752659051281795E-2</v>
      </c>
      <c r="BO397" s="18">
        <f t="shared" si="589"/>
        <v>1.8469548836998376E-2</v>
      </c>
      <c r="BP397" s="18">
        <f t="shared" si="589"/>
        <v>1.9174078453995737E-2</v>
      </c>
      <c r="BQ397" s="18">
        <f t="shared" si="589"/>
        <v>1.9866564829676879E-2</v>
      </c>
      <c r="BR397" s="18">
        <f t="shared" si="589"/>
        <v>2.0547314148143078E-2</v>
      </c>
      <c r="BS397" s="18">
        <f t="shared" si="589"/>
        <v>2.121662230159305E-2</v>
      </c>
      <c r="BT397" s="18">
        <f t="shared" si="590"/>
        <v>2.1874775319152197E-2</v>
      </c>
      <c r="BU397" s="18">
        <f t="shared" si="590"/>
        <v>2.2522049774437621E-2</v>
      </c>
      <c r="BV397" s="18">
        <f t="shared" si="590"/>
        <v>2.3158713173079031E-2</v>
      </c>
      <c r="BW397" s="18">
        <f t="shared" si="590"/>
        <v>2.3785024321336043E-2</v>
      </c>
      <c r="BX397" s="18">
        <f t="shared" si="590"/>
        <v>2.4401233676879214E-2</v>
      </c>
      <c r="BY397" s="18">
        <f t="shared" si="590"/>
        <v>2.5007583682733692E-2</v>
      </c>
      <c r="BZ397" s="18">
        <f t="shared" si="590"/>
        <v>2.5604309085320652E-2</v>
      </c>
      <c r="CA397" s="18">
        <f t="shared" si="590"/>
        <v>2.6191637237473156E-2</v>
      </c>
      <c r="CB397" s="18">
        <f t="shared" si="590"/>
        <v>2.6769788387248288E-2</v>
      </c>
      <c r="CC397" s="18">
        <f t="shared" si="590"/>
        <v>2.7338975953305977E-2</v>
      </c>
      <c r="CD397" s="18">
        <f t="shared" si="591"/>
        <v>2.789940678757815E-2</v>
      </c>
      <c r="CE397" s="18">
        <f t="shared" si="591"/>
        <v>2.8451281425907242E-2</v>
      </c>
      <c r="CF397" s="18">
        <f t="shared" si="591"/>
        <v>2.8994794327291962E-2</v>
      </c>
      <c r="CG397" s="18">
        <f t="shared" si="591"/>
        <v>2.953013410234007E-2</v>
      </c>
      <c r="CH397" s="18">
        <f t="shared" si="591"/>
        <v>3.0057483731491922E-2</v>
      </c>
      <c r="CI397" s="18">
        <f t="shared" si="591"/>
        <v>3.0577020773545235E-2</v>
      </c>
      <c r="CJ397" s="18">
        <f t="shared" si="591"/>
        <v>3.1088917564980115E-2</v>
      </c>
      <c r="CK397" s="18">
        <f t="shared" si="591"/>
        <v>3.1593341410554657E-2</v>
      </c>
      <c r="CL397" s="18">
        <f t="shared" si="591"/>
        <v>3.2090454765613591E-2</v>
      </c>
      <c r="CM397" s="18">
        <f t="shared" si="591"/>
        <v>3.2580415410527808E-2</v>
      </c>
      <c r="CN397" s="18">
        <f t="shared" si="592"/>
        <v>3.3063376617657528E-2</v>
      </c>
      <c r="CO397" s="18">
        <f t="shared" si="592"/>
        <v>3.3539487311210966E-2</v>
      </c>
      <c r="CP397" s="18">
        <f t="shared" si="592"/>
        <v>3.4008892220348141E-2</v>
      </c>
      <c r="CQ397" s="18">
        <f t="shared" si="592"/>
        <v>3.4471732025861013E-2</v>
      </c>
      <c r="CR397" s="18">
        <f t="shared" si="592"/>
        <v>3.4928143500741762E-2</v>
      </c>
      <c r="CS397" s="18">
        <f t="shared" si="592"/>
        <v>3.5378259644934497E-2</v>
      </c>
      <c r="CT397" s="18">
        <f t="shared" si="592"/>
        <v>3.5822209814549283E-2</v>
      </c>
      <c r="CU397" s="18">
        <f t="shared" si="592"/>
        <v>3.6260119845801922E-2</v>
      </c>
      <c r="CV397" s="18">
        <f t="shared" si="592"/>
        <v>3.6692112173929557E-2</v>
      </c>
      <c r="CW397" s="18">
        <f t="shared" si="592"/>
        <v>3.7118305947317187E-2</v>
      </c>
      <c r="CX397" s="18">
        <f t="shared" si="593"/>
        <v>3.7538817137059678E-2</v>
      </c>
      <c r="CY397" s="18">
        <f t="shared" si="593"/>
        <v>3.7953758642169808E-2</v>
      </c>
      <c r="CZ397" s="18">
        <f t="shared" si="593"/>
        <v>3.8363240390633754E-2</v>
      </c>
      <c r="DA397" s="18">
        <f t="shared" si="593"/>
        <v>3.8767369436503399E-2</v>
      </c>
      <c r="DB397" s="18">
        <f t="shared" si="593"/>
        <v>3.9166250053205912E-2</v>
      </c>
      <c r="DC397" s="18">
        <f t="shared" si="593"/>
        <v>3.9559983823241301E-2</v>
      </c>
      <c r="DD397" s="18">
        <f t="shared" si="593"/>
        <v>3.9948669724430078E-2</v>
      </c>
      <c r="DE397" s="18">
        <f t="shared" si="593"/>
        <v>4.0332404212864825E-2</v>
      </c>
      <c r="DF397" s="18">
        <f t="shared" si="593"/>
        <v>4.0711281302711823E-2</v>
      </c>
      <c r="DG397" s="18">
        <f t="shared" si="593"/>
        <v>4.1085392643001012E-2</v>
      </c>
      <c r="DH397" s="18">
        <f t="shared" si="594"/>
        <v>4.1454827591536542E-2</v>
      </c>
      <c r="DI397" s="18">
        <f t="shared" si="594"/>
        <v>4.1819673286053051E-2</v>
      </c>
      <c r="DJ397" s="18">
        <f t="shared" si="594"/>
        <v>4.2180014712735976E-2</v>
      </c>
      <c r="DK397" s="18">
        <f t="shared" si="594"/>
        <v>4.2535934772220348E-2</v>
      </c>
      <c r="DL397" s="18">
        <f t="shared" si="594"/>
        <v>4.2887514343174435E-2</v>
      </c>
      <c r="DM397" s="18">
        <f t="shared" si="594"/>
        <v>4.3234832343571505E-2</v>
      </c>
      <c r="DN397" s="18">
        <f t="shared" si="594"/>
        <v>4.357796578974691E-2</v>
      </c>
      <c r="DO397" s="18">
        <f t="shared" si="594"/>
        <v>4.39169898533334E-2</v>
      </c>
      <c r="DP397" s="18">
        <f t="shared" si="594"/>
        <v>4.4251977916162893E-2</v>
      </c>
      <c r="DQ397" s="18">
        <f t="shared" si="594"/>
        <v>4.4583001623219272E-2</v>
      </c>
      <c r="DR397" s="18">
        <f t="shared" si="595"/>
        <v>4.4910130933722051E-2</v>
      </c>
      <c r="DS397" s="18">
        <f t="shared" si="595"/>
        <v>4.5233434170417759E-2</v>
      </c>
      <c r="DT397" s="18">
        <f t="shared" si="595"/>
        <v>4.5552978067151882E-2</v>
      </c>
      <c r="DU397" s="18">
        <f t="shared" si="595"/>
        <v>4.586882781479084E-2</v>
      </c>
      <c r="DV397" s="18">
        <f t="shared" si="595"/>
        <v>4.6181047105560369E-2</v>
      </c>
      <c r="DW397" s="18">
        <f t="shared" si="595"/>
        <v>4.6489698175863972E-2</v>
      </c>
      <c r="DX397" s="18">
        <f t="shared" si="595"/>
        <v>4.6794841847641398E-2</v>
      </c>
      <c r="DY397" s="18">
        <f t="shared" si="595"/>
        <v>4.7096537568325283E-2</v>
      </c>
      <c r="DZ397" s="18">
        <f t="shared" si="595"/>
        <v>4.7394843449450899E-2</v>
      </c>
      <c r="EA397" s="18">
        <f t="shared" si="595"/>
        <v>4.7689816303971802E-2</v>
      </c>
      <c r="EB397" s="18">
        <f t="shared" si="596"/>
        <v>4.7981511682331342E-2</v>
      </c>
      <c r="EC397" s="18">
        <f t="shared" si="596"/>
        <v>4.8269983907338852E-2</v>
      </c>
      <c r="ED397" s="18">
        <f t="shared" si="596"/>
        <v>4.8555286107895723E-2</v>
      </c>
      <c r="EE397" s="18">
        <f t="shared" si="596"/>
        <v>4.883747025161591E-2</v>
      </c>
      <c r="EF397" s="18">
        <f t="shared" si="596"/>
        <v>4.911658717638262E-2</v>
      </c>
      <c r="EG397" s="18">
        <f t="shared" si="596"/>
        <v>4.9392686620881573E-2</v>
      </c>
      <c r="EH397" s="18">
        <f t="shared" si="596"/>
        <v>4.9665817254149362E-2</v>
      </c>
      <c r="EI397" s="18">
        <f t="shared" si="596"/>
        <v>4.9936026704173624E-2</v>
      </c>
      <c r="EJ397" s="18">
        <f t="shared" si="596"/>
        <v>5.0203361585580634E-2</v>
      </c>
      <c r="EK397" s="18">
        <f t="shared" si="596"/>
        <v>5.0467867526443652E-2</v>
      </c>
      <c r="EL397" s="18">
        <f t="shared" si="597"/>
        <v>5.0729589194244924E-2</v>
      </c>
      <c r="EM397" s="18">
        <f t="shared" si="597"/>
        <v>5.0988570321022143E-2</v>
      </c>
      <c r="EN397" s="18">
        <f t="shared" si="597"/>
        <v>5.1244853727728738E-2</v>
      </c>
      <c r="EO397" s="18">
        <f t="shared" si="597"/>
        <v>5.1498481347837341E-2</v>
      </c>
      <c r="EP397" s="18">
        <f t="shared" si="597"/>
        <v>5.1749494250212864E-2</v>
      </c>
      <c r="EQ397" s="18">
        <f t="shared" si="597"/>
        <v>5.1997932661281984E-2</v>
      </c>
      <c r="ER397" s="18">
        <f t="shared" si="597"/>
        <v>5.2243835986523858E-2</v>
      </c>
      <c r="ES397" s="18">
        <f t="shared" si="597"/>
        <v>5.2487242831306437E-2</v>
      </c>
      <c r="ET397" s="18">
        <f t="shared" si="597"/>
        <v>5.2728191021091199E-2</v>
      </c>
      <c r="EU397" s="18">
        <f t="shared" si="597"/>
        <v>5.2966717621028864E-2</v>
      </c>
      <c r="EV397" s="18">
        <f t="shared" si="597"/>
        <v>5.3202858954967167E-2</v>
      </c>
    </row>
    <row r="398" spans="1:152">
      <c r="A398" s="23">
        <v>3.72</v>
      </c>
      <c r="B398" s="18">
        <f t="shared" si="583"/>
        <v>8.8097590781288551E-2</v>
      </c>
      <c r="C398" s="18">
        <f t="shared" si="583"/>
        <v>8.4405666530296283E-2</v>
      </c>
      <c r="D398" s="18">
        <f t="shared" si="583"/>
        <v>8.0855739365880669E-2</v>
      </c>
      <c r="E398" s="18">
        <f t="shared" si="583"/>
        <v>7.7439771717103395E-2</v>
      </c>
      <c r="F398" s="18">
        <f t="shared" si="583"/>
        <v>7.41503213886512E-2</v>
      </c>
      <c r="G398" s="18">
        <f t="shared" si="583"/>
        <v>7.0980487435779074E-2</v>
      </c>
      <c r="H398" s="18">
        <f t="shared" si="583"/>
        <v>6.7923861838366656E-2</v>
      </c>
      <c r="I398" s="18">
        <f t="shared" si="583"/>
        <v>6.4974486261916112E-2</v>
      </c>
      <c r="J398" s="18">
        <f t="shared" si="583"/>
        <v>6.2126813291550037E-2</v>
      </c>
      <c r="K398" s="18">
        <f t="shared" si="583"/>
        <v>5.9375671608315035E-2</v>
      </c>
      <c r="L398" s="18">
        <f t="shared" si="584"/>
        <v>5.671623464785451E-2</v>
      </c>
      <c r="M398" s="18">
        <f t="shared" si="584"/>
        <v>5.4143992341835333E-2</v>
      </c>
      <c r="N398" s="18">
        <f t="shared" si="584"/>
        <v>5.1654725594074823E-2</v>
      </c>
      <c r="O398" s="18">
        <f t="shared" si="584"/>
        <v>4.924448318751308E-2</v>
      </c>
      <c r="P398" s="18">
        <f t="shared" si="584"/>
        <v>4.6909560856156378E-2</v>
      </c>
      <c r="Q398" s="18">
        <f t="shared" si="584"/>
        <v>4.4646482288841431E-2</v>
      </c>
      <c r="R398" s="18">
        <f t="shared" si="584"/>
        <v>4.2451981859929953E-2</v>
      </c>
      <c r="S398" s="18">
        <f t="shared" si="584"/>
        <v>4.0322988906508386E-2</v>
      </c>
      <c r="T398" s="18">
        <f t="shared" si="584"/>
        <v>3.8256613392893331E-2</v>
      </c>
      <c r="U398" s="18">
        <f t="shared" si="584"/>
        <v>3.6250132821701891E-2</v>
      </c>
      <c r="V398" s="18">
        <f t="shared" si="585"/>
        <v>3.4300980266830233E-2</v>
      </c>
      <c r="W398" s="18">
        <f t="shared" si="585"/>
        <v>3.2406733417729573E-2</v>
      </c>
      <c r="X398" s="18">
        <f t="shared" si="585"/>
        <v>3.0565104536659494E-2</v>
      </c>
      <c r="Y398" s="18">
        <f t="shared" si="585"/>
        <v>2.8773931241372161E-2</v>
      </c>
      <c r="Z398" s="18">
        <f t="shared" si="585"/>
        <v>2.7031168035146661E-2</v>
      </c>
      <c r="AA398" s="18">
        <f t="shared" si="585"/>
        <v>2.5334878514420508E-2</v>
      </c>
      <c r="AB398" s="18">
        <f t="shared" si="585"/>
        <v>2.3683228191608171E-2</v>
      </c>
      <c r="AC398" s="18">
        <f t="shared" si="585"/>
        <v>2.2074477877180594E-2</v>
      </c>
      <c r="AD398" s="18">
        <f t="shared" si="585"/>
        <v>2.0506977570815252E-2</v>
      </c>
      <c r="AE398" s="18">
        <f t="shared" si="585"/>
        <v>1.8979160816509816E-2</v>
      </c>
      <c r="AF398" s="18">
        <f t="shared" si="586"/>
        <v>1.7489539481061987E-2</v>
      </c>
      <c r="AG398" s="18">
        <f t="shared" si="586"/>
        <v>1.6036698919328948E-2</v>
      </c>
      <c r="AH398" s="18">
        <f t="shared" si="586"/>
        <v>1.4619293493247906E-2</v>
      </c>
      <c r="AI398" s="18">
        <f t="shared" si="586"/>
        <v>1.3236042414783288E-2</v>
      </c>
      <c r="AJ398" s="18">
        <f t="shared" si="586"/>
        <v>1.1885725885805914E-2</v>
      </c>
      <c r="AK398" s="18">
        <f t="shared" si="586"/>
        <v>1.0567181510451541E-2</v>
      </c>
      <c r="AL398" s="18">
        <f t="shared" si="586"/>
        <v>9.2793009577798492E-3</v>
      </c>
      <c r="AM398" s="18">
        <f t="shared" si="586"/>
        <v>8.0210268545948312E-3</v>
      </c>
      <c r="AN398" s="18">
        <f t="shared" si="586"/>
        <v>6.7913498901185677E-3</v>
      </c>
      <c r="AO398" s="18">
        <f t="shared" si="586"/>
        <v>5.5893061158552703E-3</v>
      </c>
      <c r="AP398" s="18">
        <f t="shared" si="587"/>
        <v>4.4139744254644833E-3</v>
      </c>
      <c r="AQ398" s="18">
        <f t="shared" si="587"/>
        <v>3.2644742007965693E-3</v>
      </c>
      <c r="AR398" s="18">
        <f t="shared" si="587"/>
        <v>2.1399631114475196E-3</v>
      </c>
      <c r="AS398" s="18">
        <f t="shared" si="587"/>
        <v>1.0396350562780407E-3</v>
      </c>
      <c r="AT398" s="18">
        <f t="shared" si="587"/>
        <v>3.7281763675095503E-5</v>
      </c>
      <c r="AU398" s="18">
        <f t="shared" si="587"/>
        <v>1.0915266505765575E-3</v>
      </c>
      <c r="AV398" s="18">
        <f t="shared" si="587"/>
        <v>2.1238081023342722E-3</v>
      </c>
      <c r="AW398" s="18">
        <f t="shared" si="587"/>
        <v>3.1348054004474821E-3</v>
      </c>
      <c r="AX398" s="18">
        <f t="shared" si="587"/>
        <v>4.1251701006400129E-3</v>
      </c>
      <c r="AY398" s="18">
        <f t="shared" si="587"/>
        <v>5.0955274331518884E-3</v>
      </c>
      <c r="AZ398" s="18">
        <f t="shared" si="588"/>
        <v>6.0464776190135173E-3</v>
      </c>
      <c r="BA398" s="18">
        <f t="shared" si="588"/>
        <v>6.9785971081254231E-3</v>
      </c>
      <c r="BB398" s="18">
        <f t="shared" si="588"/>
        <v>7.8924397445096443E-3</v>
      </c>
      <c r="BC398" s="18">
        <f t="shared" si="588"/>
        <v>8.7885378636825065E-3</v>
      </c>
      <c r="BD398" s="18">
        <f t="shared" si="588"/>
        <v>9.6674033267174549E-3</v>
      </c>
      <c r="BE398" s="18">
        <f t="shared" si="588"/>
        <v>1.0529528495218373E-2</v>
      </c>
      <c r="BF398" s="18">
        <f t="shared" si="588"/>
        <v>1.1375387151106104E-2</v>
      </c>
      <c r="BG398" s="18">
        <f t="shared" si="588"/>
        <v>1.2205435364827677E-2</v>
      </c>
      <c r="BH398" s="18">
        <f t="shared" si="588"/>
        <v>1.3020112315332198E-2</v>
      </c>
      <c r="BI398" s="18">
        <f t="shared" si="588"/>
        <v>1.3819841064910016E-2</v>
      </c>
      <c r="BJ398" s="18">
        <f t="shared" si="589"/>
        <v>1.4605029291768245E-2</v>
      </c>
      <c r="BK398" s="18">
        <f t="shared" si="589"/>
        <v>1.5376069983007414E-2</v>
      </c>
      <c r="BL398" s="18">
        <f t="shared" si="589"/>
        <v>1.613334209047446E-2</v>
      </c>
      <c r="BM398" s="18">
        <f t="shared" si="589"/>
        <v>1.6877211151791645E-2</v>
      </c>
      <c r="BN398" s="18">
        <f t="shared" si="589"/>
        <v>1.7608029878699728E-2</v>
      </c>
      <c r="BO398" s="18">
        <f t="shared" si="589"/>
        <v>1.8326138714705086E-2</v>
      </c>
      <c r="BP398" s="18">
        <f t="shared" si="589"/>
        <v>1.903186636388278E-2</v>
      </c>
      <c r="BQ398" s="18">
        <f t="shared" si="589"/>
        <v>1.9725530292561688E-2</v>
      </c>
      <c r="BR398" s="18">
        <f t="shared" si="589"/>
        <v>2.040743720550027E-2</v>
      </c>
      <c r="BS398" s="18">
        <f t="shared" si="589"/>
        <v>2.107788349805334E-2</v>
      </c>
      <c r="BT398" s="18">
        <f t="shared" si="590"/>
        <v>2.1737155685730532E-2</v>
      </c>
      <c r="BU398" s="18">
        <f t="shared" si="590"/>
        <v>2.2385530812454372E-2</v>
      </c>
      <c r="BV398" s="18">
        <f t="shared" si="590"/>
        <v>2.3023276838740114E-2</v>
      </c>
      <c r="BW398" s="18">
        <f t="shared" si="590"/>
        <v>2.3650653010939934E-2</v>
      </c>
      <c r="BX398" s="18">
        <f t="shared" si="590"/>
        <v>2.426791021262038E-2</v>
      </c>
      <c r="BY398" s="18">
        <f t="shared" si="590"/>
        <v>2.4875291299073933E-2</v>
      </c>
      <c r="BZ398" s="18">
        <f t="shared" si="590"/>
        <v>2.5473031415901255E-2</v>
      </c>
      <c r="CA398" s="18">
        <f t="shared" si="590"/>
        <v>2.6061358302542307E-2</v>
      </c>
      <c r="CB398" s="18">
        <f t="shared" si="590"/>
        <v>2.6640492581579602E-2</v>
      </c>
      <c r="CC398" s="18">
        <f t="shared" si="590"/>
        <v>2.7210648034585311E-2</v>
      </c>
      <c r="CD398" s="18">
        <f t="shared" si="591"/>
        <v>2.7772031865237069E-2</v>
      </c>
      <c r="CE398" s="18">
        <f t="shared" si="591"/>
        <v>2.8324844950382701E-2</v>
      </c>
      <c r="CF398" s="18">
        <f t="shared" si="591"/>
        <v>2.8869282079692814E-2</v>
      </c>
      <c r="CG398" s="18">
        <f t="shared" si="591"/>
        <v>2.9405532184502009E-2</v>
      </c>
      <c r="CH398" s="18">
        <f t="shared" si="591"/>
        <v>2.9933778556403601E-2</v>
      </c>
      <c r="CI398" s="18">
        <f t="shared" si="591"/>
        <v>3.0454199056128867E-2</v>
      </c>
      <c r="CJ398" s="18">
        <f t="shared" si="591"/>
        <v>3.0966966313211119E-2</v>
      </c>
      <c r="CK398" s="18">
        <f t="shared" si="591"/>
        <v>3.1472247916905324E-2</v>
      </c>
      <c r="CL398" s="18">
        <f t="shared" si="591"/>
        <v>3.1970206598806838E-2</v>
      </c>
      <c r="CM398" s="18">
        <f t="shared" si="591"/>
        <v>3.2461000407587474E-2</v>
      </c>
      <c r="CN398" s="18">
        <f t="shared" si="592"/>
        <v>3.2944782876242668E-2</v>
      </c>
      <c r="CO398" s="18">
        <f t="shared" si="592"/>
        <v>3.3421703182221936E-2</v>
      </c>
      <c r="CP398" s="18">
        <f t="shared" si="592"/>
        <v>3.3891906300793001E-2</v>
      </c>
      <c r="CQ398" s="18">
        <f t="shared" si="592"/>
        <v>3.4355533151971492E-2</v>
      </c>
      <c r="CR398" s="18">
        <f t="shared" si="592"/>
        <v>3.4812720741328039E-2</v>
      </c>
      <c r="CS398" s="18">
        <f t="shared" si="592"/>
        <v>3.5263602294969318E-2</v>
      </c>
      <c r="CT398" s="18">
        <f t="shared" si="592"/>
        <v>3.5708307388971711E-2</v>
      </c>
      <c r="CU398" s="18">
        <f t="shared" si="592"/>
        <v>3.6146962073531859E-2</v>
      </c>
      <c r="CV398" s="18">
        <f t="shared" si="592"/>
        <v>3.6579688992084476E-2</v>
      </c>
      <c r="CW398" s="18">
        <f t="shared" si="592"/>
        <v>3.7006607495622915E-2</v>
      </c>
      <c r="CX398" s="18">
        <f t="shared" si="593"/>
        <v>3.7427833752447535E-2</v>
      </c>
      <c r="CY398" s="18">
        <f t="shared" si="593"/>
        <v>3.7843480853552623E-2</v>
      </c>
      <c r="CZ398" s="18">
        <f t="shared" si="593"/>
        <v>3.8253658913853697E-2</v>
      </c>
      <c r="DA398" s="18">
        <f t="shared" si="593"/>
        <v>3.8658475169444942E-2</v>
      </c>
      <c r="DB398" s="18">
        <f t="shared" si="593"/>
        <v>3.9058034071067484E-2</v>
      </c>
      <c r="DC398" s="18">
        <f t="shared" si="593"/>
        <v>3.9452437373959419E-2</v>
      </c>
      <c r="DD398" s="18">
        <f t="shared" si="593"/>
        <v>3.9841784224250165E-2</v>
      </c>
      <c r="DE398" s="18">
        <f t="shared" si="593"/>
        <v>4.0226171242053112E-2</v>
      </c>
      <c r="DF398" s="18">
        <f t="shared" si="593"/>
        <v>4.0605692601402885E-2</v>
      </c>
      <c r="DG398" s="18">
        <f t="shared" si="593"/>
        <v>4.0980440107175935E-2</v>
      </c>
      <c r="DH398" s="18">
        <f t="shared" si="594"/>
        <v>4.1350503269126787E-2</v>
      </c>
      <c r="DI398" s="18">
        <f t="shared" si="594"/>
        <v>4.1715969373165247E-2</v>
      </c>
      <c r="DJ398" s="18">
        <f t="shared" si="594"/>
        <v>4.2076923549993324E-2</v>
      </c>
      <c r="DK398" s="18">
        <f t="shared" si="594"/>
        <v>4.2433448841216151E-2</v>
      </c>
      <c r="DL398" s="18">
        <f t="shared" si="594"/>
        <v>4.2785626263033838E-2</v>
      </c>
      <c r="DM398" s="18">
        <f t="shared" si="594"/>
        <v>4.3133534867617368E-2</v>
      </c>
      <c r="DN398" s="18">
        <f t="shared" si="594"/>
        <v>4.3477251802266144E-2</v>
      </c>
      <c r="DO398" s="18">
        <f t="shared" si="594"/>
        <v>4.3816852366440104E-2</v>
      </c>
      <c r="DP398" s="18">
        <f t="shared" si="594"/>
        <v>4.4152410066754834E-2</v>
      </c>
      <c r="DQ398" s="18">
        <f t="shared" si="594"/>
        <v>4.448399667002443E-2</v>
      </c>
      <c r="DR398" s="18">
        <f t="shared" si="595"/>
        <v>4.481168225443203E-2</v>
      </c>
      <c r="DS398" s="18">
        <f t="shared" si="595"/>
        <v>4.513553525890502E-2</v>
      </c>
      <c r="DT398" s="18">
        <f t="shared" si="595"/>
        <v>4.5455622530767861E-2</v>
      </c>
      <c r="DU398" s="18">
        <f t="shared" si="595"/>
        <v>4.5772009371742146E-2</v>
      </c>
      <c r="DV398" s="18">
        <f t="shared" si="595"/>
        <v>4.6084759582360371E-2</v>
      </c>
      <c r="DW398" s="18">
        <f t="shared" si="595"/>
        <v>4.6393935504857271E-2</v>
      </c>
      <c r="DX398" s="18">
        <f t="shared" si="595"/>
        <v>4.6699598064598516E-2</v>
      </c>
      <c r="DY398" s="18">
        <f t="shared" si="595"/>
        <v>4.7001806810105393E-2</v>
      </c>
      <c r="DZ398" s="18">
        <f t="shared" si="595"/>
        <v>4.7300619951730148E-2</v>
      </c>
      <c r="EA398" s="18">
        <f t="shared" si="595"/>
        <v>4.7596094399035109E-2</v>
      </c>
      <c r="EB398" s="18">
        <f t="shared" si="596"/>
        <v>4.7888285796925535E-2</v>
      </c>
      <c r="EC398" s="18">
        <f t="shared" si="596"/>
        <v>4.8177248560585167E-2</v>
      </c>
      <c r="ED398" s="18">
        <f t="shared" si="596"/>
        <v>4.8463035909259509E-2</v>
      </c>
      <c r="EE398" s="18">
        <f t="shared" si="596"/>
        <v>4.8745699898931946E-2</v>
      </c>
      <c r="EF398" s="18">
        <f t="shared" si="596"/>
        <v>4.9025291453934035E-2</v>
      </c>
      <c r="EG398" s="18">
        <f t="shared" si="596"/>
        <v>4.9301860397530685E-2</v>
      </c>
      <c r="EH398" s="18">
        <f t="shared" si="596"/>
        <v>4.9575455481518767E-2</v>
      </c>
      <c r="EI398" s="18">
        <f t="shared" si="596"/>
        <v>4.9846124414875966E-2</v>
      </c>
      <c r="EJ398" s="18">
        <f t="shared" si="596"/>
        <v>5.0113913891495332E-2</v>
      </c>
      <c r="EK398" s="18">
        <f t="shared" si="596"/>
        <v>5.0378869617039371E-2</v>
      </c>
      <c r="EL398" s="18">
        <f t="shared" si="597"/>
        <v>5.0641036334946064E-2</v>
      </c>
      <c r="EM398" s="18">
        <f t="shared" si="597"/>
        <v>5.0900457851618161E-2</v>
      </c>
      <c r="EN398" s="18">
        <f t="shared" si="597"/>
        <v>5.1157177060824927E-2</v>
      </c>
      <c r="EO398" s="18">
        <f t="shared" si="597"/>
        <v>5.1411235967345592E-2</v>
      </c>
      <c r="EP398" s="18">
        <f t="shared" si="597"/>
        <v>5.1662675709881527E-2</v>
      </c>
      <c r="EQ398" s="18">
        <f t="shared" si="597"/>
        <v>5.1911536583263237E-2</v>
      </c>
      <c r="ER398" s="18">
        <f t="shared" si="597"/>
        <v>5.2157858059977795E-2</v>
      </c>
      <c r="ES398" s="18">
        <f t="shared" si="597"/>
        <v>5.2401678811040436E-2</v>
      </c>
      <c r="ET398" s="18">
        <f t="shared" si="597"/>
        <v>5.2643036726233737E-2</v>
      </c>
      <c r="EU398" s="18">
        <f t="shared" si="597"/>
        <v>5.2881968933736652E-2</v>
      </c>
      <c r="EV398" s="18">
        <f t="shared" si="597"/>
        <v>5.3118511819164542E-2</v>
      </c>
    </row>
    <row r="399" spans="1:152">
      <c r="A399" s="22">
        <v>3.73</v>
      </c>
      <c r="B399" s="18">
        <f t="shared" si="583"/>
        <v>8.8418010385174398E-2</v>
      </c>
      <c r="C399" s="18">
        <f t="shared" si="583"/>
        <v>8.4719888443112859E-2</v>
      </c>
      <c r="D399" s="18">
        <f t="shared" si="583"/>
        <v>8.1164001960361401E-2</v>
      </c>
      <c r="E399" s="18">
        <f t="shared" si="583"/>
        <v>7.7742299873185469E-2</v>
      </c>
      <c r="F399" s="18">
        <f t="shared" si="583"/>
        <v>7.4447327492941973E-2</v>
      </c>
      <c r="G399" s="18">
        <f t="shared" si="583"/>
        <v>7.1272172290161889E-2</v>
      </c>
      <c r="H399" s="18">
        <f t="shared" si="583"/>
        <v>6.8210415487481066E-2</v>
      </c>
      <c r="I399" s="18">
        <f t="shared" si="583"/>
        <v>6.5256088748052249E-2</v>
      </c>
      <c r="J399" s="18">
        <f t="shared" si="583"/>
        <v>6.2403635344465767E-2</v>
      </c>
      <c r="K399" s="18">
        <f t="shared" si="583"/>
        <v>5.9647875276594105E-2</v>
      </c>
      <c r="L399" s="18">
        <f t="shared" si="584"/>
        <v>5.6983973877651466E-2</v>
      </c>
      <c r="M399" s="18">
        <f t="shared" si="584"/>
        <v>5.4407413508182373E-2</v>
      </c>
      <c r="N399" s="18">
        <f t="shared" si="584"/>
        <v>5.1913967989341323E-2</v>
      </c>
      <c r="O399" s="18">
        <f t="shared" si="584"/>
        <v>4.949967947109838E-2</v>
      </c>
      <c r="P399" s="18">
        <f t="shared" si="584"/>
        <v>4.7160837469050559E-2</v>
      </c>
      <c r="Q399" s="18">
        <f t="shared" si="584"/>
        <v>4.4893959836296501E-2</v>
      </c>
      <c r="R399" s="18">
        <f t="shared" si="584"/>
        <v>4.2695775465141056E-2</v>
      </c>
      <c r="S399" s="18">
        <f t="shared" si="584"/>
        <v>4.05632085379007E-2</v>
      </c>
      <c r="T399" s="18">
        <f t="shared" si="584"/>
        <v>3.8493364167343877E-2</v>
      </c>
      <c r="U399" s="18">
        <f t="shared" si="584"/>
        <v>3.6483515285788692E-2</v>
      </c>
      <c r="V399" s="18">
        <f t="shared" si="585"/>
        <v>3.4531090657992258E-2</v>
      </c>
      <c r="W399" s="18">
        <f t="shared" si="585"/>
        <v>3.2633663907035128E-2</v>
      </c>
      <c r="X399" s="18">
        <f t="shared" si="585"/>
        <v>3.0788943454715702E-2</v>
      </c>
      <c r="Y399" s="18">
        <f t="shared" si="585"/>
        <v>2.8994763288761199E-2</v>
      </c>
      <c r="Z399" s="18">
        <f t="shared" si="585"/>
        <v>2.7249074478643304E-2</v>
      </c>
      <c r="AA399" s="18">
        <f t="shared" si="585"/>
        <v>2.5549937370128558E-2</v>
      </c>
      <c r="AB399" s="18">
        <f t="shared" si="585"/>
        <v>2.3895514396048395E-2</v>
      </c>
      <c r="AC399" s="18">
        <f t="shared" si="585"/>
        <v>2.2284063447269024E-2</v>
      </c>
      <c r="AD399" s="18">
        <f t="shared" si="585"/>
        <v>2.0713931753586559E-2</v>
      </c>
      <c r="AE399" s="18">
        <f t="shared" si="585"/>
        <v>1.9183550229364431E-2</v>
      </c>
      <c r="AF399" s="18">
        <f t="shared" si="586"/>
        <v>1.7691428243247827E-2</v>
      </c>
      <c r="AG399" s="18">
        <f t="shared" si="586"/>
        <v>1.6236148775306967E-2</v>
      </c>
      <c r="AH399" s="18">
        <f t="shared" si="586"/>
        <v>1.4816363928535361E-2</v>
      </c>
      <c r="AI399" s="18">
        <f t="shared" si="586"/>
        <v>1.3430790764818516E-2</v>
      </c>
      <c r="AJ399" s="18">
        <f t="shared" si="586"/>
        <v>1.2078207438333016E-2</v>
      </c>
      <c r="AK399" s="18">
        <f t="shared" si="586"/>
        <v>1.0757449601882463E-2</v>
      </c>
      <c r="AL399" s="18">
        <f t="shared" si="586"/>
        <v>9.4674070639540545E-3</v>
      </c>
      <c r="AM399" s="18">
        <f t="shared" si="586"/>
        <v>8.2070206763228126E-3</v>
      </c>
      <c r="AN399" s="18">
        <f t="shared" si="586"/>
        <v>6.9752794338650091E-3</v>
      </c>
      <c r="AO399" s="18">
        <f t="shared" si="586"/>
        <v>5.7712177698894199E-3</v>
      </c>
      <c r="AP399" s="18">
        <f t="shared" si="587"/>
        <v>4.5939130317799413E-3</v>
      </c>
      <c r="AQ399" s="18">
        <f t="shared" si="587"/>
        <v>3.4424831230794603E-3</v>
      </c>
      <c r="AR399" s="18">
        <f t="shared" si="587"/>
        <v>2.316084299350742E-3</v>
      </c>
      <c r="AS399" s="18">
        <f t="shared" si="587"/>
        <v>1.2139091062398565E-3</v>
      </c>
      <c r="AT399" s="18">
        <f t="shared" si="587"/>
        <v>1.3518444915257429E-4</v>
      </c>
      <c r="AU399" s="18">
        <f t="shared" si="587"/>
        <v>9.2083021515388785E-4</v>
      </c>
      <c r="AV399" s="18">
        <f t="shared" si="587"/>
        <v>1.9548445739540048E-3</v>
      </c>
      <c r="AW399" s="18">
        <f t="shared" si="587"/>
        <v>2.9675390490674892E-3</v>
      </c>
      <c r="AX399" s="18">
        <f t="shared" si="587"/>
        <v>3.9595662899950031E-3</v>
      </c>
      <c r="AY399" s="18">
        <f t="shared" si="587"/>
        <v>4.9315525765603408E-3</v>
      </c>
      <c r="AZ399" s="18">
        <f t="shared" si="588"/>
        <v>5.8840991373943574E-3</v>
      </c>
      <c r="BA399" s="18">
        <f t="shared" si="588"/>
        <v>6.8177833900930594E-3</v>
      </c>
      <c r="BB399" s="18">
        <f t="shared" si="588"/>
        <v>7.7331601084251172E-3</v>
      </c>
      <c r="BC399" s="18">
        <f t="shared" si="588"/>
        <v>8.6307625215468441E-3</v>
      </c>
      <c r="BD399" s="18">
        <f t="shared" si="588"/>
        <v>9.5111033498008531E-3</v>
      </c>
      <c r="BE399" s="18">
        <f t="shared" si="588"/>
        <v>1.0374675781326198E-2</v>
      </c>
      <c r="BF399" s="18">
        <f t="shared" si="588"/>
        <v>1.1221954393388831E-2</v>
      </c>
      <c r="BG399" s="18">
        <f t="shared" si="588"/>
        <v>1.2053396022048397E-2</v>
      </c>
      <c r="BH399" s="18">
        <f t="shared" si="588"/>
        <v>1.2869440583510574E-2</v>
      </c>
      <c r="BI399" s="18">
        <f t="shared" si="588"/>
        <v>1.3670511850267013E-2</v>
      </c>
      <c r="BJ399" s="18">
        <f t="shared" si="589"/>
        <v>1.4457018184900602E-2</v>
      </c>
      <c r="BK399" s="18">
        <f t="shared" si="589"/>
        <v>1.5229353234225494E-2</v>
      </c>
      <c r="BL399" s="18">
        <f t="shared" si="589"/>
        <v>1.5987896586241012E-2</v>
      </c>
      <c r="BM399" s="18">
        <f t="shared" si="589"/>
        <v>1.6733014392203167E-2</v>
      </c>
      <c r="BN399" s="18">
        <f t="shared" si="589"/>
        <v>1.7465059955955431E-2</v>
      </c>
      <c r="BO399" s="18">
        <f t="shared" si="589"/>
        <v>1.8184374292512014E-2</v>
      </c>
      <c r="BP399" s="18">
        <f t="shared" si="589"/>
        <v>1.8891286657748679E-2</v>
      </c>
      <c r="BQ399" s="18">
        <f t="shared" si="589"/>
        <v>1.9586115050929991E-2</v>
      </c>
      <c r="BR399" s="18">
        <f t="shared" si="589"/>
        <v>2.02691666916845E-2</v>
      </c>
      <c r="BS399" s="18">
        <f t="shared" si="589"/>
        <v>2.0940738472930542E-2</v>
      </c>
      <c r="BT399" s="18">
        <f t="shared" si="590"/>
        <v>2.1601117391155823E-2</v>
      </c>
      <c r="BU399" s="18">
        <f t="shared" si="590"/>
        <v>2.2250580955360838E-2</v>
      </c>
      <c r="BV399" s="18">
        <f t="shared" si="590"/>
        <v>2.2889397575890362E-2</v>
      </c>
      <c r="BW399" s="18">
        <f t="shared" si="590"/>
        <v>2.3517826934297464E-2</v>
      </c>
      <c r="BX399" s="18">
        <f t="shared" si="590"/>
        <v>2.4136120335310898E-2</v>
      </c>
      <c r="BY399" s="18">
        <f t="shared" si="590"/>
        <v>2.4744521041908104E-2</v>
      </c>
      <c r="BZ399" s="18">
        <f t="shared" si="590"/>
        <v>2.5343264594432372E-2</v>
      </c>
      <c r="CA399" s="18">
        <f t="shared" si="590"/>
        <v>2.5932579114633383E-2</v>
      </c>
      <c r="CB399" s="18">
        <f t="shared" si="590"/>
        <v>2.6512685595456276E-2</v>
      </c>
      <c r="CC399" s="18">
        <f t="shared" si="590"/>
        <v>2.7083798177351685E-2</v>
      </c>
      <c r="CD399" s="18">
        <f t="shared" si="591"/>
        <v>2.7646124411833298E-2</v>
      </c>
      <c r="CE399" s="18">
        <f t="shared" si="591"/>
        <v>2.8199865512964054E-2</v>
      </c>
      <c r="CF399" s="18">
        <f t="shared" si="591"/>
        <v>2.8745216597411027E-2</v>
      </c>
      <c r="CG399" s="18">
        <f t="shared" si="591"/>
        <v>2.9282366913670824E-2</v>
      </c>
      <c r="CH399" s="18">
        <f t="shared" si="591"/>
        <v>2.9811500061031213E-2</v>
      </c>
      <c r="CI399" s="18">
        <f t="shared" si="591"/>
        <v>3.0332794198801069E-2</v>
      </c>
      <c r="CJ399" s="18">
        <f t="shared" si="591"/>
        <v>3.084642224630961E-2</v>
      </c>
      <c r="CK399" s="18">
        <f t="shared" si="591"/>
        <v>3.1352552074146507E-2</v>
      </c>
      <c r="CL399" s="18">
        <f t="shared" si="591"/>
        <v>3.1851346687087202E-2</v>
      </c>
      <c r="CM399" s="18">
        <f t="shared" si="591"/>
        <v>3.2342964399122272E-2</v>
      </c>
      <c r="CN399" s="18">
        <f t="shared" si="592"/>
        <v>3.2827559000985419E-2</v>
      </c>
      <c r="CO399" s="18">
        <f t="shared" si="592"/>
        <v>3.3305279920552655E-2</v>
      </c>
      <c r="CP399" s="18">
        <f t="shared" si="592"/>
        <v>3.3776272376464002E-2</v>
      </c>
      <c r="CQ399" s="18">
        <f t="shared" si="592"/>
        <v>3.4240677525299662E-2</v>
      </c>
      <c r="CR399" s="18">
        <f t="shared" si="592"/>
        <v>3.4698632602623708E-2</v>
      </c>
      <c r="CS399" s="18">
        <f t="shared" si="592"/>
        <v>3.5150271058191546E-2</v>
      </c>
      <c r="CT399" s="18">
        <f t="shared" si="592"/>
        <v>3.5595722685600954E-2</v>
      </c>
      <c r="CU399" s="18">
        <f t="shared" si="592"/>
        <v>3.6035113746651033E-2</v>
      </c>
      <c r="CV399" s="18">
        <f t="shared" si="592"/>
        <v>3.6468567090659917E-2</v>
      </c>
      <c r="CW399" s="18">
        <f t="shared" si="592"/>
        <v>3.6896202268977364E-2</v>
      </c>
      <c r="CX399" s="18">
        <f t="shared" si="593"/>
        <v>3.7318135644917275E-2</v>
      </c>
      <c r="CY399" s="18">
        <f t="shared" si="593"/>
        <v>3.773448049932155E-2</v>
      </c>
      <c r="CZ399" s="18">
        <f t="shared" si="593"/>
        <v>3.8145347131957358E-2</v>
      </c>
      <c r="DA399" s="18">
        <f t="shared" si="593"/>
        <v>3.8550842958937771E-2</v>
      </c>
      <c r="DB399" s="18">
        <f t="shared" si="593"/>
        <v>3.8951072606347038E-2</v>
      </c>
      <c r="DC399" s="18">
        <f t="shared" si="593"/>
        <v>3.9346138000241344E-2</v>
      </c>
      <c r="DD399" s="18">
        <f t="shared" si="593"/>
        <v>3.9736138453188283E-2</v>
      </c>
      <c r="DE399" s="18">
        <f t="shared" si="593"/>
        <v>4.0121170747498928E-2</v>
      </c>
      <c r="DF399" s="18">
        <f t="shared" si="593"/>
        <v>4.0501329215299336E-2</v>
      </c>
      <c r="DG399" s="18">
        <f t="shared" si="593"/>
        <v>4.0876705815580255E-2</v>
      </c>
      <c r="DH399" s="18">
        <f t="shared" si="594"/>
        <v>4.1247390208357625E-2</v>
      </c>
      <c r="DI399" s="18">
        <f t="shared" si="594"/>
        <v>4.1613469826069491E-2</v>
      </c>
      <c r="DJ399" s="18">
        <f t="shared" si="594"/>
        <v>4.1975029942328081E-2</v>
      </c>
      <c r="DK399" s="18">
        <f t="shared" si="594"/>
        <v>4.2332153738141781E-2</v>
      </c>
      <c r="DL399" s="18">
        <f t="shared" si="594"/>
        <v>4.2684922365713869E-2</v>
      </c>
      <c r="DM399" s="18">
        <f t="shared" si="594"/>
        <v>4.3033415009921444E-2</v>
      </c>
      <c r="DN399" s="18">
        <f t="shared" si="594"/>
        <v>4.3377708947572299E-2</v>
      </c>
      <c r="DO399" s="18">
        <f t="shared" si="594"/>
        <v>4.3717879604532724E-2</v>
      </c>
      <c r="DP399" s="18">
        <f t="shared" si="594"/>
        <v>4.405400061081504E-2</v>
      </c>
      <c r="DQ399" s="18">
        <f t="shared" si="594"/>
        <v>4.4386143853709419E-2</v>
      </c>
      <c r="DR399" s="18">
        <f t="shared" si="595"/>
        <v>4.4714379529040331E-2</v>
      </c>
      <c r="DS399" s="18">
        <f t="shared" si="595"/>
        <v>4.5038776190624658E-2</v>
      </c>
      <c r="DT399" s="18">
        <f t="shared" si="595"/>
        <v>4.5359400798004518E-2</v>
      </c>
      <c r="DU399" s="18">
        <f t="shared" si="595"/>
        <v>4.567631876252453E-2</v>
      </c>
      <c r="DV399" s="18">
        <f t="shared" si="595"/>
        <v>4.5989593991820142E-2</v>
      </c>
      <c r="DW399" s="18">
        <f t="shared" si="595"/>
        <v>4.6299288932780971E-2</v>
      </c>
      <c r="DX399" s="18">
        <f t="shared" si="595"/>
        <v>4.6605464613049062E-2</v>
      </c>
      <c r="DY399" s="18">
        <f t="shared" si="595"/>
        <v>4.6908180681110717E-2</v>
      </c>
      <c r="DZ399" s="18">
        <f t="shared" si="595"/>
        <v>4.7207495445036836E-2</v>
      </c>
      <c r="EA399" s="18">
        <f t="shared" si="595"/>
        <v>4.7503465909924707E-2</v>
      </c>
      <c r="EB399" s="18">
        <f t="shared" si="596"/>
        <v>4.7796147814091569E-2</v>
      </c>
      <c r="EC399" s="18">
        <f t="shared" si="596"/>
        <v>4.8085595664068781E-2</v>
      </c>
      <c r="ED399" s="18">
        <f t="shared" si="596"/>
        <v>4.8371862768441826E-2</v>
      </c>
      <c r="EE399" s="18">
        <f t="shared" si="596"/>
        <v>4.865500127058129E-2</v>
      </c>
      <c r="EF399" s="18">
        <f t="shared" si="596"/>
        <v>4.8935062180306188E-2</v>
      </c>
      <c r="EG399" s="18">
        <f t="shared" si="596"/>
        <v>4.9212095404520553E-2</v>
      </c>
      <c r="EH399" s="18">
        <f t="shared" si="596"/>
        <v>4.9486149776861631E-2</v>
      </c>
      <c r="EI399" s="18">
        <f t="shared" si="596"/>
        <v>4.9757273086396929E-2</v>
      </c>
      <c r="EJ399" s="18">
        <f t="shared" si="596"/>
        <v>5.0025512105405255E-2</v>
      </c>
      <c r="EK399" s="18">
        <f t="shared" si="596"/>
        <v>5.029091261627594E-2</v>
      </c>
      <c r="EL399" s="18">
        <f t="shared" si="597"/>
        <v>5.0553519437558495E-2</v>
      </c>
      <c r="EM399" s="18">
        <f t="shared" si="597"/>
        <v>5.0813376449194141E-2</v>
      </c>
      <c r="EN399" s="18">
        <f t="shared" si="597"/>
        <v>5.1070526616958552E-2</v>
      </c>
      <c r="EO399" s="18">
        <f t="shared" si="597"/>
        <v>5.1325012016145095E-2</v>
      </c>
      <c r="EP399" s="18">
        <f t="shared" si="597"/>
        <v>5.1576873854515294E-2</v>
      </c>
      <c r="EQ399" s="18">
        <f t="shared" si="597"/>
        <v>5.1826152494543233E-2</v>
      </c>
      <c r="ER399" s="18">
        <f t="shared" si="597"/>
        <v>5.2072887474979054E-2</v>
      </c>
      <c r="ES399" s="18">
        <f t="shared" si="597"/>
        <v>5.2317117531755629E-2</v>
      </c>
      <c r="ET399" s="18">
        <f t="shared" si="597"/>
        <v>5.2558880618261729E-2</v>
      </c>
      <c r="EU399" s="18">
        <f t="shared" si="597"/>
        <v>5.2798213925003931E-2</v>
      </c>
      <c r="EV399" s="18">
        <f t="shared" si="597"/>
        <v>5.303515389867873E-2</v>
      </c>
    </row>
    <row r="400" spans="1:152">
      <c r="A400" s="23">
        <v>3.74</v>
      </c>
      <c r="B400" s="18">
        <f t="shared" si="583"/>
        <v>8.8734842267098629E-2</v>
      </c>
      <c r="C400" s="18">
        <f t="shared" si="583"/>
        <v>8.5030591045569107E-2</v>
      </c>
      <c r="D400" s="18">
        <f t="shared" si="583"/>
        <v>8.1468811024867652E-2</v>
      </c>
      <c r="E400" s="18">
        <f t="shared" si="583"/>
        <v>7.8041437797400193E-2</v>
      </c>
      <c r="F400" s="18">
        <f t="shared" si="583"/>
        <v>7.4741004319098206E-2</v>
      </c>
      <c r="G400" s="18">
        <f t="shared" si="583"/>
        <v>7.1560586603643589E-2</v>
      </c>
      <c r="H400" s="18">
        <f t="shared" si="583"/>
        <v>6.8493755235169471E-2</v>
      </c>
      <c r="I400" s="18">
        <f t="shared" si="583"/>
        <v>6.5534531984887442E-2</v>
      </c>
      <c r="J400" s="18">
        <f t="shared" si="583"/>
        <v>6.2677350915649591E-2</v>
      </c>
      <c r="K400" s="18">
        <f t="shared" si="583"/>
        <v>5.9917023441979148E-2</v>
      </c>
      <c r="L400" s="18">
        <f t="shared" si="584"/>
        <v>5.7248706884097694E-2</v>
      </c>
      <c r="M400" s="18">
        <f t="shared" si="584"/>
        <v>5.4667876114999257E-2</v>
      </c>
      <c r="N400" s="18">
        <f t="shared" si="584"/>
        <v>5.2170297951355617E-2</v>
      </c>
      <c r="O400" s="18">
        <f t="shared" si="584"/>
        <v>4.9752007983383188E-2</v>
      </c>
      <c r="P400" s="18">
        <f t="shared" si="584"/>
        <v>4.7409289576909902E-2</v>
      </c>
      <c r="Q400" s="18">
        <f t="shared" si="584"/>
        <v>4.5138654813712743E-2</v>
      </c>
      <c r="R400" s="18">
        <f t="shared" si="584"/>
        <v>4.2936827164551841E-2</v>
      </c>
      <c r="S400" s="18">
        <f t="shared" si="584"/>
        <v>4.0800725713873345E-2</v>
      </c>
      <c r="T400" s="18">
        <f t="shared" si="584"/>
        <v>3.8727450776450116E-2</v>
      </c>
      <c r="U400" s="18">
        <f t="shared" si="584"/>
        <v>3.6714270764749278E-2</v>
      </c>
      <c r="V400" s="18">
        <f t="shared" si="585"/>
        <v>3.4758610181954204E-2</v>
      </c>
      <c r="W400" s="18">
        <f t="shared" si="585"/>
        <v>3.2858038629660372E-2</v>
      </c>
      <c r="X400" s="18">
        <f t="shared" si="585"/>
        <v>3.101026073159693E-2</v>
      </c>
      <c r="Y400" s="18">
        <f t="shared" si="585"/>
        <v>2.9213106885535238E-2</v>
      </c>
      <c r="Z400" s="18">
        <f t="shared" si="585"/>
        <v>2.7464524765042783E-2</v>
      </c>
      <c r="AA400" s="18">
        <f t="shared" si="585"/>
        <v>2.5762571501096794E-2</v>
      </c>
      <c r="AB400" s="18">
        <f t="shared" si="585"/>
        <v>2.4105406480938837E-2</v>
      </c>
      <c r="AC400" s="18">
        <f t="shared" si="585"/>
        <v>2.2491284708057724E-2</v>
      </c>
      <c r="AD400" s="18">
        <f t="shared" si="585"/>
        <v>2.0918550672942786E-2</v>
      </c>
      <c r="AE400" s="18">
        <f t="shared" si="585"/>
        <v>1.9385632689349765E-2</v>
      </c>
      <c r="AF400" s="18">
        <f t="shared" si="586"/>
        <v>1.7891037655346553E-2</v>
      </c>
      <c r="AG400" s="18">
        <f t="shared" si="586"/>
        <v>1.6433346202429856E-2</v>
      </c>
      <c r="AH400" s="18">
        <f t="shared" si="586"/>
        <v>1.5011208199584271E-2</v>
      </c>
      <c r="AI400" s="18">
        <f t="shared" si="586"/>
        <v>1.3623338582349445E-2</v>
      </c>
      <c r="AJ400" s="18">
        <f t="shared" si="586"/>
        <v>1.2268513479810669E-2</v>
      </c>
      <c r="AK400" s="18">
        <f t="shared" si="586"/>
        <v>1.0945566614978688E-2</v>
      </c>
      <c r="AL400" s="18">
        <f t="shared" si="586"/>
        <v>9.6533859563056254E-3</v>
      </c>
      <c r="AM400" s="18">
        <f t="shared" si="586"/>
        <v>8.3909106001307573E-3</v>
      </c>
      <c r="AN400" s="18">
        <f t="shared" si="586"/>
        <v>7.1571278656871375E-3</v>
      </c>
      <c r="AO400" s="18">
        <f t="shared" si="586"/>
        <v>5.9510705859501384E-3</v>
      </c>
      <c r="AP400" s="18">
        <f t="shared" si="587"/>
        <v>4.7718145790961695E-3</v>
      </c>
      <c r="AQ400" s="18">
        <f t="shared" si="587"/>
        <v>3.6184762866785462E-3</v>
      </c>
      <c r="AR400" s="18">
        <f t="shared" si="587"/>
        <v>2.4902105658352268E-3</v>
      </c>
      <c r="AS400" s="18">
        <f t="shared" si="587"/>
        <v>1.386208623934787E-3</v>
      </c>
      <c r="AT400" s="18">
        <f t="shared" si="587"/>
        <v>3.0569608505347256E-4</v>
      </c>
      <c r="AU400" s="18">
        <f t="shared" si="587"/>
        <v>7.5206882143029384E-4</v>
      </c>
      <c r="AV400" s="18">
        <f t="shared" si="587"/>
        <v>1.7877969590290284E-3</v>
      </c>
      <c r="AW400" s="18">
        <f t="shared" si="587"/>
        <v>2.8021698772958082E-3</v>
      </c>
      <c r="AX400" s="18">
        <f t="shared" si="587"/>
        <v>3.7958413074346956E-3</v>
      </c>
      <c r="AY400" s="18">
        <f t="shared" si="587"/>
        <v>4.769438567267751E-3</v>
      </c>
      <c r="AZ400" s="18">
        <f t="shared" si="588"/>
        <v>5.7235638819041392E-3</v>
      </c>
      <c r="BA400" s="18">
        <f t="shared" si="588"/>
        <v>6.6587956259536668E-3</v>
      </c>
      <c r="BB400" s="18">
        <f t="shared" si="588"/>
        <v>7.575689492668897E-3</v>
      </c>
      <c r="BC400" s="18">
        <f t="shared" si="588"/>
        <v>8.4747795949818884E-3</v>
      </c>
      <c r="BD400" s="18">
        <f t="shared" si="588"/>
        <v>9.3565795030196314E-3</v>
      </c>
      <c r="BE400" s="18">
        <f t="shared" si="588"/>
        <v>1.0221583222332829E-2</v>
      </c>
      <c r="BF400" s="18">
        <f t="shared" si="588"/>
        <v>1.1070266116753363E-2</v>
      </c>
      <c r="BG400" s="18">
        <f t="shared" si="588"/>
        <v>1.1903085779502451E-2</v>
      </c>
      <c r="BH400" s="18">
        <f t="shared" si="588"/>
        <v>1.2720482855904353E-2</v>
      </c>
      <c r="BI400" s="18">
        <f t="shared" si="588"/>
        <v>1.3522881820812625E-2</v>
      </c>
      <c r="BJ400" s="18">
        <f t="shared" si="589"/>
        <v>1.4310691713631658E-2</v>
      </c>
      <c r="BK400" s="18">
        <f t="shared" si="589"/>
        <v>1.5084306833607116E-2</v>
      </c>
      <c r="BL400" s="18">
        <f t="shared" si="589"/>
        <v>1.5844107397868713E-2</v>
      </c>
      <c r="BM400" s="18">
        <f t="shared" si="589"/>
        <v>1.6590460164532785E-2</v>
      </c>
      <c r="BN400" s="18">
        <f t="shared" si="589"/>
        <v>1.7323719023009731E-2</v>
      </c>
      <c r="BO400" s="18">
        <f t="shared" si="589"/>
        <v>1.804422555351318E-2</v>
      </c>
      <c r="BP400" s="18">
        <f t="shared" si="589"/>
        <v>1.8752309557628664E-2</v>
      </c>
      <c r="BQ400" s="18">
        <f t="shared" si="589"/>
        <v>1.9448289561673774E-2</v>
      </c>
      <c r="BR400" s="18">
        <f t="shared" si="589"/>
        <v>2.0132473294463878E-2</v>
      </c>
      <c r="BS400" s="18">
        <f t="shared" si="589"/>
        <v>2.0805158140988614E-2</v>
      </c>
      <c r="BT400" s="18">
        <f t="shared" si="590"/>
        <v>2.1466631573404601E-2</v>
      </c>
      <c r="BU400" s="18">
        <f t="shared" si="590"/>
        <v>2.2117171560656679E-2</v>
      </c>
      <c r="BV400" s="18">
        <f t="shared" si="590"/>
        <v>2.2757046957953813E-2</v>
      </c>
      <c r="BW400" s="18">
        <f t="shared" si="590"/>
        <v>2.3386517877246125E-2</v>
      </c>
      <c r="BX400" s="18">
        <f t="shared" si="590"/>
        <v>2.4005836039775647E-2</v>
      </c>
      <c r="BY400" s="18">
        <f t="shared" si="590"/>
        <v>2.4615245111704692E-2</v>
      </c>
      <c r="BZ400" s="18">
        <f t="shared" si="590"/>
        <v>2.5214981023761861E-2</v>
      </c>
      <c r="CA400" s="18">
        <f t="shared" si="590"/>
        <v>2.5805272275786609E-2</v>
      </c>
      <c r="CB400" s="18">
        <f t="shared" si="590"/>
        <v>2.6386340226998505E-2</v>
      </c>
      <c r="CC400" s="18">
        <f t="shared" si="590"/>
        <v>2.6958399372765236E-2</v>
      </c>
      <c r="CD400" s="18">
        <f t="shared" si="591"/>
        <v>2.7521657608597073E-2</v>
      </c>
      <c r="CE400" s="18">
        <f t="shared" si="591"/>
        <v>2.8076316482049821E-2</v>
      </c>
      <c r="CF400" s="18">
        <f t="shared" si="591"/>
        <v>2.8622571433177535E-2</v>
      </c>
      <c r="CG400" s="18">
        <f t="shared" si="591"/>
        <v>2.916061202413792E-2</v>
      </c>
      <c r="CH400" s="18">
        <f t="shared" si="591"/>
        <v>2.9690622158516797E-2</v>
      </c>
      <c r="CI400" s="18">
        <f t="shared" si="591"/>
        <v>3.0212780290904868E-2</v>
      </c>
      <c r="CJ400" s="18">
        <f t="shared" si="591"/>
        <v>3.0727259627228404E-2</v>
      </c>
      <c r="CK400" s="18">
        <f t="shared" si="591"/>
        <v>3.1234228316306362E-2</v>
      </c>
      <c r="CL400" s="18">
        <f t="shared" si="591"/>
        <v>3.1733849633078827E-2</v>
      </c>
      <c r="CM400" s="18">
        <f t="shared" si="591"/>
        <v>3.2226282153926505E-2</v>
      </c>
      <c r="CN400" s="18">
        <f t="shared" si="592"/>
        <v>3.2711679924476357E-2</v>
      </c>
      <c r="CO400" s="18">
        <f t="shared" si="592"/>
        <v>3.3190192620266672E-2</v>
      </c>
      <c r="CP400" s="18">
        <f t="shared" si="592"/>
        <v>3.3661965700623284E-2</v>
      </c>
      <c r="CQ400" s="18">
        <f t="shared" si="592"/>
        <v>3.4127140556079814E-2</v>
      </c>
      <c r="CR400" s="18">
        <f t="shared" si="592"/>
        <v>3.4585854649654996E-2</v>
      </c>
      <c r="CS400" s="18">
        <f t="shared" si="592"/>
        <v>3.5038241652284315E-2</v>
      </c>
      <c r="CT400" s="18">
        <f t="shared" si="592"/>
        <v>3.5484431572685854E-2</v>
      </c>
      <c r="CU400" s="18">
        <f t="shared" si="592"/>
        <v>3.5924550881925449E-2</v>
      </c>
      <c r="CV400" s="18">
        <f t="shared" si="592"/>
        <v>3.6358722632932092E-2</v>
      </c>
      <c r="CW400" s="18">
        <f t="shared" si="592"/>
        <v>3.678706657520036E-2</v>
      </c>
      <c r="CX400" s="18">
        <f t="shared" si="593"/>
        <v>3.7209699264905069E-2</v>
      </c>
      <c r="CY400" s="18">
        <f t="shared" si="593"/>
        <v>3.7626734170640191E-2</v>
      </c>
      <c r="CZ400" s="18">
        <f t="shared" si="593"/>
        <v>3.8038281774984049E-2</v>
      </c>
      <c r="DA400" s="18">
        <f t="shared" si="593"/>
        <v>3.8444449672081576E-2</v>
      </c>
      <c r="DB400" s="18">
        <f t="shared" si="593"/>
        <v>3.8845342661424594E-2</v>
      </c>
      <c r="DC400" s="18">
        <f t="shared" si="593"/>
        <v>3.9241062838001911E-2</v>
      </c>
      <c r="DD400" s="18">
        <f t="shared" si="593"/>
        <v>3.963170967898208E-2</v>
      </c>
      <c r="DE400" s="18">
        <f t="shared" si="593"/>
        <v>4.0017380127083495E-2</v>
      </c>
      <c r="DF400" s="18">
        <f t="shared" si="593"/>
        <v>4.0398168670778584E-2</v>
      </c>
      <c r="DG400" s="18">
        <f t="shared" si="593"/>
        <v>4.0774167421471226E-2</v>
      </c>
      <c r="DH400" s="18">
        <f t="shared" si="594"/>
        <v>4.1145466187780186E-2</v>
      </c>
      <c r="DI400" s="18">
        <f t="shared" si="594"/>
        <v>4.1512152547054287E-2</v>
      </c>
      <c r="DJ400" s="18">
        <f t="shared" si="594"/>
        <v>4.187431191423855E-2</v>
      </c>
      <c r="DK400" s="18">
        <f t="shared" si="594"/>
        <v>4.2232027608205838E-2</v>
      </c>
      <c r="DL400" s="18">
        <f t="shared" si="594"/>
        <v>4.2585380915661337E-2</v>
      </c>
      <c r="DM400" s="18">
        <f t="shared" si="594"/>
        <v>4.2934451152723423E-2</v>
      </c>
      <c r="DN400" s="18">
        <f t="shared" si="594"/>
        <v>4.3279315724278747E-2</v>
      </c>
      <c r="DO400" s="18">
        <f t="shared" si="594"/>
        <v>4.362005018120467E-2</v>
      </c>
      <c r="DP400" s="18">
        <f t="shared" si="594"/>
        <v>4.3956728275548133E-2</v>
      </c>
      <c r="DQ400" s="18">
        <f t="shared" si="594"/>
        <v>4.4289422013745527E-2</v>
      </c>
      <c r="DR400" s="18">
        <f t="shared" si="595"/>
        <v>4.4618201707964135E-2</v>
      </c>
      <c r="DS400" s="18">
        <f t="shared" si="595"/>
        <v>4.494313602564215E-2</v>
      </c>
      <c r="DT400" s="18">
        <f t="shared" si="595"/>
        <v>4.5264292037300646E-2</v>
      </c>
      <c r="DU400" s="18">
        <f t="shared" si="595"/>
        <v>4.5581735262697237E-2</v>
      </c>
      <c r="DV400" s="18">
        <f t="shared" si="595"/>
        <v>4.5895529715388086E-2</v>
      </c>
      <c r="DW400" s="18">
        <f t="shared" si="595"/>
        <v>4.6205737945762493E-2</v>
      </c>
      <c r="DX400" s="18">
        <f t="shared" si="595"/>
        <v>4.6512421082609917E-2</v>
      </c>
      <c r="DY400" s="18">
        <f t="shared" si="595"/>
        <v>4.6815638873278255E-2</v>
      </c>
      <c r="DZ400" s="18">
        <f t="shared" si="595"/>
        <v>4.7115449722478393E-2</v>
      </c>
      <c r="EA400" s="18">
        <f t="shared" si="595"/>
        <v>4.7411910729788058E-2</v>
      </c>
      <c r="EB400" s="18">
        <f t="shared" si="596"/>
        <v>4.7705077725905376E-2</v>
      </c>
      <c r="EC400" s="18">
        <f t="shared" si="596"/>
        <v>4.7995005307700969E-2</v>
      </c>
      <c r="ED400" s="18">
        <f t="shared" si="596"/>
        <v>4.8281746872114194E-2</v>
      </c>
      <c r="EE400" s="18">
        <f t="shared" si="596"/>
        <v>4.85653546489382E-2</v>
      </c>
      <c r="EF400" s="18">
        <f t="shared" si="596"/>
        <v>4.884587973253586E-2</v>
      </c>
      <c r="EG400" s="18">
        <f t="shared" si="596"/>
        <v>4.9123372112527049E-2</v>
      </c>
      <c r="EH400" s="18">
        <f t="shared" si="596"/>
        <v>4.9397880703486073E-2</v>
      </c>
      <c r="EI400" s="18">
        <f t="shared" si="596"/>
        <v>4.9669453373686175E-2</v>
      </c>
      <c r="EJ400" s="18">
        <f t="shared" si="596"/>
        <v>4.9938136972926719E-2</v>
      </c>
      <c r="EK400" s="18">
        <f t="shared" si="596"/>
        <v>5.020397735947689E-2</v>
      </c>
      <c r="EL400" s="18">
        <f t="shared" si="597"/>
        <v>5.0467019426168609E-2</v>
      </c>
      <c r="EM400" s="18">
        <f t="shared" si="597"/>
        <v>5.0727307125669877E-2</v>
      </c>
      <c r="EN400" s="18">
        <f t="shared" si="597"/>
        <v>5.0984883494967971E-2</v>
      </c>
      <c r="EO400" s="18">
        <f t="shared" si="597"/>
        <v>5.1239790679092005E-2</v>
      </c>
      <c r="EP400" s="18">
        <f t="shared" si="597"/>
        <v>5.1492069954101369E-2</v>
      </c>
      <c r="EQ400" s="18">
        <f t="shared" si="597"/>
        <v>5.1741761749367038E-2</v>
      </c>
      <c r="ER400" s="18">
        <f t="shared" si="597"/>
        <v>5.1988905669170818E-2</v>
      </c>
      <c r="ES400" s="18">
        <f t="shared" si="597"/>
        <v>5.2233540513646648E-2</v>
      </c>
      <c r="ET400" s="18">
        <f t="shared" si="597"/>
        <v>5.2475704299087343E-2</v>
      </c>
      <c r="EU400" s="18">
        <f t="shared" si="597"/>
        <v>5.2715434277639188E-2</v>
      </c>
      <c r="EV400" s="18">
        <f t="shared" si="597"/>
        <v>5.2952766956405529E-2</v>
      </c>
    </row>
    <row r="401" spans="1:152">
      <c r="A401" s="22">
        <v>3.75</v>
      </c>
      <c r="B401" s="18">
        <f t="shared" si="583"/>
        <v>8.9048153784603304E-2</v>
      </c>
      <c r="C401" s="18">
        <f t="shared" si="583"/>
        <v>8.5337840418537175E-2</v>
      </c>
      <c r="D401" s="18">
        <f t="shared" si="583"/>
        <v>8.1770231412704342E-2</v>
      </c>
      <c r="E401" s="18">
        <f t="shared" si="583"/>
        <v>7.8337249161808606E-2</v>
      </c>
      <c r="F401" s="18">
        <f t="shared" si="583"/>
        <v>7.5031414401686786E-2</v>
      </c>
      <c r="G401" s="18">
        <f t="shared" si="583"/>
        <v>7.1845791814660317E-2</v>
      </c>
      <c r="H401" s="18">
        <f t="shared" si="583"/>
        <v>6.8773941462884763E-2</v>
      </c>
      <c r="I401" s="18">
        <f t="shared" si="583"/>
        <v>6.5809875333978557E-2</v>
      </c>
      <c r="J401" s="18">
        <f t="shared" si="583"/>
        <v>6.2948018381931162E-2</v>
      </c>
      <c r="K401" s="18">
        <f t="shared" si="583"/>
        <v>6.0183173529953192E-2</v>
      </c>
      <c r="L401" s="18">
        <f t="shared" si="584"/>
        <v>5.7510490173041121E-2</v>
      </c>
      <c r="M401" s="18">
        <f t="shared" si="584"/>
        <v>5.4925435778650777E-2</v>
      </c>
      <c r="N401" s="18">
        <f t="shared" si="584"/>
        <v>5.2423770235692391E-2</v>
      </c>
      <c r="O401" s="18">
        <f t="shared" si="584"/>
        <v>5.0001522646478697E-2</v>
      </c>
      <c r="P401" s="18">
        <f t="shared" si="584"/>
        <v>4.7654970294427952E-2</v>
      </c>
      <c r="Q401" s="18">
        <f t="shared" si="584"/>
        <v>4.5380619553209517E-2</v>
      </c>
      <c r="R401" s="18">
        <f t="shared" si="584"/>
        <v>4.3175188531421965E-2</v>
      </c>
      <c r="S401" s="18">
        <f t="shared" si="584"/>
        <v>4.1035591271478801E-2</v>
      </c>
      <c r="T401" s="18">
        <f t="shared" si="584"/>
        <v>3.8958923342710457E-2</v>
      </c>
      <c r="U401" s="18">
        <f t="shared" si="584"/>
        <v>3.6942448687239705E-2</v>
      </c>
      <c r="V401" s="18">
        <f t="shared" si="585"/>
        <v>3.4983587593353876E-2</v>
      </c>
      <c r="W401" s="18">
        <f t="shared" si="585"/>
        <v>3.3079905685211276E-2</v>
      </c>
      <c r="X401" s="18">
        <f t="shared" si="585"/>
        <v>3.122910383007264E-2</v>
      </c>
      <c r="Y401" s="18">
        <f t="shared" si="585"/>
        <v>2.9429008875074811E-2</v>
      </c>
      <c r="Z401" s="18">
        <f t="shared" si="585"/>
        <v>2.7677565135076909E-2</v>
      </c>
      <c r="AA401" s="18">
        <f t="shared" si="585"/>
        <v>2.5972826561478965E-2</v>
      </c>
      <c r="AB401" s="18">
        <f t="shared" si="585"/>
        <v>2.4312949529291465E-2</v>
      </c>
      <c r="AC401" s="18">
        <f t="shared" si="585"/>
        <v>2.2696186186251712E-2</v>
      </c>
      <c r="AD401" s="18">
        <f t="shared" si="585"/>
        <v>2.1120878313546299E-2</v>
      </c>
      <c r="AE401" s="18">
        <f t="shared" si="585"/>
        <v>1.9585451652808145E-2</v>
      </c>
      <c r="AF401" s="18">
        <f t="shared" si="586"/>
        <v>1.8088410658588409E-2</v>
      </c>
      <c r="AG401" s="18">
        <f t="shared" si="586"/>
        <v>1.6628333639534629E-2</v>
      </c>
      <c r="AH401" s="18">
        <f t="shared" si="586"/>
        <v>1.5203868255091874E-2</v>
      </c>
      <c r="AI401" s="18">
        <f t="shared" si="586"/>
        <v>1.3813727337744146E-2</v>
      </c>
      <c r="AJ401" s="18">
        <f t="shared" si="586"/>
        <v>1.2456685013666594E-2</v>
      </c>
      <c r="AK401" s="18">
        <f t="shared" si="586"/>
        <v>1.1131573097214398E-2</v>
      </c>
      <c r="AL401" s="18">
        <f t="shared" si="586"/>
        <v>9.8372777369587858E-3</v>
      </c>
      <c r="AM401" s="18">
        <f t="shared" si="586"/>
        <v>8.572736293030854E-3</v>
      </c>
      <c r="AN401" s="18">
        <f t="shared" si="586"/>
        <v>7.3369344273740283E-3</v>
      </c>
      <c r="AO401" s="18">
        <f t="shared" si="586"/>
        <v>6.1289033901589397E-3</v>
      </c>
      <c r="AP401" s="18">
        <f t="shared" si="587"/>
        <v>4.9477174871041694E-3</v>
      </c>
      <c r="AQ401" s="18">
        <f t="shared" si="587"/>
        <v>3.7924917137868676E-3</v>
      </c>
      <c r="AR401" s="18">
        <f t="shared" si="587"/>
        <v>2.6623795442373426E-3</v>
      </c>
      <c r="AS401" s="18">
        <f t="shared" si="587"/>
        <v>1.5565708622050228E-3</v>
      </c>
      <c r="AT401" s="18">
        <f t="shared" si="587"/>
        <v>4.7429002447122977E-4</v>
      </c>
      <c r="AU401" s="18">
        <f t="shared" si="587"/>
        <v>5.8520595352075681E-4</v>
      </c>
      <c r="AV401" s="18">
        <f t="shared" si="587"/>
        <v>1.6226290986379535E-3</v>
      </c>
      <c r="AW401" s="18">
        <f t="shared" si="587"/>
        <v>2.6386620758145612E-3</v>
      </c>
      <c r="AX401" s="18">
        <f t="shared" si="587"/>
        <v>3.6339596861100273E-3</v>
      </c>
      <c r="AY401" s="18">
        <f t="shared" si="587"/>
        <v>4.6091502739752793E-3</v>
      </c>
      <c r="AZ401" s="18">
        <f t="shared" si="588"/>
        <v>5.5648370500832253E-3</v>
      </c>
      <c r="BA401" s="18">
        <f t="shared" si="588"/>
        <v>6.5015993355751651E-3</v>
      </c>
      <c r="BB401" s="18">
        <f t="shared" si="588"/>
        <v>7.4199937331162879E-3</v>
      </c>
      <c r="BC401" s="18">
        <f t="shared" si="588"/>
        <v>8.320555229734284E-3</v>
      </c>
      <c r="BD401" s="18">
        <f t="shared" si="588"/>
        <v>9.2037982360327047E-3</v>
      </c>
      <c r="BE401" s="18">
        <f t="shared" si="588"/>
        <v>1.0070217566020665E-2</v>
      </c>
      <c r="BF401" s="18">
        <f t="shared" si="588"/>
        <v>1.0920289361480585E-2</v>
      </c>
      <c r="BG401" s="18">
        <f t="shared" si="588"/>
        <v>1.175447196450197E-2</v>
      </c>
      <c r="BH401" s="18">
        <f t="shared" si="588"/>
        <v>1.2573206741541493E-2</v>
      </c>
      <c r="BI401" s="18">
        <f t="shared" si="588"/>
        <v>1.3376918862121554E-2</v>
      </c>
      <c r="BJ401" s="18">
        <f t="shared" si="589"/>
        <v>1.416601803505472E-2</v>
      </c>
      <c r="BK401" s="18">
        <f t="shared" si="589"/>
        <v>1.4940899204871981E-2</v>
      </c>
      <c r="BL401" s="18">
        <f t="shared" si="589"/>
        <v>1.5701943210942489E-2</v>
      </c>
      <c r="BM401" s="18">
        <f t="shared" si="589"/>
        <v>1.6449517411595841E-2</v>
      </c>
      <c r="BN401" s="18">
        <f t="shared" si="589"/>
        <v>1.7183976275395599E-2</v>
      </c>
      <c r="BO401" s="18">
        <f t="shared" si="589"/>
        <v>1.7905661941564063E-2</v>
      </c>
      <c r="BP401" s="18">
        <f t="shared" si="589"/>
        <v>1.8614904751419303E-2</v>
      </c>
      <c r="BQ401" s="18">
        <f t="shared" si="589"/>
        <v>1.9312023752559047E-2</v>
      </c>
      <c r="BR401" s="18">
        <f t="shared" si="589"/>
        <v>1.9997327177408281E-2</v>
      </c>
      <c r="BS401" s="18">
        <f t="shared" si="589"/>
        <v>2.0671112897638209E-2</v>
      </c>
      <c r="BT401" s="18">
        <f t="shared" si="590"/>
        <v>2.1333668855864317E-2</v>
      </c>
      <c r="BU401" s="18">
        <f t="shared" si="590"/>
        <v>2.1985273475937907E-2</v>
      </c>
      <c r="BV401" s="18">
        <f t="shared" si="590"/>
        <v>2.2626196053059482E-2</v>
      </c>
      <c r="BW401" s="18">
        <f t="shared" si="590"/>
        <v>2.3256697124862009E-2</v>
      </c>
      <c r="BX401" s="18">
        <f t="shared" si="590"/>
        <v>2.3877028824538689E-2</v>
      </c>
      <c r="BY401" s="18">
        <f t="shared" si="590"/>
        <v>2.4487435217020525E-2</v>
      </c>
      <c r="BZ401" s="18">
        <f t="shared" si="590"/>
        <v>2.5088152619145536E-2</v>
      </c>
      <c r="CA401" s="18">
        <f t="shared" si="590"/>
        <v>2.5679409904701616E-2</v>
      </c>
      <c r="CB401" s="18">
        <f t="shared" si="590"/>
        <v>2.6261428795170905E-2</v>
      </c>
      <c r="CC401" s="18">
        <f t="shared" si="590"/>
        <v>2.6834424136950741E-2</v>
      </c>
      <c r="CD401" s="18">
        <f t="shared" si="591"/>
        <v>2.7398604165780112E-2</v>
      </c>
      <c r="CE401" s="18">
        <f t="shared" si="591"/>
        <v>2.7954170759054837E-2</v>
      </c>
      <c r="CF401" s="18">
        <f t="shared" si="591"/>
        <v>2.8501319676673898E-2</v>
      </c>
      <c r="CG401" s="18">
        <f t="shared" si="591"/>
        <v>2.9040240791020498E-2</v>
      </c>
      <c r="CH401" s="18">
        <f t="shared" si="591"/>
        <v>2.9571118306645491E-2</v>
      </c>
      <c r="CI401" s="18">
        <f t="shared" si="591"/>
        <v>3.0094130970187143E-2</v>
      </c>
      <c r="CJ401" s="18">
        <f t="shared" si="591"/>
        <v>3.0609452271029656E-2</v>
      </c>
      <c r="CK401" s="18">
        <f t="shared" si="591"/>
        <v>3.1117250633173759E-2</v>
      </c>
      <c r="CL401" s="18">
        <f t="shared" si="591"/>
        <v>3.1617689598765021E-2</v>
      </c>
      <c r="CM401" s="18">
        <f t="shared" si="591"/>
        <v>3.2110928003700308E-2</v>
      </c>
      <c r="CN401" s="18">
        <f t="shared" si="592"/>
        <v>3.2597120145707939E-2</v>
      </c>
      <c r="CO401" s="18">
        <f t="shared" si="592"/>
        <v>3.3076415945275779E-2</v>
      </c>
      <c r="CP401" s="18">
        <f t="shared" si="592"/>
        <v>3.3548961099779256E-2</v>
      </c>
      <c r="CQ401" s="18">
        <f t="shared" si="592"/>
        <v>3.4014897231142822E-2</v>
      </c>
      <c r="CR401" s="18">
        <f t="shared" si="592"/>
        <v>3.4474362027348562E-2</v>
      </c>
      <c r="CS401" s="18">
        <f t="shared" si="592"/>
        <v>3.4927489378089385E-2</v>
      </c>
      <c r="CT401" s="18">
        <f t="shared" si="592"/>
        <v>3.5374409504847486E-2</v>
      </c>
      <c r="CU401" s="18">
        <f t="shared" si="592"/>
        <v>3.5815249085663275E-2</v>
      </c>
      <c r="CV401" s="18">
        <f t="shared" si="592"/>
        <v>3.6250131374846443E-2</v>
      </c>
      <c r="CW401" s="18">
        <f t="shared" si="592"/>
        <v>3.667917631786604E-2</v>
      </c>
      <c r="CX401" s="18">
        <f t="shared" si="593"/>
        <v>3.7102500661645402E-2</v>
      </c>
      <c r="CY401" s="18">
        <f t="shared" si="593"/>
        <v>3.7520218060474043E-2</v>
      </c>
      <c r="CZ401" s="18">
        <f t="shared" si="593"/>
        <v>3.7932439177739148E-2</v>
      </c>
      <c r="DA401" s="18">
        <f t="shared" si="593"/>
        <v>3.8339271783667445E-2</v>
      </c>
      <c r="DB401" s="18">
        <f t="shared" si="593"/>
        <v>3.8740820849259019E-2</v>
      </c>
      <c r="DC401" s="18">
        <f t="shared" si="593"/>
        <v>3.9137188636584906E-2</v>
      </c>
      <c r="DD401" s="18">
        <f t="shared" si="593"/>
        <v>3.9528474785611743E-2</v>
      </c>
      <c r="DE401" s="18">
        <f t="shared" si="593"/>
        <v>3.9914776397708268E-2</v>
      </c>
      <c r="DF401" s="18">
        <f t="shared" si="593"/>
        <v>4.0296188115980812E-2</v>
      </c>
      <c r="DG401" s="18">
        <f t="shared" si="593"/>
        <v>4.0672802202576984E-2</v>
      </c>
      <c r="DH401" s="18">
        <f t="shared" si="594"/>
        <v>4.1044708613090668E-2</v>
      </c>
      <c r="DI401" s="18">
        <f t="shared" si="594"/>
        <v>4.1411995068194291E-2</v>
      </c>
      <c r="DJ401" s="18">
        <f t="shared" si="594"/>
        <v>4.1774747122617584E-2</v>
      </c>
      <c r="DK401" s="18">
        <f t="shared" si="594"/>
        <v>4.2133048231587832E-2</v>
      </c>
      <c r="DL401" s="18">
        <f t="shared" si="594"/>
        <v>4.2486979814838947E-2</v>
      </c>
      <c r="DM401" s="18">
        <f t="shared" si="594"/>
        <v>4.2836621318293078E-2</v>
      </c>
      <c r="DN401" s="18">
        <f t="shared" si="594"/>
        <v>4.3182050273512816E-2</v>
      </c>
      <c r="DO401" s="18">
        <f t="shared" si="594"/>
        <v>4.3523342355017355E-2</v>
      </c>
      <c r="DP401" s="18">
        <f t="shared" si="594"/>
        <v>4.3860571435551589E-2</v>
      </c>
      <c r="DQ401" s="18">
        <f t="shared" si="594"/>
        <v>4.4193809639393122E-2</v>
      </c>
      <c r="DR401" s="18">
        <f t="shared" si="595"/>
        <v>4.4523127393777694E-2</v>
      </c>
      <c r="DS401" s="18">
        <f t="shared" si="595"/>
        <v>4.4848593478520334E-2</v>
      </c>
      <c r="DT401" s="18">
        <f t="shared" si="595"/>
        <v>4.5170275073905482E-2</v>
      </c>
      <c r="DU401" s="18">
        <f t="shared" si="595"/>
        <v>4.5488237806916285E-2</v>
      </c>
      <c r="DV401" s="18">
        <f t="shared" si="595"/>
        <v>4.5802545795869454E-2</v>
      </c>
      <c r="DW401" s="18">
        <f t="shared" si="595"/>
        <v>4.6113261693520327E-2</v>
      </c>
      <c r="DX401" s="18">
        <f t="shared" si="595"/>
        <v>4.6420446728697884E-2</v>
      </c>
      <c r="DY401" s="18">
        <f t="shared" si="595"/>
        <v>4.6724160746528798E-2</v>
      </c>
      <c r="DZ401" s="18">
        <f t="shared" si="595"/>
        <v>4.7024462247305408E-2</v>
      </c>
      <c r="EA401" s="18">
        <f t="shared" si="595"/>
        <v>4.7321408424051033E-2</v>
      </c>
      <c r="EB401" s="18">
        <f t="shared" si="596"/>
        <v>4.7615055198832794E-2</v>
      </c>
      <c r="EC401" s="18">
        <f t="shared" si="596"/>
        <v>4.7905457257871126E-2</v>
      </c>
      <c r="ED401" s="18">
        <f t="shared" si="596"/>
        <v>4.8192668085491448E-2</v>
      </c>
      <c r="EE401" s="18">
        <f t="shared" si="596"/>
        <v>4.8476739996962913E-2</v>
      </c>
      <c r="EF401" s="18">
        <f t="shared" si="596"/>
        <v>4.875772417026622E-2</v>
      </c>
      <c r="EG401" s="18">
        <f t="shared" si="596"/>
        <v>4.9035670676831102E-2</v>
      </c>
      <c r="EH401" s="18">
        <f t="shared" si="596"/>
        <v>4.9310628511282373E-2</v>
      </c>
      <c r="EI401" s="18">
        <f t="shared" si="596"/>
        <v>4.9582645620231507E-2</v>
      </c>
      <c r="EJ401" s="18">
        <f t="shared" si="596"/>
        <v>4.9851768930149261E-2</v>
      </c>
      <c r="EK401" s="18">
        <f t="shared" si="596"/>
        <v>5.0118044374353611E-2</v>
      </c>
      <c r="EL401" s="18">
        <f t="shared" si="597"/>
        <v>5.0381516919145261E-2</v>
      </c>
      <c r="EM401" s="18">
        <f t="shared" si="597"/>
        <v>5.0642230589122365E-2</v>
      </c>
      <c r="EN401" s="18">
        <f t="shared" si="597"/>
        <v>5.0900228491703857E-2</v>
      </c>
      <c r="EO401" s="18">
        <f t="shared" si="597"/>
        <v>5.1155552840890718E-2</v>
      </c>
      <c r="EP401" s="18">
        <f t="shared" si="597"/>
        <v>5.1408244980292159E-2</v>
      </c>
      <c r="EQ401" s="18">
        <f t="shared" si="597"/>
        <v>5.1658345405443333E-2</v>
      </c>
      <c r="ER401" s="18">
        <f t="shared" si="597"/>
        <v>5.1905893785439895E-2</v>
      </c>
      <c r="ES401" s="18">
        <f t="shared" si="597"/>
        <v>5.2150928983913665E-2</v>
      </c>
      <c r="ET401" s="18">
        <f t="shared" si="597"/>
        <v>5.2393489079372524E-2</v>
      </c>
      <c r="EU401" s="18">
        <f t="shared" si="597"/>
        <v>5.2633611384927267E-2</v>
      </c>
      <c r="EV401" s="18">
        <f t="shared" si="597"/>
        <v>5.2871332467426493E-2</v>
      </c>
    </row>
    <row r="402" spans="1:152">
      <c r="A402" s="23">
        <v>3.76</v>
      </c>
      <c r="B402" s="18">
        <f t="shared" si="583"/>
        <v>8.9358013545968604E-2</v>
      </c>
      <c r="C402" s="18">
        <f t="shared" si="583"/>
        <v>8.564170386809998E-2</v>
      </c>
      <c r="D402" s="18">
        <f t="shared" si="583"/>
        <v>8.2068329177841681E-2</v>
      </c>
      <c r="E402" s="18">
        <f t="shared" si="583"/>
        <v>7.8629798815517654E-2</v>
      </c>
      <c r="F402" s="18">
        <f t="shared" si="583"/>
        <v>7.5318621429576044E-2</v>
      </c>
      <c r="G402" s="18">
        <f t="shared" si="583"/>
        <v>7.2127850494032267E-2</v>
      </c>
      <c r="H402" s="18">
        <f t="shared" si="583"/>
        <v>6.9051035663329347E-2</v>
      </c>
      <c r="I402" s="18">
        <f t="shared" si="583"/>
        <v>6.6082179247738834E-2</v>
      </c>
      <c r="J402" s="18">
        <f t="shared" si="583"/>
        <v>6.3215697191306597E-2</v>
      </c>
      <c r="K402" s="18">
        <f t="shared" si="583"/>
        <v>6.044638401814325E-2</v>
      </c>
      <c r="L402" s="18">
        <f t="shared" si="584"/>
        <v>5.7769381284085326E-2</v>
      </c>
      <c r="M402" s="18">
        <f t="shared" si="584"/>
        <v>5.5180149131471949E-2</v>
      </c>
      <c r="N402" s="18">
        <f t="shared" si="584"/>
        <v>5.2674440596684802E-2</v>
      </c>
      <c r="O402" s="18">
        <f t="shared" si="584"/>
        <v>5.0248278364589317E-2</v>
      </c>
      <c r="P402" s="18">
        <f t="shared" si="584"/>
        <v>4.7897933702246799E-2</v>
      </c>
      <c r="Q402" s="18">
        <f t="shared" si="584"/>
        <v>4.5619907337207159E-2</v>
      </c>
      <c r="R402" s="18">
        <f t="shared" si="584"/>
        <v>4.34109120741384E-2</v>
      </c>
      <c r="S402" s="18">
        <f t="shared" si="584"/>
        <v>4.1267856968176184E-2</v>
      </c>
      <c r="T402" s="18">
        <f t="shared" si="584"/>
        <v>3.9187832894742244E-2</v>
      </c>
      <c r="U402" s="18">
        <f t="shared" si="584"/>
        <v>3.7168099374161469E-2</v>
      </c>
      <c r="V402" s="18">
        <f t="shared" si="585"/>
        <v>3.52060725255973E-2</v>
      </c>
      <c r="W402" s="18">
        <f t="shared" si="585"/>
        <v>3.3299314038964502E-2</v>
      </c>
      <c r="X402" s="18">
        <f t="shared" si="585"/>
        <v>3.1445521065849281E-2</v>
      </c>
      <c r="Y402" s="18">
        <f t="shared" si="585"/>
        <v>2.9642516941312563E-2</v>
      </c>
      <c r="Z402" s="18">
        <f t="shared" si="585"/>
        <v>2.7888242657979546E-2</v>
      </c>
      <c r="AA402" s="18">
        <f t="shared" si="585"/>
        <v>2.6180749022202084E-2</v>
      </c>
      <c r="AB402" s="18">
        <f t="shared" si="585"/>
        <v>2.4518189429471374E-2</v>
      </c>
      <c r="AC402" s="18">
        <f t="shared" si="585"/>
        <v>2.2898813202785633E-2</v>
      </c>
      <c r="AD402" s="18">
        <f t="shared" si="585"/>
        <v>2.1320959443450787E-2</v>
      </c>
      <c r="AE402" s="18">
        <f t="shared" si="585"/>
        <v>1.9783051348909272E-2</v>
      </c>
      <c r="AF402" s="18">
        <f t="shared" si="586"/>
        <v>1.8283590956731252E-2</v>
      </c>
      <c r="AG402" s="18">
        <f t="shared" si="586"/>
        <v>1.6821154277940377E-2</v>
      </c>
      <c r="AH402" s="18">
        <f t="shared" si="586"/>
        <v>1.5394386786437057E-2</v>
      </c>
      <c r="AI402" s="18">
        <f t="shared" si="586"/>
        <v>1.4001999234488052E-2</v>
      </c>
      <c r="AJ402" s="18">
        <f t="shared" si="586"/>
        <v>1.2642763767109252E-2</v>
      </c>
      <c r="AK402" s="18">
        <f t="shared" si="586"/>
        <v>1.131551031072759E-2</v>
      </c>
      <c r="AL402" s="18">
        <f t="shared" si="586"/>
        <v>1.0019123213796699E-2</v>
      </c>
      <c r="AM402" s="18">
        <f t="shared" si="586"/>
        <v>8.7525381190940704E-3</v>
      </c>
      <c r="AN402" s="18">
        <f t="shared" si="586"/>
        <v>7.5147390492710485E-3</v>
      </c>
      <c r="AO402" s="18">
        <f t="shared" si="586"/>
        <v>6.3047556888822754E-3</v>
      </c>
      <c r="AP402" s="18">
        <f t="shared" si="587"/>
        <v>5.1216608476132366E-3</v>
      </c>
      <c r="AQ402" s="18">
        <f t="shared" si="587"/>
        <v>3.9645680907676962E-3</v>
      </c>
      <c r="AR402" s="18">
        <f t="shared" si="587"/>
        <v>2.8326295242883585E-3</v>
      </c>
      <c r="AS402" s="18">
        <f t="shared" si="587"/>
        <v>1.7250337226795589E-3</v>
      </c>
      <c r="AT402" s="18">
        <f t="shared" si="587"/>
        <v>6.4100378919007203E-4</v>
      </c>
      <c r="AU402" s="18">
        <f t="shared" si="587"/>
        <v>4.202044614890748E-4</v>
      </c>
      <c r="AV402" s="18">
        <f t="shared" si="587"/>
        <v>1.459304206945775E-3</v>
      </c>
      <c r="AW402" s="18">
        <f t="shared" si="587"/>
        <v>2.4769792153827392E-3</v>
      </c>
      <c r="AX402" s="18">
        <f t="shared" si="587"/>
        <v>3.4738853460964943E-3</v>
      </c>
      <c r="AY402" s="18">
        <f t="shared" si="587"/>
        <v>4.4506519590180541E-3</v>
      </c>
      <c r="AZ402" s="18">
        <f t="shared" si="588"/>
        <v>5.4078832396811738E-3</v>
      </c>
      <c r="BA402" s="18">
        <f t="shared" si="588"/>
        <v>6.3461594454796884E-3</v>
      </c>
      <c r="BB402" s="18">
        <f t="shared" si="588"/>
        <v>7.2660380786154864E-3</v>
      </c>
      <c r="BC402" s="18">
        <f t="shared" si="588"/>
        <v>8.168054990719523E-3</v>
      </c>
      <c r="BD402" s="18">
        <f t="shared" si="588"/>
        <v>9.0527254237446342E-3</v>
      </c>
      <c r="BE402" s="18">
        <f t="shared" si="588"/>
        <v>9.9205449913787758E-3</v>
      </c>
      <c r="BF402" s="18">
        <f t="shared" si="588"/>
        <v>1.0771990604906651E-2</v>
      </c>
      <c r="BG402" s="18">
        <f t="shared" si="588"/>
        <v>1.1607521347153593E-2</v>
      </c>
      <c r="BH402" s="18">
        <f t="shared" si="588"/>
        <v>1.2427579297877462E-2</v>
      </c>
      <c r="BI402" s="18">
        <f t="shared" si="588"/>
        <v>1.3232590313725659E-2</v>
      </c>
      <c r="BJ402" s="18">
        <f t="shared" si="589"/>
        <v>1.4022964765649331E-2</v>
      </c>
      <c r="BK402" s="18">
        <f t="shared" si="589"/>
        <v>1.4799098236457283E-2</v>
      </c>
      <c r="BL402" s="18">
        <f t="shared" si="589"/>
        <v>1.5561372181000796E-2</v>
      </c>
      <c r="BM402" s="18">
        <f t="shared" si="589"/>
        <v>1.6310154551304613E-2</v>
      </c>
      <c r="BN402" s="18">
        <f t="shared" si="589"/>
        <v>1.7045800388796058E-2</v>
      </c>
      <c r="BO402" s="18">
        <f t="shared" si="589"/>
        <v>1.7768652385635478E-2</v>
      </c>
      <c r="BP402" s="18">
        <f t="shared" si="589"/>
        <v>1.8479041417012187E-2</v>
      </c>
      <c r="BQ402" s="18">
        <f t="shared" si="589"/>
        <v>1.9177287046143115E-2</v>
      </c>
      <c r="BR402" s="18">
        <f t="shared" si="589"/>
        <v>1.986369800359385E-2</v>
      </c>
      <c r="BS402" s="18">
        <f t="shared" si="589"/>
        <v>2.0538572642431974E-2</v>
      </c>
      <c r="BT402" s="18">
        <f t="shared" si="590"/>
        <v>2.1202199370622812E-2</v>
      </c>
      <c r="BU402" s="18">
        <f t="shared" si="590"/>
        <v>2.1854857061984031E-2</v>
      </c>
      <c r="BV402" s="18">
        <f t="shared" si="590"/>
        <v>2.2496815446929493E-2</v>
      </c>
      <c r="BW402" s="18">
        <f t="shared" si="590"/>
        <v>2.3128335484152277E-2</v>
      </c>
      <c r="BX402" s="18">
        <f t="shared" si="590"/>
        <v>2.3749669714323077E-2</v>
      </c>
      <c r="BY402" s="18">
        <f t="shared" si="590"/>
        <v>2.4361062596811131E-2</v>
      </c>
      <c r="BZ402" s="18">
        <f t="shared" si="590"/>
        <v>2.4962750830370823E-2</v>
      </c>
      <c r="CA402" s="18">
        <f t="shared" si="590"/>
        <v>2.5554963658677585E-2</v>
      </c>
      <c r="CB402" s="18">
        <f t="shared" si="590"/>
        <v>2.6137923161542075E-2</v>
      </c>
      <c r="CC402" s="18">
        <f t="shared" si="590"/>
        <v>2.6711844532579198E-2</v>
      </c>
      <c r="CD402" s="18">
        <f t="shared" si="591"/>
        <v>2.7276936344061888E-2</v>
      </c>
      <c r="CE402" s="18">
        <f t="shared" si="591"/>
        <v>2.7833400799644102E-2</v>
      </c>
      <c r="CF402" s="18">
        <f t="shared" si="591"/>
        <v>2.8381433975596275E-2</v>
      </c>
      <c r="CG402" s="18">
        <f t="shared" si="591"/>
        <v>2.8921226051158183E-2</v>
      </c>
      <c r="CH402" s="18">
        <f t="shared" si="591"/>
        <v>2.945296152857739E-2</v>
      </c>
      <c r="CI402" s="18">
        <f t="shared" si="591"/>
        <v>2.9976819443368153E-2</v>
      </c>
      <c r="CJ402" s="18">
        <f t="shared" si="591"/>
        <v>3.0492973565294349E-2</v>
      </c>
      <c r="CK402" s="18">
        <f t="shared" si="591"/>
        <v>3.1001592590550093E-2</v>
      </c>
      <c r="CL402" s="18">
        <f t="shared" si="591"/>
        <v>3.150284032558473E-2</v>
      </c>
      <c r="CM402" s="18">
        <f t="shared" si="591"/>
        <v>3.1996875862992984E-2</v>
      </c>
      <c r="CN402" s="18">
        <f t="shared" si="592"/>
        <v>3.2483853749866808E-2</v>
      </c>
      <c r="CO402" s="18">
        <f t="shared" si="592"/>
        <v>3.2963924148983602E-2</v>
      </c>
      <c r="CP402" s="18">
        <f t="shared" si="592"/>
        <v>3.3437232993183227E-2</v>
      </c>
      <c r="CQ402" s="18">
        <f t="shared" si="592"/>
        <v>3.3903922133268177E-2</v>
      </c>
      <c r="CR402" s="18">
        <f t="shared" si="592"/>
        <v>3.4364129479740831E-2</v>
      </c>
      <c r="CS402" s="18">
        <f t="shared" si="592"/>
        <v>3.4817989138675925E-2</v>
      </c>
      <c r="CT402" s="18">
        <f t="shared" si="592"/>
        <v>3.52656315420092E-2</v>
      </c>
      <c r="CU402" s="18">
        <f t="shared" si="592"/>
        <v>3.5707183572507975E-2</v>
      </c>
      <c r="CV402" s="18">
        <f t="shared" si="592"/>
        <v>3.6142768683675712E-2</v>
      </c>
      <c r="CW402" s="18">
        <f t="shared" si="592"/>
        <v>3.6572507014827733E-2</v>
      </c>
      <c r="CX402" s="18">
        <f t="shared" si="593"/>
        <v>3.699651550156443E-2</v>
      </c>
      <c r="CY402" s="18">
        <f t="shared" si="593"/>
        <v>3.7414907981854283E-2</v>
      </c>
      <c r="CZ402" s="18">
        <f t="shared" si="593"/>
        <v>3.7827795297929782E-2</v>
      </c>
      <c r="DA402" s="18">
        <f t="shared" si="593"/>
        <v>3.8235285394187295E-2</v>
      </c>
      <c r="DB402" s="18">
        <f t="shared" si="593"/>
        <v>3.8637483411272648E-2</v>
      </c>
      <c r="DC402" s="18">
        <f t="shared" si="593"/>
        <v>3.9034491776524655E-2</v>
      </c>
      <c r="DD402" s="18">
        <f t="shared" si="593"/>
        <v>3.9426410290940087E-2</v>
      </c>
      <c r="DE402" s="18">
        <f t="shared" si="593"/>
        <v>3.9813336212815166E-2</v>
      </c>
      <c r="DF402" s="18">
        <f t="shared" si="593"/>
        <v>4.0195364338210839E-2</v>
      </c>
      <c r="DG402" s="18">
        <f t="shared" si="593"/>
        <v>4.057258707838142E-2</v>
      </c>
      <c r="DH402" s="18">
        <f t="shared" si="594"/>
        <v>4.0945094534299842E-2</v>
      </c>
      <c r="DI402" s="18">
        <f t="shared" si="594"/>
        <v>4.1312974568405637E-2</v>
      </c>
      <c r="DJ402" s="18">
        <f t="shared" si="594"/>
        <v>4.167631287369529E-2</v>
      </c>
      <c r="DK402" s="18">
        <f t="shared" si="594"/>
        <v>4.2035193040269737E-2</v>
      </c>
      <c r="DL402" s="18">
        <f t="shared" si="594"/>
        <v>4.2389696619446943E-2</v>
      </c>
      <c r="DM402" s="18">
        <f t="shared" si="594"/>
        <v>4.2739903185543202E-2</v>
      </c>
      <c r="DN402" s="18">
        <f t="shared" si="594"/>
        <v>4.3085890395421447E-2</v>
      </c>
      <c r="DO402" s="18">
        <f t="shared" si="594"/>
        <v>4.3427734045899953E-2</v>
      </c>
      <c r="DP402" s="18">
        <f t="shared" si="594"/>
        <v>4.3765508129110842E-2</v>
      </c>
      <c r="DQ402" s="18">
        <f t="shared" si="594"/>
        <v>4.4099284885893222E-2</v>
      </c>
      <c r="DR402" s="18">
        <f t="shared" si="595"/>
        <v>4.4429134857301683E-2</v>
      </c>
      <c r="DS402" s="18">
        <f t="shared" si="595"/>
        <v>4.4755126934307693E-2</v>
      </c>
      <c r="DT402" s="18">
        <f t="shared" si="595"/>
        <v>4.5077328405767121E-2</v>
      </c>
      <c r="DU402" s="18">
        <f t="shared" si="595"/>
        <v>4.5395805004724149E-2</v>
      </c>
      <c r="DV402" s="18">
        <f t="shared" si="595"/>
        <v>4.5710620953118439E-2</v>
      </c>
      <c r="DW402" s="18">
        <f t="shared" si="595"/>
        <v>4.6021839004959667E-2</v>
      </c>
      <c r="DX402" s="18">
        <f t="shared" si="595"/>
        <v>4.6329520488029963E-2</v>
      </c>
      <c r="DY402" s="18">
        <f t="shared" si="595"/>
        <v>4.6633725344172899E-2</v>
      </c>
      <c r="DZ402" s="18">
        <f t="shared" si="595"/>
        <v>4.6934512168224328E-2</v>
      </c>
      <c r="EA402" s="18">
        <f t="shared" si="595"/>
        <v>4.7231938245638344E-2</v>
      </c>
      <c r="EB402" s="18">
        <f t="shared" si="596"/>
        <v>4.7526059588858846E-2</v>
      </c>
      <c r="EC402" s="18">
        <f t="shared" si="596"/>
        <v>4.781693097248578E-2</v>
      </c>
      <c r="ED402" s="18">
        <f t="shared" si="596"/>
        <v>4.8104605967281625E-2</v>
      </c>
      <c r="EE402" s="18">
        <f t="shared" si="596"/>
        <v>4.838913697306331E-2</v>
      </c>
      <c r="EF402" s="18">
        <f t="shared" si="596"/>
        <v>4.8670575250521306E-2</v>
      </c>
      <c r="EG402" s="18">
        <f t="shared" si="596"/>
        <v>4.8948970952006753E-2</v>
      </c>
      <c r="EH402" s="18">
        <f t="shared" si="596"/>
        <v>4.9224373151325697E-2</v>
      </c>
      <c r="EI402" s="18">
        <f t="shared" si="596"/>
        <v>4.9496829872577051E-2</v>
      </c>
      <c r="EJ402" s="18">
        <f t="shared" si="596"/>
        <v>4.9766388118070423E-2</v>
      </c>
      <c r="EK402" s="18">
        <f t="shared" si="596"/>
        <v>5.0033093895357532E-2</v>
      </c>
      <c r="EL402" s="18">
        <f t="shared" si="597"/>
        <v>5.0296992243410006E-2</v>
      </c>
      <c r="EM402" s="18">
        <f t="shared" si="597"/>
        <v>5.0558127257975052E-2</v>
      </c>
      <c r="EN402" s="18">
        <f t="shared" si="597"/>
        <v>5.0816542116138355E-2</v>
      </c>
      <c r="EO402" s="18">
        <f t="shared" si="597"/>
        <v>5.107227910012381E-2</v>
      </c>
      <c r="EP402" s="18">
        <f t="shared" si="597"/>
        <v>5.132537962035684E-2</v>
      </c>
      <c r="EQ402" s="18">
        <f t="shared" si="597"/>
        <v>5.1575884237818247E-2</v>
      </c>
      <c r="ER402" s="18">
        <f t="shared" si="597"/>
        <v>5.1823832685713722E-2</v>
      </c>
      <c r="ES402" s="18">
        <f t="shared" si="597"/>
        <v>5.2069263890483358E-2</v>
      </c>
      <c r="ET402" s="18">
        <f t="shared" si="597"/>
        <v>5.2312215992174511E-2</v>
      </c>
      <c r="EU402" s="18">
        <f t="shared" si="597"/>
        <v>5.2552726364200407E-2</v>
      </c>
      <c r="EV402" s="18">
        <f t="shared" si="597"/>
        <v>5.2790831632506058E-2</v>
      </c>
    </row>
    <row r="403" spans="1:152">
      <c r="A403" s="22">
        <v>3.77</v>
      </c>
      <c r="B403" s="18">
        <f t="shared" si="583"/>
        <v>8.9664491354042891E-2</v>
      </c>
      <c r="C403" s="18">
        <f t="shared" si="583"/>
        <v>8.5942249870505555E-2</v>
      </c>
      <c r="D403" s="18">
        <f t="shared" si="583"/>
        <v>8.2363171520950393E-2</v>
      </c>
      <c r="E403" s="18">
        <f t="shared" si="583"/>
        <v>7.8919152731755815E-2</v>
      </c>
      <c r="F403" s="18">
        <f t="shared" si="583"/>
        <v>7.5602690194012917E-2</v>
      </c>
      <c r="G403" s="18">
        <f t="shared" si="583"/>
        <v>7.2406826294006105E-2</v>
      </c>
      <c r="H403" s="18">
        <f t="shared" si="583"/>
        <v>6.9325100390428093E-2</v>
      </c>
      <c r="I403" s="18">
        <f t="shared" si="583"/>
        <v>6.6351505220308998E-2</v>
      </c>
      <c r="J403" s="18">
        <f t="shared" si="583"/>
        <v>6.3480447814676724E-2</v>
      </c>
      <c r="K403" s="18">
        <f t="shared" si="583"/>
        <v>6.0706714388896431E-2</v>
      </c>
      <c r="L403" s="18">
        <f t="shared" si="584"/>
        <v>5.8025438743975442E-2</v>
      </c>
      <c r="M403" s="18">
        <f t="shared" si="584"/>
        <v>5.5432073775937132E-2</v>
      </c>
      <c r="N403" s="18">
        <f t="shared" si="584"/>
        <v>5.2922365742351665E-2</v>
      </c>
      <c r="O403" s="18">
        <f t="shared" si="584"/>
        <v>5.0492330979673671E-2</v>
      </c>
      <c r="P403" s="18">
        <f t="shared" si="584"/>
        <v>4.8138234803329356E-2</v>
      </c>
      <c r="Q403" s="18">
        <f t="shared" si="584"/>
        <v>4.585657235548795E-2</v>
      </c>
      <c r="R403" s="18">
        <f t="shared" si="584"/>
        <v>4.364405119394478E-2</v>
      </c>
      <c r="S403" s="18">
        <f t="shared" si="584"/>
        <v>4.1497575440208871E-2</v>
      </c>
      <c r="T403" s="18">
        <f t="shared" si="584"/>
        <v>3.9414231326288719E-2</v>
      </c>
      <c r="U403" s="18">
        <f t="shared" si="584"/>
        <v>3.7391273998279281E-2</v>
      </c>
      <c r="V403" s="18">
        <f t="shared" si="585"/>
        <v>3.5426115451070141E-2</v>
      </c>
      <c r="W403" s="18">
        <f t="shared" si="585"/>
        <v>3.3516313482655595E-2</v>
      </c>
      <c r="X403" s="18">
        <f t="shared" si="585"/>
        <v>3.1659561568919234E-2</v>
      </c>
      <c r="Y403" s="18">
        <f t="shared" si="585"/>
        <v>2.9853679570627706E-2</v>
      </c>
      <c r="Z403" s="18">
        <f t="shared" si="585"/>
        <v>2.8096605193911637E-2</v>
      </c>
      <c r="AA403" s="18">
        <f t="shared" si="585"/>
        <v>2.6386386133907997E-2</v>
      </c>
      <c r="AB403" s="18">
        <f t="shared" si="585"/>
        <v>2.4721172838641271E-2</v>
      </c>
      <c r="AC403" s="18">
        <f t="shared" si="585"/>
        <v>2.3099211836758116E-2</v>
      </c>
      <c r="AD403" s="18">
        <f t="shared" si="585"/>
        <v>2.1518839578512985E-2</v>
      </c>
      <c r="AE403" s="18">
        <f t="shared" si="585"/>
        <v>1.9978476744527247E-2</v>
      </c>
      <c r="AF403" s="18">
        <f t="shared" si="586"/>
        <v>1.8476622981391119E-2</v>
      </c>
      <c r="AG403" s="18">
        <f t="shared" si="586"/>
        <v>1.7011852027221348E-2</v>
      </c>
      <c r="AH403" s="18">
        <f t="shared" si="586"/>
        <v>1.5582807193884954E-2</v>
      </c>
      <c r="AI403" s="18">
        <f t="shared" si="586"/>
        <v>1.41881971758097E-2</v>
      </c>
      <c r="AJ403" s="18">
        <f t="shared" si="586"/>
        <v>1.2826792158164787E-2</v>
      </c>
      <c r="AK403" s="18">
        <f t="shared" si="586"/>
        <v>1.1497420199758589E-2</v>
      </c>
      <c r="AL403" s="18">
        <f t="shared" si="586"/>
        <v>1.0198963868292093E-2</v>
      </c>
      <c r="AM403" s="18">
        <f t="shared" si="586"/>
        <v>8.930357107663876E-3</v>
      </c>
      <c r="AN403" s="18">
        <f t="shared" si="586"/>
        <v>7.6905823188681286E-3</v>
      </c>
      <c r="AO403" s="18">
        <f t="shared" si="586"/>
        <v>6.4786676376857796E-3</v>
      </c>
      <c r="AP403" s="18">
        <f t="shared" si="587"/>
        <v>5.2936843938630237E-3</v>
      </c>
      <c r="AQ403" s="18">
        <f t="shared" si="587"/>
        <v>4.1347447378165935E-3</v>
      </c>
      <c r="AR403" s="18">
        <f t="shared" si="587"/>
        <v>3.0009994221189946E-3</v>
      </c>
      <c r="AS403" s="18">
        <f t="shared" si="587"/>
        <v>1.8916357261138427E-3</v>
      </c>
      <c r="AT403" s="18">
        <f t="shared" si="587"/>
        <v>8.058755130023825E-4</v>
      </c>
      <c r="AU403" s="18">
        <f t="shared" si="587"/>
        <v>2.5702659035932397E-4</v>
      </c>
      <c r="AV403" s="18">
        <f t="shared" si="587"/>
        <v>1.2977848999010323E-3</v>
      </c>
      <c r="AW403" s="18">
        <f t="shared" si="587"/>
        <v>2.317084275225366E-3</v>
      </c>
      <c r="AX403" s="18">
        <f t="shared" si="587"/>
        <v>3.3155816224818627E-3</v>
      </c>
      <c r="AY403" s="18">
        <f t="shared" si="587"/>
        <v>4.2939073061574237E-3</v>
      </c>
      <c r="AZ403" s="18">
        <f t="shared" si="588"/>
        <v>5.2526664761594604E-3</v>
      </c>
      <c r="BA403" s="18">
        <f t="shared" si="588"/>
        <v>6.1924403160624562E-3</v>
      </c>
      <c r="BB403" s="18">
        <f t="shared" si="588"/>
        <v>7.1137872179281286E-3</v>
      </c>
      <c r="BC403" s="18">
        <f t="shared" si="588"/>
        <v>8.0172438886896204E-3</v>
      </c>
      <c r="BD403" s="18">
        <f t="shared" si="588"/>
        <v>8.9033263927057096E-3</v>
      </c>
      <c r="BE403" s="18">
        <f t="shared" si="588"/>
        <v>9.7725311347405166E-3</v>
      </c>
      <c r="BF403" s="18">
        <f t="shared" si="588"/>
        <v>1.0625335787303009E-2</v>
      </c>
      <c r="BG403" s="18">
        <f t="shared" si="588"/>
        <v>1.1462200165985786E-2</v>
      </c>
      <c r="BH403" s="18">
        <f t="shared" si="588"/>
        <v>1.2283567056174456E-2</v>
      </c>
      <c r="BI403" s="18">
        <f t="shared" si="588"/>
        <v>1.3089862994249564E-2</v>
      </c>
      <c r="BJ403" s="18">
        <f t="shared" si="589"/>
        <v>1.388149900617785E-2</v>
      </c>
      <c r="BK403" s="18">
        <f t="shared" si="589"/>
        <v>1.4658871306179513E-2</v>
      </c>
      <c r="BL403" s="18">
        <f t="shared" si="589"/>
        <v>1.5422361957966852E-2</v>
      </c>
      <c r="BM403" s="18">
        <f t="shared" si="589"/>
        <v>1.6172339500873021E-2</v>
      </c>
      <c r="BN403" s="18">
        <f t="shared" si="589"/>
        <v>1.6909159543026409E-2</v>
      </c>
      <c r="BO403" s="18">
        <f t="shared" si="589"/>
        <v>1.763316532357715E-2</v>
      </c>
      <c r="BP403" s="18">
        <f t="shared" si="589"/>
        <v>1.8344688245842553E-2</v>
      </c>
      <c r="BQ403" s="18">
        <f t="shared" si="589"/>
        <v>1.9044048383111949E-2</v>
      </c>
      <c r="BR403" s="18">
        <f t="shared" si="589"/>
        <v>1.9731554958732692E-2</v>
      </c>
      <c r="BS403" s="18">
        <f t="shared" si="589"/>
        <v>2.0407506801990084E-2</v>
      </c>
      <c r="BT403" s="18">
        <f t="shared" si="590"/>
        <v>2.1072192781193187E-2</v>
      </c>
      <c r="BU403" s="18">
        <f t="shared" si="590"/>
        <v>2.1725892215285491E-2</v>
      </c>
      <c r="BV403" s="18">
        <f t="shared" si="590"/>
        <v>2.2368875265212335E-2</v>
      </c>
      <c r="BW403" s="18">
        <f t="shared" si="590"/>
        <v>2.3001403306197307E-2</v>
      </c>
      <c r="BX403" s="18">
        <f t="shared" si="590"/>
        <v>2.3623729282005082E-2</v>
      </c>
      <c r="BY403" s="18">
        <f t="shared" si="590"/>
        <v>2.4236098042199936E-2</v>
      </c>
      <c r="BZ403" s="18">
        <f t="shared" si="590"/>
        <v>2.4838746663344079E-2</v>
      </c>
      <c r="CA403" s="18">
        <f t="shared" si="590"/>
        <v>2.543190475502138E-2</v>
      </c>
      <c r="CB403" s="18">
        <f t="shared" si="590"/>
        <v>2.6015794751516233E-2</v>
      </c>
      <c r="CC403" s="18">
        <f t="shared" si="590"/>
        <v>2.6590632189925887E-2</v>
      </c>
      <c r="CD403" s="18">
        <f t="shared" si="591"/>
        <v>2.7156625975436926E-2</v>
      </c>
      <c r="CE403" s="18">
        <f t="shared" si="591"/>
        <v>2.7713978634451616E-2</v>
      </c>
      <c r="CF403" s="18">
        <f t="shared" si="591"/>
        <v>2.8262886556208521E-2</v>
      </c>
      <c r="CG403" s="18">
        <f t="shared" si="591"/>
        <v>2.8803540223502903E-2</v>
      </c>
      <c r="CH403" s="18">
        <f t="shared" si="591"/>
        <v>2.9336124433076479E-2</v>
      </c>
      <c r="CI403" s="18">
        <f t="shared" si="591"/>
        <v>2.9860818506211917E-2</v>
      </c>
      <c r="CJ403" s="18">
        <f t="shared" si="591"/>
        <v>3.0377796490036548E-2</v>
      </c>
      <c r="CK403" s="18">
        <f t="shared" si="591"/>
        <v>3.0887227350009733E-2</v>
      </c>
      <c r="CL403" s="18">
        <f t="shared" si="591"/>
        <v>3.138927515404126E-2</v>
      </c>
      <c r="CM403" s="18">
        <f t="shared" si="591"/>
        <v>3.1884099248662277E-2</v>
      </c>
      <c r="CN403" s="18">
        <f t="shared" si="592"/>
        <v>3.2371854427645827E-2</v>
      </c>
      <c r="CO403" s="18">
        <f t="shared" si="592"/>
        <v>3.2852691093452353E-2</v>
      </c>
      <c r="CP403" s="18">
        <f t="shared" si="592"/>
        <v>3.3326755411853121E-2</v>
      </c>
      <c r="CQ403" s="18">
        <f t="shared" si="592"/>
        <v>3.3794189460066466E-2</v>
      </c>
      <c r="CR403" s="18">
        <f t="shared" si="592"/>
        <v>3.4255131368721291E-2</v>
      </c>
      <c r="CS403" s="18">
        <f t="shared" si="592"/>
        <v>3.4709715457946384E-2</v>
      </c>
      <c r="CT403" s="18">
        <f t="shared" si="592"/>
        <v>3.5158072367867062E-2</v>
      </c>
      <c r="CU403" s="18">
        <f t="shared" si="592"/>
        <v>3.5600329183775176E-2</v>
      </c>
      <c r="CV403" s="18">
        <f t="shared" si="592"/>
        <v>3.6036609556225105E-2</v>
      </c>
      <c r="CW403" s="18">
        <f t="shared" si="592"/>
        <v>3.6467033816293112E-2</v>
      </c>
      <c r="CX403" s="18">
        <f t="shared" si="593"/>
        <v>3.6891719086226904E-2</v>
      </c>
      <c r="CY403" s="18">
        <f t="shared" si="593"/>
        <v>3.7310779385698004E-2</v>
      </c>
      <c r="CZ403" s="18">
        <f t="shared" si="593"/>
        <v>3.7724325733860267E-2</v>
      </c>
      <c r="DA403" s="18">
        <f t="shared" si="593"/>
        <v>3.8132466247406016E-2</v>
      </c>
      <c r="DB403" s="18">
        <f t="shared" si="593"/>
        <v>3.8535306234801836E-2</v>
      </c>
      <c r="DC403" s="18">
        <f t="shared" si="593"/>
        <v>3.8932948286876427E-2</v>
      </c>
      <c r="DD403" s="18">
        <f t="shared" si="593"/>
        <v>3.9325492363924422E-2</v>
      </c>
      <c r="DE403" s="18">
        <f t="shared" si="593"/>
        <v>3.9713035879481322E-2</v>
      </c>
      <c r="DF403" s="18">
        <f t="shared" si="593"/>
        <v>4.0095673780917281E-2</v>
      </c>
      <c r="DG403" s="18">
        <f t="shared" si="593"/>
        <v>4.0473498626989277E-2</v>
      </c>
      <c r="DH403" s="18">
        <f t="shared" si="594"/>
        <v>4.0846600662485334E-2</v>
      </c>
      <c r="DI403" s="18">
        <f t="shared" si="594"/>
        <v>4.1215067890087075E-2</v>
      </c>
      <c r="DJ403" s="18">
        <f t="shared" si="594"/>
        <v>4.1578986139570243E-2</v>
      </c>
      <c r="DK403" s="18">
        <f t="shared" si="594"/>
        <v>4.1938439134458522E-2</v>
      </c>
      <c r="DL403" s="18">
        <f t="shared" si="594"/>
        <v>4.2293508556238431E-2</v>
      </c>
      <c r="DM403" s="18">
        <f t="shared" si="594"/>
        <v>4.2644274106239173E-2</v>
      </c>
      <c r="DN403" s="18">
        <f t="shared" si="594"/>
        <v>4.2990813565276058E-2</v>
      </c>
      <c r="DO403" s="18">
        <f t="shared" si="594"/>
        <v>4.3333202851150832E-2</v>
      </c>
      <c r="DP403" s="18">
        <f t="shared" si="594"/>
        <v>4.3671516074098513E-2</v>
      </c>
      <c r="DQ403" s="18">
        <f t="shared" si="594"/>
        <v>4.4005825590265758E-2</v>
      </c>
      <c r="DR403" s="18">
        <f t="shared" si="595"/>
        <v>4.4336202053301618E-2</v>
      </c>
      <c r="DS403" s="18">
        <f t="shared" si="595"/>
        <v>4.466271446413822E-2</v>
      </c>
      <c r="DT403" s="18">
        <f t="shared" si="595"/>
        <v>4.4985430219034853E-2</v>
      </c>
      <c r="DU403" s="18">
        <f t="shared" si="595"/>
        <v>4.5304415155955839E-2</v>
      </c>
      <c r="DV403" s="18">
        <f t="shared" si="595"/>
        <v>4.5619733599348969E-2</v>
      </c>
      <c r="DW403" s="18">
        <f t="shared" si="595"/>
        <v>4.5931448403389051E-2</v>
      </c>
      <c r="DX403" s="18">
        <f t="shared" si="595"/>
        <v>4.6239620993746851E-2</v>
      </c>
      <c r="DY403" s="18">
        <f t="shared" si="595"/>
        <v>4.6544311407942414E-2</v>
      </c>
      <c r="DZ403" s="18">
        <f t="shared" si="595"/>
        <v>4.6845578334338014E-2</v>
      </c>
      <c r="EA403" s="18">
        <f t="shared" si="595"/>
        <v>4.7143479149824183E-2</v>
      </c>
      <c r="EB403" s="18">
        <f t="shared" si="596"/>
        <v>4.7438069956249385E-2</v>
      </c>
      <c r="EC403" s="18">
        <f t="shared" si="596"/>
        <v>4.772940561564229E-2</v>
      </c>
      <c r="ED403" s="18">
        <f t="shared" si="596"/>
        <v>4.8017539784272617E-2</v>
      </c>
      <c r="EE403" s="18">
        <f t="shared" si="596"/>
        <v>4.8302524945595497E-2</v>
      </c>
      <c r="EF403" s="18">
        <f t="shared" si="596"/>
        <v>4.8584412442121409E-2</v>
      </c>
      <c r="EG403" s="18">
        <f t="shared" si="596"/>
        <v>4.8863252506252439E-2</v>
      </c>
      <c r="EH403" s="18">
        <f t="shared" si="596"/>
        <v>4.9139094290123989E-2</v>
      </c>
      <c r="EI403" s="18">
        <f t="shared" si="596"/>
        <v>4.9411985894488891E-2</v>
      </c>
      <c r="EJ403" s="18">
        <f t="shared" si="596"/>
        <v>4.9681974396679707E-2</v>
      </c>
      <c r="EK403" s="18">
        <f t="shared" si="596"/>
        <v>4.9949105877683329E-2</v>
      </c>
      <c r="EL403" s="18">
        <f t="shared" si="597"/>
        <v>5.0213425448360563E-2</v>
      </c>
      <c r="EM403" s="18">
        <f t="shared" si="597"/>
        <v>5.0474977274842264E-2</v>
      </c>
      <c r="EN403" s="18">
        <f t="shared" si="597"/>
        <v>5.073380460313142E-2</v>
      </c>
      <c r="EO403" s="18">
        <f t="shared" si="597"/>
        <v>5.0989949782940906E-2</v>
      </c>
      <c r="EP403" s="18">
        <f t="shared" si="597"/>
        <v>5.1243454290793584E-2</v>
      </c>
      <c r="EQ403" s="18">
        <f t="shared" si="597"/>
        <v>5.1494358752411887E-2</v>
      </c>
      <c r="ER403" s="18">
        <f t="shared" si="597"/>
        <v>5.1742702964421836E-2</v>
      </c>
      <c r="ES403" s="18">
        <f t="shared" si="597"/>
        <v>5.1988525915396169E-2</v>
      </c>
      <c r="ET403" s="18">
        <f t="shared" si="597"/>
        <v>5.2231865806259617E-2</v>
      </c>
      <c r="EU403" s="18">
        <f t="shared" si="597"/>
        <v>5.247276007007922E-2</v>
      </c>
      <c r="EV403" s="18">
        <f t="shared" si="597"/>
        <v>5.2711245391260632E-2</v>
      </c>
    </row>
    <row r="404" spans="1:152">
      <c r="A404" s="23">
        <v>3.78</v>
      </c>
      <c r="B404" s="18">
        <f t="shared" si="583"/>
        <v>8.9967658151498639E-2</v>
      </c>
      <c r="C404" s="18">
        <f t="shared" si="583"/>
        <v>8.6239548018518492E-2</v>
      </c>
      <c r="D404" s="18">
        <f t="shared" si="583"/>
        <v>8.2654826736806852E-2</v>
      </c>
      <c r="E404" s="18">
        <f t="shared" si="583"/>
        <v>7.9205377956291859E-2</v>
      </c>
      <c r="F404" s="18">
        <f t="shared" si="583"/>
        <v>7.588368653801815E-2</v>
      </c>
      <c r="G404" s="18">
        <f t="shared" si="583"/>
        <v>7.2682783898590786E-2</v>
      </c>
      <c r="H404" s="18">
        <f t="shared" si="583"/>
        <v>6.9596199210571516E-2</v>
      </c>
      <c r="I404" s="18">
        <f t="shared" si="583"/>
        <v>6.6617915739675737E-2</v>
      </c>
      <c r="J404" s="18">
        <f t="shared" si="583"/>
        <v>6.3742331698810856E-2</v>
      </c>
      <c r="K404" s="18">
        <f t="shared" si="583"/>
        <v>6.0964225083060049E-2</v>
      </c>
      <c r="L404" s="18">
        <f t="shared" si="584"/>
        <v>5.8278722021167573E-2</v>
      </c>
      <c r="M404" s="18">
        <f t="shared" si="584"/>
        <v>5.56812682399929E-2</v>
      </c>
      <c r="N404" s="18">
        <f t="shared" si="584"/>
        <v>5.3167603290469018E-2</v>
      </c>
      <c r="O404" s="18">
        <f t="shared" si="584"/>
        <v>5.0733737228231601E-2</v>
      </c>
      <c r="P404" s="18">
        <f t="shared" si="584"/>
        <v>4.837592948043911E-2</v>
      </c>
      <c r="Q404" s="18">
        <f t="shared" si="584"/>
        <v>4.6090669663347926E-2</v>
      </c>
      <c r="R404" s="18">
        <f t="shared" si="584"/>
        <v>4.3874660143744366E-2</v>
      </c>
      <c r="S404" s="18">
        <f t="shared" si="584"/>
        <v>4.1724800162039395E-2</v>
      </c>
      <c r="T404" s="18">
        <f t="shared" si="584"/>
        <v>3.9638171356266946E-2</v>
      </c>
      <c r="U404" s="18">
        <f t="shared" si="584"/>
        <v>3.7612024544864696E-2</v>
      </c>
      <c r="V404" s="18">
        <f t="shared" si="585"/>
        <v>3.5643767642359679E-2</v>
      </c>
      <c r="W404" s="18">
        <f t="shared" si="585"/>
        <v>3.3730954596263213E-2</v>
      </c>
      <c r="X404" s="18">
        <f t="shared" si="585"/>
        <v>3.1871275245891666E-2</v>
      </c>
      <c r="Y404" s="18">
        <f t="shared" si="585"/>
        <v>3.0062546014708386E-2</v>
      </c>
      <c r="Z404" s="18">
        <f t="shared" si="585"/>
        <v>2.8302701357340879E-2</v>
      </c>
      <c r="AA404" s="18">
        <f t="shared" si="585"/>
        <v>2.65897858908365E-2</v>
      </c>
      <c r="AB404" s="18">
        <f t="shared" si="585"/>
        <v>2.4921947147134856E-2</v>
      </c>
      <c r="AC404" s="18">
        <f t="shared" si="585"/>
        <v>2.329742889028261E-2</v>
      </c>
      <c r="AD404" s="18">
        <f t="shared" si="585"/>
        <v>2.1714564947708626E-2</v>
      </c>
      <c r="AE404" s="18">
        <f t="shared" si="585"/>
        <v>2.0171773510009958E-2</v>
      </c>
      <c r="AF404" s="18">
        <f t="shared" si="586"/>
        <v>1.8667551858253723E-2</v>
      </c>
      <c r="AG404" s="18">
        <f t="shared" si="586"/>
        <v>1.7200471481849521E-2</v>
      </c>
      <c r="AH404" s="18">
        <f t="shared" si="586"/>
        <v>1.5769173553650269E-2</v>
      </c>
      <c r="AI404" s="18">
        <f t="shared" si="586"/>
        <v>1.4372364732154641E-2</v>
      </c>
      <c r="AJ404" s="18">
        <f t="shared" si="586"/>
        <v>1.300881326355174E-2</v>
      </c>
      <c r="AK404" s="18">
        <f t="shared" si="586"/>
        <v>1.1677345358915977E-2</v>
      </c>
      <c r="AL404" s="18">
        <f t="shared" si="586"/>
        <v>1.0376841824155493E-2</v>
      </c>
      <c r="AM404" s="18">
        <f t="shared" si="586"/>
        <v>9.1062349223779669E-3</v>
      </c>
      <c r="AN404" s="18">
        <f t="shared" si="586"/>
        <v>7.8645054501863057E-3</v>
      </c>
      <c r="AO404" s="18">
        <f t="shared" si="586"/>
        <v>6.6506800110776153E-3</v>
      </c>
      <c r="AP404" s="18">
        <f t="shared" si="587"/>
        <v>5.4638284706157812E-3</v>
      </c>
      <c r="AQ404" s="18">
        <f t="shared" si="587"/>
        <v>4.3030615793948623E-3</v>
      </c>
      <c r="AR404" s="18">
        <f t="shared" si="587"/>
        <v>3.1675287510265688E-3</v>
      </c>
      <c r="AS404" s="18">
        <f t="shared" si="587"/>
        <v>2.0564159834834091E-3</v>
      </c>
      <c r="AT404" s="18">
        <f t="shared" si="587"/>
        <v>9.6894391312200671E-4</v>
      </c>
      <c r="AU404" s="18">
        <f t="shared" si="587"/>
        <v>9.5634008389652511E-5</v>
      </c>
      <c r="AV404" s="18">
        <f t="shared" si="587"/>
        <v>1.1380332232031995E-3</v>
      </c>
      <c r="AW404" s="18">
        <f t="shared" si="587"/>
        <v>2.1589396707009795E-3</v>
      </c>
      <c r="AX404" s="18">
        <f t="shared" si="587"/>
        <v>3.1590112927396157E-3</v>
      </c>
      <c r="AY404" s="18">
        <f t="shared" si="587"/>
        <v>4.1388794476663751E-3</v>
      </c>
      <c r="AZ404" s="18">
        <f t="shared" si="588"/>
        <v>5.099150239494578E-3</v>
      </c>
      <c r="BA404" s="18">
        <f t="shared" si="588"/>
        <v>6.0404057681182699E-3</v>
      </c>
      <c r="BB404" s="18">
        <f t="shared" si="588"/>
        <v>6.9632053059846457E-3</v>
      </c>
      <c r="BC404" s="18">
        <f t="shared" si="588"/>
        <v>7.8680864062225381E-3</v>
      </c>
      <c r="BD404" s="18">
        <f t="shared" si="588"/>
        <v>8.7555659468404722E-3</v>
      </c>
      <c r="BE404" s="18">
        <f t="shared" si="588"/>
        <v>9.6261411152561462E-3</v>
      </c>
      <c r="BF404" s="18">
        <f t="shared" si="588"/>
        <v>1.0480290337097979E-2</v>
      </c>
      <c r="BG404" s="18">
        <f t="shared" si="588"/>
        <v>1.1318474152924042E-2</v>
      </c>
      <c r="BH404" s="18">
        <f t="shared" si="588"/>
        <v>1.2141136046234829E-2</v>
      </c>
      <c r="BI404" s="18">
        <f t="shared" si="588"/>
        <v>1.2948703225906862E-2</v>
      </c>
      <c r="BJ404" s="18">
        <f t="shared" si="589"/>
        <v>1.3741587365948504E-2</v>
      </c>
      <c r="BK404" s="18">
        <f t="shared" si="589"/>
        <v>1.4520185305268682E-2</v>
      </c>
      <c r="BL404" s="18">
        <f t="shared" si="589"/>
        <v>1.5284879709958133E-2</v>
      </c>
      <c r="BM404" s="18">
        <f t="shared" si="589"/>
        <v>1.6036039700405312E-2</v>
      </c>
      <c r="BN404" s="18">
        <f t="shared" si="589"/>
        <v>1.6774021445406025E-2</v>
      </c>
      <c r="BO404" s="18">
        <f t="shared" si="589"/>
        <v>1.7499168725276293E-2</v>
      </c>
      <c r="BP404" s="18">
        <f t="shared" si="589"/>
        <v>1.8211813465838476E-2</v>
      </c>
      <c r="BQ404" s="18">
        <f t="shared" si="589"/>
        <v>1.8912276245023507E-2</v>
      </c>
      <c r="BR404" s="18">
        <f t="shared" si="589"/>
        <v>1.9600866773713872E-2</v>
      </c>
      <c r="BS404" s="18">
        <f t="shared" si="589"/>
        <v>2.0277884352342231E-2</v>
      </c>
      <c r="BT404" s="18">
        <f t="shared" si="590"/>
        <v>2.0943618304660114E-2</v>
      </c>
      <c r="BU404" s="18">
        <f t="shared" si="590"/>
        <v>2.1598348389997531E-2</v>
      </c>
      <c r="BV404" s="18">
        <f t="shared" si="590"/>
        <v>2.2242345195247443E-2</v>
      </c>
      <c r="BW404" s="18">
        <f t="shared" si="590"/>
        <v>2.2875870507729087E-2</v>
      </c>
      <c r="BX404" s="18">
        <f t="shared" si="590"/>
        <v>2.3499177670009395E-2</v>
      </c>
      <c r="BY404" s="18">
        <f t="shared" si="590"/>
        <v>2.4112511917693227E-2</v>
      </c>
      <c r="BZ404" s="18">
        <f t="shared" si="590"/>
        <v>2.4716110701128106E-2</v>
      </c>
      <c r="CA404" s="18">
        <f t="shared" si="590"/>
        <v>2.531020399191046E-2</v>
      </c>
      <c r="CB404" s="18">
        <f t="shared" si="590"/>
        <v>2.5895014575024345E-2</v>
      </c>
      <c r="CC404" s="18">
        <f t="shared" si="590"/>
        <v>2.6470758327392284E-2</v>
      </c>
      <c r="CD404" s="18">
        <f t="shared" si="591"/>
        <v>2.703764448356993E-2</v>
      </c>
      <c r="CE404" s="18">
        <f t="shared" si="591"/>
        <v>2.7595875889271589E-2</v>
      </c>
      <c r="CF404" s="18">
        <f t="shared" si="591"/>
        <v>2.8145649243371717E-2</v>
      </c>
      <c r="CG404" s="18">
        <f t="shared" si="591"/>
        <v>2.8687155328989147E-2</v>
      </c>
      <c r="CH404" s="18">
        <f t="shared" si="591"/>
        <v>2.9220579234224223E-2</v>
      </c>
      <c r="CI404" s="18">
        <f t="shared" si="591"/>
        <v>2.9746100563085427E-2</v>
      </c>
      <c r="CJ404" s="18">
        <f t="shared" si="591"/>
        <v>3.0263893637110434E-2</v>
      </c>
      <c r="CK404" s="18">
        <f t="shared" si="591"/>
        <v>3.0774127688156998E-2</v>
      </c>
      <c r="CL404" s="18">
        <f t="shared" si="591"/>
        <v>3.1276967042811556E-2</v>
      </c>
      <c r="CM404" s="18">
        <f t="shared" si="591"/>
        <v>3.1772571298838009E-2</v>
      </c>
      <c r="CN404" s="18">
        <f t="shared" si="592"/>
        <v>3.2261095494064071E-2</v>
      </c>
      <c r="CO404" s="18">
        <f t="shared" si="592"/>
        <v>3.2742690268081284E-2</v>
      </c>
      <c r="CP404" s="18">
        <f t="shared" si="592"/>
        <v>3.3217502017112321E-2</v>
      </c>
      <c r="CQ404" s="18">
        <f t="shared" si="592"/>
        <v>3.3685673042380668E-2</v>
      </c>
      <c r="CR404" s="18">
        <f t="shared" si="592"/>
        <v>3.4147341692298078E-2</v>
      </c>
      <c r="CS404" s="18">
        <f t="shared" si="592"/>
        <v>3.4602642498768335E-2</v>
      </c>
      <c r="CT404" s="18">
        <f t="shared" si="592"/>
        <v>3.505170630788973E-2</v>
      </c>
      <c r="CU404" s="18">
        <f t="shared" si="592"/>
        <v>3.5494660405322356E-2</v>
      </c>
      <c r="CV404" s="18">
        <f t="shared" si="592"/>
        <v>3.5931628636573495E-2</v>
      </c>
      <c r="CW404" s="18">
        <f t="shared" si="592"/>
        <v>3.6362731522438657E-2</v>
      </c>
      <c r="CX404" s="18">
        <f t="shared" si="593"/>
        <v>3.6788086369825654E-2</v>
      </c>
      <c r="CY404" s="18">
        <f t="shared" si="593"/>
        <v>3.7207807378174425E-2</v>
      </c>
      <c r="CZ404" s="18">
        <f t="shared" si="593"/>
        <v>3.7622005741676484E-2</v>
      </c>
      <c r="DA404" s="18">
        <f t="shared" si="593"/>
        <v>3.8030789747485701E-2</v>
      </c>
      <c r="DB404" s="18">
        <f t="shared" si="593"/>
        <v>3.8434264870102597E-2</v>
      </c>
      <c r="DC404" s="18">
        <f t="shared" si="593"/>
        <v>3.8832533862105098E-2</v>
      </c>
      <c r="DD404" s="18">
        <f t="shared" si="593"/>
        <v>3.9225696841389601E-2</v>
      </c>
      <c r="DE404" s="18">
        <f t="shared" si="593"/>
        <v>3.9613851375078099E-2</v>
      </c>
      <c r="DF404" s="18">
        <f t="shared" si="593"/>
        <v>3.9997092560238937E-2</v>
      </c>
      <c r="DG404" s="18">
        <f t="shared" si="593"/>
        <v>4.0375513101561268E-2</v>
      </c>
      <c r="DH404" s="18">
        <f t="shared" si="594"/>
        <v>4.0749203386117039E-2</v>
      </c>
      <c r="DI404" s="18">
        <f t="shared" si="594"/>
        <v>4.1118251555336764E-2</v>
      </c>
      <c r="DJ404" s="18">
        <f t="shared" si="594"/>
        <v>4.1482743574319157E-2</v>
      </c>
      <c r="DK404" s="18">
        <f t="shared" si="594"/>
        <v>4.1842763298590123E-2</v>
      </c>
      <c r="DL404" s="18">
        <f t="shared" si="594"/>
        <v>4.2198392538418776E-2</v>
      </c>
      <c r="DM404" s="18">
        <f t="shared" si="594"/>
        <v>4.2549711120794947E-2</v>
      </c>
      <c r="DN404" s="18">
        <f t="shared" si="594"/>
        <v>4.2896796949166593E-2</v>
      </c>
      <c r="DO404" s="18">
        <f t="shared" si="594"/>
        <v>4.3239726061030798E-2</v>
      </c>
      <c r="DP404" s="18">
        <f t="shared" si="594"/>
        <v>4.3578572683468035E-2</v>
      </c>
      <c r="DQ404" s="18">
        <f t="shared" si="594"/>
        <v>4.3913409286704848E-2</v>
      </c>
      <c r="DR404" s="18">
        <f t="shared" si="595"/>
        <v>4.4244306635785935E-2</v>
      </c>
      <c r="DS404" s="18">
        <f t="shared" si="595"/>
        <v>4.4571333840433304E-2</v>
      </c>
      <c r="DT404" s="18">
        <f t="shared" si="595"/>
        <v>4.4894558403166161E-2</v>
      </c>
      <c r="DU404" s="18">
        <f t="shared" si="595"/>
        <v>4.5214046265751859E-2</v>
      </c>
      <c r="DV404" s="18">
        <f t="shared" si="595"/>
        <v>4.5529861854054929E-2</v>
      </c>
      <c r="DW404" s="18">
        <f t="shared" si="595"/>
        <v>4.5842068121348833E-2</v>
      </c>
      <c r="DX404" s="18">
        <f t="shared" si="595"/>
        <v>4.6150726590150772E-2</v>
      </c>
      <c r="DY404" s="18">
        <f t="shared" si="595"/>
        <v>4.645589739263855E-2</v>
      </c>
      <c r="DZ404" s="18">
        <f t="shared" si="595"/>
        <v>4.6757639309705092E-2</v>
      </c>
      <c r="EA404" s="18">
        <f t="shared" si="595"/>
        <v>4.7056009808703891E-2</v>
      </c>
      <c r="EB404" s="18">
        <f t="shared" si="596"/>
        <v>4.7351065079936007E-2</v>
      </c>
      <c r="EC404" s="18">
        <f t="shared" si="596"/>
        <v>4.7642860071928028E-2</v>
      </c>
      <c r="ED404" s="18">
        <f t="shared" si="596"/>
        <v>4.7931448525546483E-2</v>
      </c>
      <c r="EE404" s="18">
        <f t="shared" si="596"/>
        <v>4.8216883006994254E-2</v>
      </c>
      <c r="EF404" s="18">
        <f t="shared" si="596"/>
        <v>4.8499214939730632E-2</v>
      </c>
      <c r="EG404" s="18">
        <f t="shared" si="596"/>
        <v>4.8778494635356343E-2</v>
      </c>
      <c r="EH404" s="18">
        <f t="shared" si="596"/>
        <v>4.9054771323502208E-2</v>
      </c>
      <c r="EI404" s="18">
        <f t="shared" si="596"/>
        <v>4.9328093180758814E-2</v>
      </c>
      <c r="EJ404" s="18">
        <f t="shared" si="596"/>
        <v>4.9598507358682903E-2</v>
      </c>
      <c r="EK404" s="18">
        <f t="shared" si="596"/>
        <v>4.986606001091469E-2</v>
      </c>
      <c r="EL404" s="18">
        <f t="shared" si="597"/>
        <v>5.0130796319438731E-2</v>
      </c>
      <c r="EM404" s="18">
        <f t="shared" si="597"/>
        <v>5.0392760520020161E-2</v>
      </c>
      <c r="EN404" s="18">
        <f t="shared" si="597"/>
        <v>5.0651995926845508E-2</v>
      </c>
      <c r="EO404" s="18">
        <f t="shared" si="597"/>
        <v>5.0908544956398058E-2</v>
      </c>
      <c r="EP404" s="18">
        <f t="shared" si="597"/>
        <v>5.1162449150594397E-2</v>
      </c>
      <c r="EQ404" s="18">
        <f t="shared" si="597"/>
        <v>5.1413749199209234E-2</v>
      </c>
      <c r="ER404" s="18">
        <f t="shared" si="597"/>
        <v>5.1662484961613721E-2</v>
      </c>
      <c r="ES404" s="18">
        <f t="shared" si="597"/>
        <v>5.1908695487851673E-2</v>
      </c>
      <c r="ET404" s="18">
        <f t="shared" si="597"/>
        <v>5.2152419039077101E-2</v>
      </c>
      <c r="EU404" s="18">
        <f t="shared" si="597"/>
        <v>5.2393693107375634E-2</v>
      </c>
      <c r="EV404" s="18">
        <f t="shared" si="597"/>
        <v>5.2632554434991201E-2</v>
      </c>
    </row>
    <row r="405" spans="1:152">
      <c r="A405" s="22">
        <v>3.79</v>
      </c>
      <c r="B405" s="18">
        <f t="shared" si="583"/>
        <v>9.0267585967540059E-2</v>
      </c>
      <c r="C405" s="18">
        <f t="shared" si="583"/>
        <v>8.6533668969194649E-2</v>
      </c>
      <c r="D405" s="18">
        <f t="shared" si="583"/>
        <v>8.2943364163093253E-2</v>
      </c>
      <c r="E405" s="18">
        <f t="shared" si="583"/>
        <v>7.9488542557222139E-2</v>
      </c>
      <c r="F405" s="18">
        <f t="shared" si="583"/>
        <v>7.6161677307124032E-2</v>
      </c>
      <c r="G405" s="18">
        <f t="shared" si="583"/>
        <v>7.295578897521128E-2</v>
      </c>
      <c r="H405" s="18">
        <f t="shared" si="583"/>
        <v>6.9864396655152566E-2</v>
      </c>
      <c r="I405" s="18">
        <f t="shared" si="583"/>
        <v>6.6881474241060862E-2</v>
      </c>
      <c r="J405" s="18">
        <f t="shared" si="583"/>
        <v>6.4001411220558468E-2</v>
      </c>
      <c r="K405" s="18">
        <f t="shared" si="583"/>
        <v>6.1218977454988409E-2</v>
      </c>
      <c r="L405" s="18">
        <f t="shared" si="584"/>
        <v>5.8529291481603983E-2</v>
      </c>
      <c r="M405" s="18">
        <f t="shared" si="584"/>
        <v>5.5927791933576422E-2</v>
      </c>
      <c r="N405" s="18">
        <f t="shared" si="584"/>
        <v>5.341021172580785E-2</v>
      </c>
      <c r="O405" s="18">
        <f t="shared" si="584"/>
        <v>5.0972554699238254E-2</v>
      </c>
      <c r="P405" s="18">
        <f t="shared" si="584"/>
        <v>4.8611074454748944E-2</v>
      </c>
      <c r="Q405" s="18">
        <f t="shared" si="584"/>
        <v>4.6322255140859331E-2</v>
      </c>
      <c r="R405" s="18">
        <f t="shared" si="584"/>
        <v>4.4102793987996679E-2</v>
      </c>
      <c r="S405" s="18">
        <f t="shared" si="584"/>
        <v>4.1949585406861264E-2</v>
      </c>
      <c r="T405" s="18">
        <f t="shared" si="584"/>
        <v>3.9859706489876884E-2</v>
      </c>
      <c r="U405" s="18">
        <f t="shared" si="584"/>
        <v>3.7830403773384799E-2</v>
      </c>
      <c r="V405" s="18">
        <f t="shared" si="585"/>
        <v>3.5859081134506803E-2</v>
      </c>
      <c r="W405" s="18">
        <f t="shared" si="585"/>
        <v>3.3943288710808428E-2</v>
      </c>
      <c r="X405" s="18">
        <f t="shared" si="585"/>
        <v>3.2080712743323907E-2</v>
      </c>
      <c r="Y405" s="18">
        <f t="shared" si="585"/>
        <v>3.0269166254400622E-2</v>
      </c>
      <c r="Z405" s="18">
        <f t="shared" si="585"/>
        <v>2.8506580481394185E-2</v>
      </c>
      <c r="AA405" s="18">
        <f t="shared" si="585"/>
        <v>2.679099699566791E-2</v>
      </c>
      <c r="AB405" s="18">
        <f t="shared" si="585"/>
        <v>2.5120560443776523E-2</v>
      </c>
      <c r="AC405" s="18">
        <f t="shared" si="585"/>
        <v>2.3493511854271943E-2</v>
      </c>
      <c r="AD405" s="18">
        <f t="shared" si="585"/>
        <v>2.1908182459370033E-2</v>
      </c>
      <c r="AE405" s="18">
        <f t="shared" si="585"/>
        <v>2.0362987985858078E-2</v>
      </c>
      <c r="AF405" s="18">
        <f t="shared" si="586"/>
        <v>1.8856423374183879E-2</v>
      </c>
      <c r="AG405" s="18">
        <f t="shared" si="586"/>
        <v>1.7387057888723897E-2</v>
      </c>
      <c r="AH405" s="18">
        <f t="shared" si="586"/>
        <v>1.5953530585836068E-2</v>
      </c>
      <c r="AI405" s="18">
        <f t="shared" si="586"/>
        <v>1.4554546109523874E-2</v>
      </c>
      <c r="AJ405" s="18">
        <f t="shared" si="586"/>
        <v>1.3188870787409586E-2</v>
      </c>
      <c r="AK405" s="18">
        <f t="shared" si="586"/>
        <v>1.1855329002286211E-2</v>
      </c>
      <c r="AL405" s="18">
        <f t="shared" si="586"/>
        <v>1.05527998168169E-2</v>
      </c>
      <c r="AM405" s="18">
        <f t="shared" si="586"/>
        <v>9.2802138310135174E-3</v>
      </c>
      <c r="AN405" s="18">
        <f t="shared" si="586"/>
        <v>8.0365502539783938E-3</v>
      </c>
      <c r="AO405" s="18">
        <f t="shared" si="586"/>
        <v>6.8208341730564446E-3</v>
      </c>
      <c r="AP405" s="18">
        <f t="shared" si="587"/>
        <v>5.6321340050438529E-3</v>
      </c>
      <c r="AQ405" s="18">
        <f t="shared" si="587"/>
        <v>4.4695591154491248E-3</v>
      </c>
      <c r="AR405" s="18">
        <f t="shared" si="587"/>
        <v>3.3322575930194945E-3</v>
      </c>
      <c r="AS405" s="18">
        <f t="shared" si="587"/>
        <v>2.219414167846438E-3</v>
      </c>
      <c r="AT405" s="18">
        <f t="shared" si="587"/>
        <v>1.1302482623578771E-3</v>
      </c>
      <c r="AU405" s="18">
        <f t="shared" si="587"/>
        <v>6.4012165405960206E-5</v>
      </c>
      <c r="AV405" s="18">
        <f t="shared" si="587"/>
        <v>9.8001067952616355E-4</v>
      </c>
      <c r="AW405" s="18">
        <f t="shared" si="587"/>
        <v>2.0025072802328622E-3</v>
      </c>
      <c r="AX405" s="18">
        <f t="shared" si="587"/>
        <v>3.0041366033741229E-3</v>
      </c>
      <c r="AY405" s="18">
        <f t="shared" si="587"/>
        <v>3.9855309906943557E-3</v>
      </c>
      <c r="AZ405" s="18">
        <f t="shared" si="588"/>
        <v>4.9472974902681696E-3</v>
      </c>
      <c r="BA405" s="18">
        <f t="shared" si="588"/>
        <v>5.8900191086623064E-3</v>
      </c>
      <c r="BB405" s="18">
        <f t="shared" si="588"/>
        <v>6.8142559894408782E-3</v>
      </c>
      <c r="BC405" s="18">
        <f t="shared" si="588"/>
        <v>7.7205465230198618E-3</v>
      </c>
      <c r="BD405" s="18">
        <f t="shared" si="588"/>
        <v>8.6094083924915694E-3</v>
      </c>
      <c r="BE405" s="18">
        <f t="shared" si="588"/>
        <v>9.4813395596876002E-3</v>
      </c>
      <c r="BF405" s="18">
        <f t="shared" si="588"/>
        <v>1.0336819195427135E-2</v>
      </c>
      <c r="BG405" s="18">
        <f t="shared" si="588"/>
        <v>1.1176308557601423E-2</v>
      </c>
      <c r="BH405" s="18">
        <f t="shared" si="588"/>
        <v>1.200025182047619E-2</v>
      </c>
      <c r="BI405" s="18">
        <f t="shared" si="588"/>
        <v>1.2809076858344081E-2</v>
      </c>
      <c r="BJ405" s="18">
        <f t="shared" si="589"/>
        <v>1.3603195986432552E-2</v>
      </c>
      <c r="BK405" s="18">
        <f t="shared" si="589"/>
        <v>1.4383006661762685E-2</v>
      </c>
      <c r="BL405" s="18">
        <f t="shared" si="589"/>
        <v>1.5148892146461906E-2</v>
      </c>
      <c r="BM405" s="18">
        <f t="shared" si="589"/>
        <v>1.5901222135856742E-2</v>
      </c>
      <c r="BN405" s="18">
        <f t="shared" si="589"/>
        <v>1.6640353353507768E-2</v>
      </c>
      <c r="BO405" s="18">
        <f t="shared" si="589"/>
        <v>1.7366630115199663E-2</v>
      </c>
      <c r="BP405" s="18">
        <f t="shared" si="589"/>
        <v>1.8080384863758969E-2</v>
      </c>
      <c r="BQ405" s="18">
        <f t="shared" si="589"/>
        <v>1.8781938676445436E-2</v>
      </c>
      <c r="BR405" s="18">
        <f t="shared" si="589"/>
        <v>1.9471601746543995E-2</v>
      </c>
      <c r="BS405" s="18">
        <f t="shared" si="589"/>
        <v>2.0149673840674523E-2</v>
      </c>
      <c r="BT405" s="18">
        <f t="shared" si="590"/>
        <v>2.0816444733236208E-2</v>
      </c>
      <c r="BU405" s="18">
        <f t="shared" si="590"/>
        <v>2.1472194619309267E-2</v>
      </c>
      <c r="BV405" s="18">
        <f t="shared" si="590"/>
        <v>2.2117194507249981E-2</v>
      </c>
      <c r="BW405" s="18">
        <f t="shared" si="590"/>
        <v>2.2751706592134754E-2</v>
      </c>
      <c r="BX405" s="18">
        <f t="shared" si="590"/>
        <v>2.3375984611134278E-2</v>
      </c>
      <c r="BY405" s="18">
        <f t="shared" si="590"/>
        <v>2.3990274181829814E-2</v>
      </c>
      <c r="BZ405" s="18">
        <f t="shared" si="590"/>
        <v>2.4594813124419079E-2</v>
      </c>
      <c r="CA405" s="18">
        <f t="shared" si="590"/>
        <v>2.5189831768699839E-2</v>
      </c>
      <c r="CB405" s="18">
        <f t="shared" si="590"/>
        <v>2.5775553246663727E-2</v>
      </c>
      <c r="CC405" s="18">
        <f t="shared" si="590"/>
        <v>2.6352193771480879E-2</v>
      </c>
      <c r="CD405" s="18">
        <f t="shared" si="591"/>
        <v>2.6919962903608527E-2</v>
      </c>
      <c r="CE405" s="18">
        <f t="shared" si="591"/>
        <v>2.7479063804711337E-2</v>
      </c>
      <c r="CF405" s="18">
        <f t="shared" si="591"/>
        <v>2.802969348003986E-2</v>
      </c>
      <c r="CG405" s="18">
        <f t="shared" si="591"/>
        <v>2.8572043009874731E-2</v>
      </c>
      <c r="CH405" s="18">
        <f t="shared" si="591"/>
        <v>2.9106297770607574E-2</v>
      </c>
      <c r="CI405" s="18">
        <f t="shared" si="591"/>
        <v>2.9632637645996222E-2</v>
      </c>
      <c r="CJ405" s="18">
        <f t="shared" si="591"/>
        <v>3.0151237229099754E-2</v>
      </c>
      <c r="CK405" s="18">
        <f t="shared" si="591"/>
        <v>3.0662266015369668E-2</v>
      </c>
      <c r="CL405" s="18">
        <f t="shared" si="591"/>
        <v>3.1165888587345793E-2</v>
      </c>
      <c r="CM405" s="18">
        <f t="shared" si="591"/>
        <v>3.1662264791379818E-2</v>
      </c>
      <c r="CN405" s="18">
        <f t="shared" si="592"/>
        <v>3.2151549906784795E-2</v>
      </c>
      <c r="CO405" s="18">
        <f t="shared" si="592"/>
        <v>3.263389480778689E-2</v>
      </c>
      <c r="CP405" s="18">
        <f t="shared" si="592"/>
        <v>3.3109446118633992E-2</v>
      </c>
      <c r="CQ405" s="18">
        <f t="shared" si="592"/>
        <v>3.3578346362196518E-2</v>
      </c>
      <c r="CR405" s="18">
        <f t="shared" si="592"/>
        <v>3.4040734102376249E-2</v>
      </c>
      <c r="CS405" s="18">
        <f t="shared" si="592"/>
        <v>3.4496744080622435E-2</v>
      </c>
      <c r="CT405" s="18">
        <f t="shared" si="592"/>
        <v>3.4946507346837893E-2</v>
      </c>
      <c r="CU405" s="18">
        <f t="shared" si="592"/>
        <v>3.5390151384941546E-2</v>
      </c>
      <c r="CV405" s="18">
        <f t="shared" si="592"/>
        <v>3.5827800233341117E-2</v>
      </c>
      <c r="CW405" s="18">
        <f t="shared" si="592"/>
        <v>3.6259574600554088E-2</v>
      </c>
      <c r="CX405" s="18">
        <f t="shared" si="593"/>
        <v>3.6685591976204239E-2</v>
      </c>
      <c r="CY405" s="18">
        <f t="shared" si="593"/>
        <v>3.7105966737607368E-2</v>
      </c>
      <c r="CZ405" s="18">
        <f t="shared" si="593"/>
        <v>3.7520810252149935E-2</v>
      </c>
      <c r="DA405" s="18">
        <f t="shared" si="593"/>
        <v>3.7930230975652714E-2</v>
      </c>
      <c r="DB405" s="18">
        <f t="shared" si="593"/>
        <v>3.8334334546902223E-2</v>
      </c>
      <c r="DC405" s="18">
        <f t="shared" si="593"/>
        <v>3.873322387852271E-2</v>
      </c>
      <c r="DD405" s="18">
        <f t="shared" si="593"/>
        <v>3.9126999244353186E-2</v>
      </c>
      <c r="DE405" s="18">
        <f t="shared" si="593"/>
        <v>3.9515758363485157E-2</v>
      </c>
      <c r="DF405" s="18">
        <f t="shared" si="593"/>
        <v>3.9899596481109162E-2</v>
      </c>
      <c r="DG405" s="18">
        <f t="shared" si="593"/>
        <v>4.0278606446310233E-2</v>
      </c>
      <c r="DH405" s="18">
        <f t="shared" si="594"/>
        <v>4.0652878786946248E-2</v>
      </c>
      <c r="DI405" s="18">
        <f t="shared" si="594"/>
        <v>4.1022501781735887E-2</v>
      </c>
      <c r="DJ405" s="18">
        <f t="shared" si="594"/>
        <v>4.1387561529676258E-2</v>
      </c>
      <c r="DK405" s="18">
        <f t="shared" si="594"/>
        <v>4.1748142016905701E-2</v>
      </c>
      <c r="DL405" s="18">
        <f t="shared" si="594"/>
        <v>4.2104325181120165E-2</v>
      </c>
      <c r="DM405" s="18">
        <f t="shared" si="594"/>
        <v>4.2456190973647175E-2</v>
      </c>
      <c r="DN405" s="18">
        <f t="shared" si="594"/>
        <v>4.2803817419276267E-2</v>
      </c>
      <c r="DO405" s="18">
        <f t="shared" si="594"/>
        <v>4.3147280673939734E-2</v>
      </c>
      <c r="DP405" s="18">
        <f t="shared" si="594"/>
        <v>4.3486655080333399E-2</v>
      </c>
      <c r="DQ405" s="18">
        <f t="shared" si="594"/>
        <v>4.3822013221562657E-2</v>
      </c>
      <c r="DR405" s="18">
        <f t="shared" si="595"/>
        <v>4.4153425972895094E-2</v>
      </c>
      <c r="DS405" s="18">
        <f t="shared" si="595"/>
        <v>4.4480962551697319E-2</v>
      </c>
      <c r="DT405" s="18">
        <f t="shared" si="595"/>
        <v>4.4804690565629746E-2</v>
      </c>
      <c r="DU405" s="18">
        <f t="shared" si="595"/>
        <v>4.5124676059169914E-2</v>
      </c>
      <c r="DV405" s="18">
        <f t="shared" si="595"/>
        <v>4.5440983558531441E-2</v>
      </c>
      <c r="DW405" s="18">
        <f t="shared" si="595"/>
        <v>4.5753676115043142E-2</v>
      </c>
      <c r="DX405" s="18">
        <f t="shared" si="595"/>
        <v>4.6062815347049015E-2</v>
      </c>
      <c r="DY405" s="18">
        <f t="shared" si="595"/>
        <v>4.6368461480388146E-2</v>
      </c>
      <c r="DZ405" s="18">
        <f t="shared" si="595"/>
        <v>4.6670673387509971E-2</v>
      </c>
      <c r="EA405" s="18">
        <f t="shared" si="595"/>
        <v>4.696950862527851E-2</v>
      </c>
      <c r="EB405" s="18">
        <f t="shared" si="596"/>
        <v>4.7265023471516267E-2</v>
      </c>
      <c r="EC405" s="18">
        <f t="shared" si="596"/>
        <v>4.7557272960337051E-2</v>
      </c>
      <c r="ED405" s="18">
        <f t="shared" si="596"/>
        <v>4.7846310916313632E-2</v>
      </c>
      <c r="EE405" s="18">
        <f t="shared" si="596"/>
        <v>4.8132189987525456E-2</v>
      </c>
      <c r="EF405" s="18">
        <f t="shared" si="596"/>
        <v>4.8414961677528456E-2</v>
      </c>
      <c r="EG405" s="18">
        <f t="shared" si="596"/>
        <v>4.8694676376288173E-2</v>
      </c>
      <c r="EH405" s="18">
        <f t="shared" si="596"/>
        <v>4.8971383390114982E-2</v>
      </c>
      <c r="EI405" s="18">
        <f t="shared" si="596"/>
        <v>4.9245130970638831E-2</v>
      </c>
      <c r="EJ405" s="18">
        <f t="shared" si="596"/>
        <v>4.9515966342859256E-2</v>
      </c>
      <c r="EK405" s="18">
        <f t="shared" si="596"/>
        <v>4.978393573230485E-2</v>
      </c>
      <c r="EL405" s="18">
        <f t="shared" si="597"/>
        <v>5.0049084391335215E-2</v>
      </c>
      <c r="EM405" s="18">
        <f t="shared" si="597"/>
        <v>5.0311456624616599E-2</v>
      </c>
      <c r="EN405" s="18">
        <f t="shared" si="597"/>
        <v>5.0571095813801273E-2</v>
      </c>
      <c r="EO405" s="18">
        <f t="shared" si="597"/>
        <v>5.0828044441439998E-2</v>
      </c>
      <c r="EP405" s="18">
        <f t="shared" si="597"/>
        <v>5.1082344114154632E-2</v>
      </c>
      <c r="EQ405" s="18">
        <f t="shared" si="597"/>
        <v>5.1334035585097818E-2</v>
      </c>
      <c r="ER405" s="18">
        <f t="shared" si="597"/>
        <v>5.1583158775725266E-2</v>
      </c>
      <c r="ES405" s="18">
        <f t="shared" si="597"/>
        <v>5.1829752796904716E-2</v>
      </c>
      <c r="ET405" s="18">
        <f t="shared" si="597"/>
        <v>5.207385596938538E-2</v>
      </c>
      <c r="EU405" s="18">
        <f t="shared" si="597"/>
        <v>5.2315505843650148E-2</v>
      </c>
      <c r="EV405" s="18">
        <f t="shared" si="597"/>
        <v>5.2554739219172274E-2</v>
      </c>
    </row>
    <row r="406" spans="1:152">
      <c r="A406" s="23">
        <v>3.8</v>
      </c>
      <c r="B406" s="18">
        <f t="shared" ref="B406:K415" si="598">ABS(Ct_Na+10^-pH-Kw*10^pH-Ct_A*Ka_1*10^pH/(1+Ka_1*10^pH+Ka_1*Ka_2*10^(2*pH))-2*Ct_A*Ka_1*Ka_2*10^(2*pH)/(1+Ka_1*10^pH+Ka_1*Ka_2*10^(2*pH)))</f>
        <v>9.0564347866083764E-2</v>
      </c>
      <c r="C406" s="18">
        <f t="shared" si="598"/>
        <v>8.6824684393098761E-2</v>
      </c>
      <c r="D406" s="18">
        <f t="shared" si="598"/>
        <v>8.3228854130613192E-2</v>
      </c>
      <c r="E406" s="18">
        <f t="shared" si="598"/>
        <v>7.9768715576145954E-2</v>
      </c>
      <c r="F406" s="18">
        <f t="shared" si="598"/>
        <v>7.6436730301473799E-2</v>
      </c>
      <c r="G406" s="18">
        <f t="shared" si="598"/>
        <v>7.322590812769883E-2</v>
      </c>
      <c r="H406" s="18">
        <f t="shared" si="598"/>
        <v>7.0129758174415802E-2</v>
      </c>
      <c r="I406" s="18">
        <f t="shared" si="598"/>
        <v>6.7142245061598868E-2</v>
      </c>
      <c r="J406" s="18">
        <f t="shared" si="598"/>
        <v>6.4257749642327305E-2</v>
      </c>
      <c r="K406" s="18">
        <f t="shared" si="598"/>
        <v>6.1471033728793811E-2</v>
      </c>
      <c r="L406" s="18">
        <f t="shared" ref="L406:U415" si="599">ABS(Ct_Na+10^-pH-Kw*10^pH-Ct_A*Ka_1*10^pH/(1+Ka_1*10^pH+Ka_1*Ka_2*10^(2*pH))-2*Ct_A*Ka_1*Ka_2*10^(2*pH)/(1+Ka_1*10^pH+Ka_1*Ka_2*10^(2*pH)))</f>
        <v>5.8777208345711388E-2</v>
      </c>
      <c r="M406" s="18">
        <f t="shared" si="599"/>
        <v>5.6171705106336609E-2</v>
      </c>
      <c r="N406" s="18">
        <f t="shared" si="599"/>
        <v>5.3650250358554571E-2</v>
      </c>
      <c r="O406" s="18">
        <f t="shared" si="599"/>
        <v>5.1208841793241776E-2</v>
      </c>
      <c r="P406" s="18">
        <f t="shared" si="599"/>
        <v>4.8843727245595034E-2</v>
      </c>
      <c r="Q406" s="18">
        <f t="shared" si="599"/>
        <v>4.6551385453260478E-2</v>
      </c>
      <c r="R406" s="18">
        <f t="shared" si="599"/>
        <v>4.4328508563723973E-2</v>
      </c>
      <c r="S406" s="18">
        <f t="shared" si="599"/>
        <v>4.2171986208203463E-2</v>
      </c>
      <c r="T406" s="18">
        <f t="shared" si="599"/>
        <v>4.0078890980786493E-2</v>
      </c>
      <c r="U406" s="18">
        <f t="shared" si="599"/>
        <v>3.8046465180251156E-2</v>
      </c>
      <c r="V406" s="18">
        <f t="shared" ref="V406:AE415" si="600">ABS(Ct_Na+10^-pH-Kw*10^pH-Ct_A*Ka_1*10^pH/(1+Ka_1*10^pH+Ka_1*Ka_2*10^(2*pH))-2*Ct_A*Ka_1*Ka_2*10^(2*pH)/(1+Ka_1*10^pH+Ka_1*Ka_2*10^(2*pH)))</f>
        <v>3.6072108688302587E-2</v>
      </c>
      <c r="W406" s="18">
        <f t="shared" si="600"/>
        <v>3.4153367872183517E-2</v>
      </c>
      <c r="X406" s="18">
        <f t="shared" si="600"/>
        <v>3.2287925412067764E-2</v>
      </c>
      <c r="Y406" s="18">
        <f t="shared" si="600"/>
        <v>3.0473590964557911E-2</v>
      </c>
      <c r="Z406" s="18">
        <f t="shared" si="600"/>
        <v>2.8708292583197001E-2</v>
      </c>
      <c r="AA406" s="18">
        <f t="shared" si="600"/>
        <v>2.6990068825339039E-2</v>
      </c>
      <c r="AB406" s="18">
        <f t="shared" si="600"/>
        <v>2.5317061482161538E-2</v>
      </c>
      <c r="AC406" s="18">
        <f t="shared" si="600"/>
        <v>2.3687508875170474E-2</v>
      </c>
      <c r="AD406" s="18">
        <f t="shared" si="600"/>
        <v>2.2099739668358657E-2</v>
      </c>
      <c r="AE406" s="18">
        <f t="shared" si="600"/>
        <v>2.0552167150326921E-2</v>
      </c>
      <c r="AF406" s="18">
        <f t="shared" ref="AF406:AO415" si="601">ABS(Ct_Na+10^-pH-Kw*10^pH-Ct_A*Ka_1*10^pH/(1+Ka_1*10^pH+Ka_1*Ka_2*10^(2*pH))-2*Ct_A*Ka_1*Ka_2*10^(2*pH)/(1+Ka_1*10^pH+Ka_1*Ka_2*10^(2*pH)))</f>
        <v>1.9043283945245938E-2</v>
      </c>
      <c r="AG406" s="18">
        <f t="shared" si="601"/>
        <v>1.757165711559909E-2</v>
      </c>
      <c r="AH406" s="18">
        <f t="shared" si="601"/>
        <v>1.6135923623260665E-2</v>
      </c>
      <c r="AI406" s="18">
        <f t="shared" si="601"/>
        <v>1.4734786118689457E-2</v>
      </c>
      <c r="AJ406" s="18">
        <f t="shared" si="601"/>
        <v>1.3367009030893735E-2</v>
      </c>
      <c r="AK406" s="18">
        <f t="shared" si="601"/>
        <v>1.2031414933399098E-2</v>
      </c>
      <c r="AL406" s="18">
        <f t="shared" si="601"/>
        <v>1.0726881163753194E-2</v>
      </c>
      <c r="AM406" s="18">
        <f t="shared" si="601"/>
        <v>9.4523366761680837E-3</v>
      </c>
      <c r="AN406" s="18">
        <f t="shared" si="601"/>
        <v>8.2067591087553616E-3</v>
      </c>
      <c r="AO406" s="18">
        <f t="shared" si="601"/>
        <v>6.9891720484755327E-3</v>
      </c>
      <c r="AP406" s="18">
        <f t="shared" ref="AP406:AY415" si="602">ABS(Ct_Na+10^-pH-Kw*10^pH-Ct_A*Ka_1*10^pH/(1+Ka_1*10^pH+Ka_1*Ka_2*10^(2*pH))-2*Ct_A*Ka_1*Ka_2*10^(2*pH)/(1+Ka_1*10^pH+Ka_1*Ka_2*10^(2*pH)))</f>
        <v>5.7986424784241342E-3</v>
      </c>
      <c r="AQ406" s="18">
        <f t="shared" si="602"/>
        <v>4.6342783934288072E-3</v>
      </c>
      <c r="AR406" s="18">
        <f t="shared" si="602"/>
        <v>3.4952265711507748E-3</v>
      </c>
      <c r="AS406" s="18">
        <f t="shared" si="602"/>
        <v>2.3806704869862565E-3</v>
      </c>
      <c r="AT406" s="18">
        <f t="shared" si="602"/>
        <v>1.2898283620592543E-3</v>
      </c>
      <c r="AU406" s="18">
        <f t="shared" si="602"/>
        <v>2.2195133449916943E-4</v>
      </c>
      <c r="AV406" s="18">
        <f t="shared" si="602"/>
        <v>8.2367825498677865E-4</v>
      </c>
      <c r="AW406" s="18">
        <f t="shared" si="602"/>
        <v>1.847748471493616E-3</v>
      </c>
      <c r="AX406" s="18">
        <f t="shared" si="602"/>
        <v>2.8509192958268465E-3</v>
      </c>
      <c r="AY406" s="18">
        <f t="shared" si="602"/>
        <v>3.83382404290083E-3</v>
      </c>
      <c r="AZ406" s="18">
        <f t="shared" ref="AZ406:BI415" si="603">ABS(Ct_Na+10^-pH-Kw*10^pH-Ct_A*Ka_1*10^pH/(1+Ka_1*10^pH+Ka_1*Ka_2*10^(2*pH))-2*Ct_A*Ka_1*Ka_2*10^(2*pH)/(1+Ka_1*10^pH+Ka_1*Ka_2*10^(2*pH)))</f>
        <v>4.7970706950333109E-3</v>
      </c>
      <c r="BA406" s="18">
        <f t="shared" si="603"/>
        <v>5.7412431560344718E-3</v>
      </c>
      <c r="BB406" s="18">
        <f t="shared" si="603"/>
        <v>6.6669024315258035E-3</v>
      </c>
      <c r="BC406" s="18">
        <f t="shared" si="603"/>
        <v>7.5745877405027405E-3</v>
      </c>
      <c r="BD406" s="18">
        <f t="shared" si="603"/>
        <v>8.4648175627685951E-3</v>
      </c>
      <c r="BE406" s="18">
        <f t="shared" si="603"/>
        <v>9.3380906265150745E-3</v>
      </c>
      <c r="BF406" s="18">
        <f t="shared" si="603"/>
        <v>1.0194886840002224E-2</v>
      </c>
      <c r="BG406" s="18">
        <f t="shared" si="603"/>
        <v>1.1035668170994245E-2</v>
      </c>
      <c r="BH406" s="18">
        <f t="shared" si="603"/>
        <v>1.1860879477338295E-2</v>
      </c>
      <c r="BI406" s="18">
        <f t="shared" si="603"/>
        <v>1.2670949291822803E-2</v>
      </c>
      <c r="BJ406" s="18">
        <f t="shared" ref="BJ406:BS415" si="604">ABS(Ct_Na+10^-pH-Kw*10^pH-Ct_A*Ka_1*10^pH/(1+Ka_1*10^pH+Ka_1*Ka_2*10^(2*pH))-2*Ct_A*Ka_1*Ka_2*10^(2*pH)/(1+Ka_1*10^pH+Ka_1*Ka_2*10^(2*pH)))</f>
        <v>1.3466290564225767E-2</v>
      </c>
      <c r="BK406" s="18">
        <f t="shared" si="604"/>
        <v>1.4247301363252122E-2</v>
      </c>
      <c r="BL406" s="18">
        <f t="shared" si="604"/>
        <v>1.5014365540867287E-2</v>
      </c>
      <c r="BM406" s="18">
        <f t="shared" si="604"/>
        <v>1.576785336135653E-2</v>
      </c>
      <c r="BN406" s="18">
        <f t="shared" si="604"/>
        <v>1.650812209727576E-2</v>
      </c>
      <c r="BO406" s="18">
        <f t="shared" si="604"/>
        <v>1.7235516594309445E-2</v>
      </c>
      <c r="BP406" s="18">
        <f t="shared" si="604"/>
        <v>1.7950369806911545E-2</v>
      </c>
      <c r="BQ406" s="18">
        <f t="shared" si="604"/>
        <v>1.8653003306477678E-2</v>
      </c>
      <c r="BR406" s="18">
        <f t="shared" si="604"/>
        <v>1.9343727763678285E-2</v>
      </c>
      <c r="BS406" s="18">
        <f t="shared" si="604"/>
        <v>2.0022843406472174E-2</v>
      </c>
      <c r="BT406" s="18">
        <f t="shared" ref="BT406:CC415" si="605">ABS(Ct_Na+10^-pH-Kw*10^pH-Ct_A*Ka_1*10^pH/(1+Ka_1*10^pH+Ka_1*Ka_2*10^(2*pH))-2*Ct_A*Ka_1*Ka_2*10^(2*pH)/(1+Ka_1*10^pH+Ka_1*Ka_2*10^(2*pH)))</f>
        <v>2.0690640455219497E-2</v>
      </c>
      <c r="BU406" s="18">
        <f t="shared" si="605"/>
        <v>2.1347399536218926E-2</v>
      </c>
      <c r="BV406" s="18">
        <f t="shared" si="605"/>
        <v>2.199339207490688E-2</v>
      </c>
      <c r="BW406" s="18">
        <f t="shared" si="605"/>
        <v>2.2628880669876356E-2</v>
      </c>
      <c r="BX406" s="18">
        <f t="shared" si="605"/>
        <v>2.3254119448797909E-2</v>
      </c>
      <c r="BY406" s="18">
        <f t="shared" si="605"/>
        <v>2.3869354407256724E-2</v>
      </c>
      <c r="BZ406" s="18">
        <f t="shared" si="605"/>
        <v>2.447482373145431E-2</v>
      </c>
      <c r="CA406" s="18">
        <f t="shared" si="605"/>
        <v>2.50707581056645E-2</v>
      </c>
      <c r="CB406" s="18">
        <f t="shared" si="605"/>
        <v>2.5657381005277674E-2</v>
      </c>
      <c r="CC406" s="18">
        <f t="shared" si="605"/>
        <v>2.6234908976214676E-2</v>
      </c>
      <c r="CD406" s="18">
        <f t="shared" ref="CD406:CM415" si="606">ABS(Ct_Na+10^-pH-Kw*10^pH-Ct_A*Ka_1*10^pH/(1+Ka_1*10^pH+Ka_1*Ka_2*10^(2*pH))-2*Ct_A*Ka_1*Ka_2*10^(2*pH)/(1+Ka_1*10^pH+Ka_1*Ka_2*10^(2*pH)))</f>
        <v>2.6803551901444945E-2</v>
      </c>
      <c r="CE406" s="18">
        <f t="shared" si="606"/>
        <v>2.7363513255297657E-2</v>
      </c>
      <c r="CF406" s="18">
        <f t="shared" si="606"/>
        <v>2.7914990346213205E-2</v>
      </c>
      <c r="CG406" s="18">
        <f t="shared" si="606"/>
        <v>2.8458174548543564E-2</v>
      </c>
      <c r="CH406" s="18">
        <f t="shared" si="606"/>
        <v>2.8993251523973466E-2</v>
      </c>
      <c r="CI406" s="18">
        <f t="shared" si="606"/>
        <v>2.9520401433100706E-2</v>
      </c>
      <c r="CJ406" s="18">
        <f t="shared" si="606"/>
        <v>3.0039799137681941E-2</v>
      </c>
      <c r="CK406" s="18">
        <f t="shared" si="606"/>
        <v>3.0551614394021136E-2</v>
      </c>
      <c r="CL406" s="18">
        <f t="shared" si="606"/>
        <v>3.1056012037949606E-2</v>
      </c>
      <c r="CM406" s="18">
        <f t="shared" si="606"/>
        <v>3.1553152161821557E-2</v>
      </c>
      <c r="CN406" s="18">
        <f t="shared" ref="CN406:CW415" si="607">ABS(Ct_Na+10^-pH-Kw*10^pH-Ct_A*Ka_1*10^pH/(1+Ka_1*10^pH+Ka_1*Ka_2*10^(2*pH))-2*Ct_A*Ka_1*Ka_2*10^(2*pH)/(1+Ka_1*10^pH+Ka_1*Ka_2*10^(2*pH)))</f>
        <v>3.2043190283923891E-2</v>
      </c>
      <c r="CO406" s="18">
        <f t="shared" si="607"/>
        <v>3.2526277510677291E-2</v>
      </c>
      <c r="CP406" s="18">
        <f t="shared" si="607"/>
        <v>3.3002560691983436E-2</v>
      </c>
      <c r="CQ406" s="18">
        <f t="shared" si="607"/>
        <v>3.3472182570054534E-2</v>
      </c>
      <c r="CR406" s="18">
        <f t="shared" si="607"/>
        <v>3.3935281922041309E-2</v>
      </c>
      <c r="CS406" s="18">
        <f t="shared" si="607"/>
        <v>3.4391993696759285E-2</v>
      </c>
      <c r="CT406" s="18">
        <f t="shared" si="607"/>
        <v>3.4842449145796241E-2</v>
      </c>
      <c r="CU406" s="18">
        <f t="shared" si="607"/>
        <v>3.5286775949268025E-2</v>
      </c>
      <c r="CV406" s="18">
        <f t="shared" si="607"/>
        <v>3.5725098336476704E-2</v>
      </c>
      <c r="CW406" s="18">
        <f t="shared" si="607"/>
        <v>3.6157537201709396E-2</v>
      </c>
      <c r="CX406" s="18">
        <f t="shared" ref="CX406:DG415" si="608">ABS(Ct_Na+10^-pH-Kw*10^pH-Ct_A*Ka_1*10^pH/(1+Ka_1*10^pH+Ka_1*Ka_2*10^(2*pH))-2*Ct_A*Ka_1*Ka_2*10^(2*pH)/(1+Ka_1*10^pH+Ka_1*Ka_2*10^(2*pH)))</f>
        <v>3.6584210215405671E-2</v>
      </c>
      <c r="CY406" s="18">
        <f t="shared" si="608"/>
        <v>3.7005231930907288E-2</v>
      </c>
      <c r="CZ406" s="18">
        <f t="shared" si="608"/>
        <v>3.7420713886994417E-2</v>
      </c>
      <c r="DA406" s="18">
        <f t="shared" si="608"/>
        <v>3.7830764706400663E-2</v>
      </c>
      <c r="DB406" s="18">
        <f t="shared" si="608"/>
        <v>3.823549019048994E-2</v>
      </c>
      <c r="DC406" s="18">
        <f t="shared" si="608"/>
        <v>3.8634993410268409E-2</v>
      </c>
      <c r="DD406" s="18">
        <f t="shared" si="608"/>
        <v>3.9029374793895864E-2</v>
      </c>
      <c r="DE406" s="18">
        <f t="shared" si="608"/>
        <v>3.9418732210852882E-2</v>
      </c>
      <c r="DF406" s="18">
        <f t="shared" si="608"/>
        <v>3.9803161052911734E-2</v>
      </c>
      <c r="DG406" s="18">
        <f t="shared" si="608"/>
        <v>4.0182754312051615E-2</v>
      </c>
      <c r="DH406" s="18">
        <f t="shared" ref="DH406:DQ415" si="609">ABS(Ct_Na+10^-pH-Kw*10^pH-Ct_A*Ka_1*10^pH/(1+Ka_1*10^pH+Ka_1*Ka_2*10^(2*pH))-2*Ct_A*Ka_1*Ka_2*10^(2*pH)/(1+Ka_1*10^pH+Ka_1*Ka_2*10^(2*pH)))</f>
        <v>4.0557602655452205E-2</v>
      </c>
      <c r="DI406" s="18">
        <f t="shared" si="609"/>
        <v>4.0927794497692592E-2</v>
      </c>
      <c r="DJ406" s="18">
        <f t="shared" si="609"/>
        <v>4.1293416070275646E-2</v>
      </c>
      <c r="DK406" s="18">
        <f t="shared" si="609"/>
        <v>4.1654551488593899E-2</v>
      </c>
      <c r="DL406" s="18">
        <f t="shared" si="609"/>
        <v>4.2011282816444853E-2</v>
      </c>
      <c r="DM406" s="18">
        <f t="shared" si="609"/>
        <v>4.2363690128200647E-2</v>
      </c>
      <c r="DN406" s="18">
        <f t="shared" si="609"/>
        <v>4.2711851568730468E-2</v>
      </c>
      <c r="DO406" s="18">
        <f t="shared" si="609"/>
        <v>4.3055843411170108E-2</v>
      </c>
      <c r="DP406" s="18">
        <f t="shared" si="609"/>
        <v>4.3395740112628318E-2</v>
      </c>
      <c r="DQ406" s="18">
        <f t="shared" si="609"/>
        <v>4.3731614367915436E-2</v>
      </c>
      <c r="DR406" s="18">
        <f t="shared" ref="DR406:EA415" si="610">ABS(Ct_Na+10^-pH-Kw*10^pH-Ct_A*Ka_1*10^pH/(1+Ka_1*10^pH+Ka_1*Ka_2*10^(2*pH))-2*Ct_A*Ka_1*Ka_2*10^(2*pH)/(1+Ka_1*10^pH+Ka_1*Ka_2*10^(2*pH)))</f>
        <v>4.4063537161375649E-2</v>
      </c>
      <c r="DS406" s="18">
        <f t="shared" si="610"/>
        <v>4.4391577816900639E-2</v>
      </c>
      <c r="DT406" s="18">
        <f t="shared" si="610"/>
        <v>4.4715804046198585E-2</v>
      </c>
      <c r="DU406" s="18">
        <f t="shared" si="610"/>
        <v>4.5036281995389081E-2</v>
      </c>
      <c r="DV406" s="18">
        <f t="shared" si="610"/>
        <v>4.5353076289991148E-2</v>
      </c>
      <c r="DW406" s="18">
        <f t="shared" si="610"/>
        <v>4.5666250078369205E-2</v>
      </c>
      <c r="DX406" s="18">
        <f t="shared" si="610"/>
        <v>4.5975865073697518E-2</v>
      </c>
      <c r="DY406" s="18">
        <f t="shared" si="610"/>
        <v>4.6281981594502336E-2</v>
      </c>
      <c r="DZ406" s="18">
        <f t="shared" si="610"/>
        <v>4.6584658603837412E-2</v>
      </c>
      <c r="EA406" s="18">
        <f t="shared" si="610"/>
        <v>4.6883953747146441E-2</v>
      </c>
      <c r="EB406" s="18">
        <f t="shared" ref="EB406:EK415" si="611">ABS(Ct_Na+10^-pH-Kw*10^pH-Ct_A*Ka_1*10^pH/(1+Ka_1*10^pH+Ka_1*Ka_2*10^(2*pH))-2*Ct_A*Ka_1*Ka_2*10^(2*pH)/(1+Ka_1*10^pH+Ka_1*Ka_2*10^(2*pH)))</f>
        <v>4.7179923388863114E-2</v>
      </c>
      <c r="EC406" s="18">
        <f t="shared" si="611"/>
        <v>4.7472622647798411E-2</v>
      </c>
      <c r="ED406" s="18">
        <f t="shared" si="611"/>
        <v>4.7762105431360787E-2</v>
      </c>
      <c r="EE406" s="18">
        <f t="shared" si="611"/>
        <v>4.8048424468654725E-2</v>
      </c>
      <c r="EF406" s="18">
        <f t="shared" si="611"/>
        <v>4.8331631342499806E-2</v>
      </c>
      <c r="EG406" s="18">
        <f t="shared" si="611"/>
        <v>4.8611776520411432E-2</v>
      </c>
      <c r="EH406" s="18">
        <f t="shared" si="611"/>
        <v>4.8888909384582062E-2</v>
      </c>
      <c r="EI406" s="18">
        <f t="shared" si="611"/>
        <v>4.9163078260900606E-2</v>
      </c>
      <c r="EJ406" s="18">
        <f t="shared" si="611"/>
        <v>4.9434330447045552E-2</v>
      </c>
      <c r="EK406" s="18">
        <f t="shared" si="611"/>
        <v>4.9702712239686336E-2</v>
      </c>
      <c r="EL406" s="18">
        <f t="shared" ref="EL406:EV415" si="612">ABS(Ct_Na+10^-pH-Kw*10^pH-Ct_A*Ka_1*10^pH/(1+Ka_1*10^pH+Ka_1*Ka_2*10^(2*pH))-2*Ct_A*Ka_1*Ka_2*10^(2*pH)/(1+Ka_1*10^pH+Ka_1*Ka_2*10^(2*pH)))</f>
        <v>4.9968268960825603E-2</v>
      </c>
      <c r="EM406" s="18">
        <f t="shared" si="612"/>
        <v>5.0231044983314231E-2</v>
      </c>
      <c r="EN406" s="18">
        <f t="shared" si="612"/>
        <v>5.0491083755568579E-2</v>
      </c>
      <c r="EO406" s="18">
        <f t="shared" si="612"/>
        <v>5.0748427825519769E-2</v>
      </c>
      <c r="EP406" s="18">
        <f t="shared" si="612"/>
        <v>5.1003118863821993E-2</v>
      </c>
      <c r="EQ406" s="18">
        <f t="shared" si="612"/>
        <v>5.125519768634676E-2</v>
      </c>
      <c r="ER406" s="18">
        <f t="shared" si="612"/>
        <v>5.1504704275988612E-2</v>
      </c>
      <c r="ES406" s="18">
        <f t="shared" si="612"/>
        <v>5.1751677803806712E-2</v>
      </c>
      <c r="ET406" s="18">
        <f t="shared" si="612"/>
        <v>5.1996156649525609E-2</v>
      </c>
      <c r="EU406" s="18">
        <f t="shared" si="612"/>
        <v>5.2238178421418181E-2</v>
      </c>
      <c r="EV406" s="18">
        <f t="shared" si="612"/>
        <v>5.2477779975591839E-2</v>
      </c>
    </row>
    <row r="407" spans="1:152">
      <c r="A407" s="22">
        <v>3.81</v>
      </c>
      <c r="B407" s="18">
        <f t="shared" si="598"/>
        <v>9.0858017895428148E-2</v>
      </c>
      <c r="C407" s="18">
        <f t="shared" si="598"/>
        <v>8.7112666924981971E-2</v>
      </c>
      <c r="D407" s="18">
        <f t="shared" si="598"/>
        <v>8.3511367914937615E-2</v>
      </c>
      <c r="E407" s="18">
        <f t="shared" si="598"/>
        <v>8.0045966980743954E-2</v>
      </c>
      <c r="F407" s="18">
        <f t="shared" si="598"/>
        <v>7.6708914229298208E-2</v>
      </c>
      <c r="G407" s="18">
        <f t="shared" si="598"/>
        <v>7.3493208850632319E-2</v>
      </c>
      <c r="H407" s="18">
        <f t="shared" si="598"/>
        <v>7.0392350092633074E-2</v>
      </c>
      <c r="I407" s="18">
        <f t="shared" si="598"/>
        <v>6.7400293396318006E-2</v>
      </c>
      <c r="J407" s="18">
        <f t="shared" si="598"/>
        <v>6.4511411068841382E-2</v>
      </c>
      <c r="K407" s="18">
        <f t="shared" si="598"/>
        <v>6.1720456955855513E-2</v>
      </c>
      <c r="L407" s="18">
        <f t="shared" si="599"/>
        <v>5.9022534646635816E-2</v>
      </c>
      <c r="M407" s="18">
        <f t="shared" si="599"/>
        <v>5.6413068806570855E-2</v>
      </c>
      <c r="N407" s="18">
        <f t="shared" si="599"/>
        <v>5.3887779283927364E-2</v>
      </c>
      <c r="O407" s="18">
        <f t="shared" si="599"/>
        <v>5.144265768263763E-2</v>
      </c>
      <c r="P407" s="18">
        <f t="shared" si="599"/>
        <v>4.9073946131388213E-2</v>
      </c>
      <c r="Q407" s="18">
        <f t="shared" si="599"/>
        <v>4.6778118012484909E-2</v>
      </c>
      <c r="R407" s="18">
        <f t="shared" si="599"/>
        <v>4.4551860442639306E-2</v>
      </c>
      <c r="S407" s="18">
        <f t="shared" si="599"/>
        <v>4.2392058322639828E-2</v>
      </c>
      <c r="T407" s="18">
        <f t="shared" si="599"/>
        <v>4.0295779794405032E-2</v>
      </c>
      <c r="U407" s="18">
        <f t="shared" si="599"/>
        <v>3.8260262962640811E-2</v>
      </c>
      <c r="V407" s="18">
        <f t="shared" si="600"/>
        <v>3.6282903754641299E-2</v>
      </c>
      <c r="W407" s="18">
        <f t="shared" si="600"/>
        <v>3.4361244806022033E-2</v>
      </c>
      <c r="X407" s="18">
        <f t="shared" si="600"/>
        <v>3.2492965272642199E-2</v>
      </c>
      <c r="Y407" s="18">
        <f t="shared" si="600"/>
        <v>3.0675871479902913E-2</v>
      </c>
      <c r="Z407" s="18">
        <f t="shared" si="600"/>
        <v>2.8907888330210643E-2</v>
      </c>
      <c r="AA407" s="18">
        <f t="shared" si="600"/>
        <v>2.7187051397843491E-2</v>
      </c>
      <c r="AB407" s="18">
        <f t="shared" si="600"/>
        <v>2.5511499647907044E-2</v>
      </c>
      <c r="AC407" s="18">
        <f t="shared" si="600"/>
        <v>2.3879468722644275E-2</v>
      </c>
      <c r="AD407" s="18">
        <f t="shared" si="600"/>
        <v>2.228928474418311E-2</v>
      </c>
      <c r="AE407" s="18">
        <f t="shared" si="600"/>
        <v>2.0739358587961502E-2</v>
      </c>
      <c r="AF407" s="18">
        <f t="shared" si="601"/>
        <v>1.9228180585645401E-2</v>
      </c>
      <c r="AG407" s="18">
        <f t="shared" si="601"/>
        <v>1.7754315620423546E-2</v>
      </c>
      <c r="AH407" s="18">
        <f t="shared" si="601"/>
        <v>1.6316398581182685E-2</v>
      </c>
      <c r="AI407" s="18">
        <f t="shared" si="601"/>
        <v>1.4913130145297049E-2</v>
      </c>
      <c r="AJ407" s="18">
        <f t="shared" si="601"/>
        <v>1.3543272862646765E-2</v>
      </c>
      <c r="AK407" s="18">
        <f t="shared" si="601"/>
        <v>1.2205647516058848E-2</v>
      </c>
      <c r="AL407" s="18">
        <f t="shared" si="601"/>
        <v>1.0899129735670678E-2</v>
      </c>
      <c r="AM407" s="18">
        <f t="shared" si="601"/>
        <v>9.6226468467856471E-3</v>
      </c>
      <c r="AN407" s="18">
        <f t="shared" si="601"/>
        <v>8.3751749326480118E-3</v>
      </c>
      <c r="AO407" s="18">
        <f t="shared" si="601"/>
        <v>7.155736095232579E-3</v>
      </c>
      <c r="AP407" s="18">
        <f t="shared" si="602"/>
        <v>5.9633958986485981E-3</v>
      </c>
      <c r="AQ407" s="18">
        <f t="shared" si="602"/>
        <v>4.7972609811104171E-3</v>
      </c>
      <c r="AR407" s="18">
        <f t="shared" si="602"/>
        <v>3.6564768226491477E-3</v>
      </c>
      <c r="AS407" s="18">
        <f t="shared" si="602"/>
        <v>2.5402256568429794E-3</v>
      </c>
      <c r="AT407" s="18">
        <f t="shared" si="602"/>
        <v>1.4477245158411663E-3</v>
      </c>
      <c r="AU407" s="18">
        <f t="shared" si="602"/>
        <v>3.7822339886048675E-4</v>
      </c>
      <c r="AV407" s="18">
        <f t="shared" si="602"/>
        <v>6.6899644484980742E-4</v>
      </c>
      <c r="AW407" s="18">
        <f t="shared" si="602"/>
        <v>1.6946241268340958E-3</v>
      </c>
      <c r="AX407" s="18">
        <f t="shared" si="602"/>
        <v>2.6993206316350293E-3</v>
      </c>
      <c r="AY407" s="18">
        <f t="shared" si="602"/>
        <v>3.6837202373490811E-3</v>
      </c>
      <c r="AZ407" s="18">
        <f t="shared" si="603"/>
        <v>4.6484318509488424E-3</v>
      </c>
      <c r="BA407" s="18">
        <f t="shared" si="603"/>
        <v>5.5940402642793065E-3</v>
      </c>
      <c r="BB407" s="18">
        <f t="shared" si="603"/>
        <v>6.5211073361719184E-3</v>
      </c>
      <c r="BC407" s="18">
        <f t="shared" si="603"/>
        <v>7.4301731056976867E-3</v>
      </c>
      <c r="BD407" s="18">
        <f t="shared" si="603"/>
        <v>8.321756841194107E-3</v>
      </c>
      <c r="BE407" s="18">
        <f t="shared" si="603"/>
        <v>9.196358029347736E-3</v>
      </c>
      <c r="BF407" s="18">
        <f t="shared" si="603"/>
        <v>1.0054457308290946E-2</v>
      </c>
      <c r="BG407" s="18">
        <f t="shared" si="603"/>
        <v>1.0896517348375379E-2</v>
      </c>
      <c r="BH407" s="18">
        <f t="shared" si="603"/>
        <v>1.1722983684013815E-2</v>
      </c>
      <c r="BI407" s="18">
        <f t="shared" si="603"/>
        <v>1.2534285499732267E-2</v>
      </c>
      <c r="BJ407" s="18">
        <f t="shared" si="604"/>
        <v>1.3330836373346746E-2</v>
      </c>
      <c r="BK407" s="18">
        <f t="shared" si="604"/>
        <v>1.4113034978968184E-2</v>
      </c>
      <c r="BL407" s="18">
        <f t="shared" si="604"/>
        <v>1.4881265752346374E-2</v>
      </c>
      <c r="BM407" s="18">
        <f t="shared" si="604"/>
        <v>1.5635899520886034E-2</v>
      </c>
      <c r="BN407" s="18">
        <f t="shared" si="604"/>
        <v>1.6377294100503901E-2</v>
      </c>
      <c r="BO407" s="18">
        <f t="shared" si="604"/>
        <v>1.7105794861345829E-2</v>
      </c>
      <c r="BP407" s="18">
        <f t="shared" si="604"/>
        <v>1.7821735264242231E-2</v>
      </c>
      <c r="BQ407" s="18">
        <f t="shared" si="604"/>
        <v>1.8525437369653196E-2</v>
      </c>
      <c r="BR407" s="18">
        <f t="shared" si="604"/>
        <v>1.9217212320735155E-2</v>
      </c>
      <c r="BS407" s="18">
        <f t="shared" si="604"/>
        <v>1.9897360802051046E-2</v>
      </c>
      <c r="BT407" s="18">
        <f t="shared" si="605"/>
        <v>2.0566173475345003E-2</v>
      </c>
      <c r="BU407" s="18">
        <f t="shared" si="605"/>
        <v>2.1223931393708487E-2</v>
      </c>
      <c r="BV407" s="18">
        <f t="shared" si="605"/>
        <v>2.1870906395377476E-2</v>
      </c>
      <c r="BW407" s="18">
        <f t="shared" si="605"/>
        <v>2.2507361478320151E-2</v>
      </c>
      <c r="BX407" s="18">
        <f t="shared" si="605"/>
        <v>2.3133551156699232E-2</v>
      </c>
      <c r="BY407" s="18">
        <f t="shared" si="605"/>
        <v>2.3749721800224232E-2</v>
      </c>
      <c r="BZ407" s="18">
        <f t="shared" si="605"/>
        <v>2.4356111957344103E-2</v>
      </c>
      <c r="CA407" s="18">
        <f t="shared" si="605"/>
        <v>2.4952952663170717E-2</v>
      </c>
      <c r="CB407" s="18">
        <f t="shared" si="605"/>
        <v>2.5540467732968808E-2</v>
      </c>
      <c r="CC407" s="18">
        <f t="shared" si="605"/>
        <v>2.6118874041994838E-2</v>
      </c>
      <c r="CD407" s="18">
        <f t="shared" si="606"/>
        <v>2.6688381792420453E-2</v>
      </c>
      <c r="CE407" s="18">
        <f t="shared" si="606"/>
        <v>2.7249194768030411E-2</v>
      </c>
      <c r="CF407" s="18">
        <f t="shared" si="606"/>
        <v>2.7801510577343262E-2</v>
      </c>
      <c r="CG407" s="18">
        <f t="shared" si="606"/>
        <v>2.8345520885764197E-2</v>
      </c>
      <c r="CH407" s="18">
        <f t="shared" si="606"/>
        <v>2.8881411637343004E-2</v>
      </c>
      <c r="CI407" s="18">
        <f t="shared" si="606"/>
        <v>2.9409363266676199E-2</v>
      </c>
      <c r="CJ407" s="18">
        <f t="shared" si="606"/>
        <v>2.9929550901460392E-2</v>
      </c>
      <c r="CK407" s="18">
        <f t="shared" si="606"/>
        <v>3.0442144556174749E-2</v>
      </c>
      <c r="CL407" s="18">
        <f t="shared" si="606"/>
        <v>3.0947309317342502E-2</v>
      </c>
      <c r="CM407" s="18">
        <f t="shared" si="606"/>
        <v>3.1445205520795612E-2</v>
      </c>
      <c r="CN407" s="18">
        <f t="shared" si="607"/>
        <v>3.1935988921342251E-2</v>
      </c>
      <c r="CO407" s="18">
        <f t="shared" si="607"/>
        <v>3.2419810855214497E-2</v>
      </c>
      <c r="CP407" s="18">
        <f t="shared" si="607"/>
        <v>3.2896818395651908E-2</v>
      </c>
      <c r="CQ407" s="18">
        <f t="shared" si="607"/>
        <v>3.3367154501957312E-2</v>
      </c>
      <c r="CR407" s="18">
        <f t="shared" si="607"/>
        <v>3.3830958162341815E-2</v>
      </c>
      <c r="CS407" s="18">
        <f t="shared" si="607"/>
        <v>3.4288364530858928E-2</v>
      </c>
      <c r="CT407" s="18">
        <f t="shared" si="607"/>
        <v>3.4739505058711456E-2</v>
      </c>
      <c r="CU407" s="18">
        <f t="shared" si="607"/>
        <v>3.5184507620198625E-2</v>
      </c>
      <c r="CV407" s="18">
        <f t="shared" si="607"/>
        <v>3.5623496633557607E-2</v>
      </c>
      <c r="CW407" s="18">
        <f t="shared" si="607"/>
        <v>3.605659317693858E-2</v>
      </c>
      <c r="CX407" s="18">
        <f t="shared" si="608"/>
        <v>3.6483915099741165E-2</v>
      </c>
      <c r="CY407" s="18">
        <f t="shared" si="608"/>
        <v>3.6905577129526496E-2</v>
      </c>
      <c r="CZ407" s="18">
        <f t="shared" si="608"/>
        <v>3.7321690974709387E-2</v>
      </c>
      <c r="DA407" s="18">
        <f t="shared" si="608"/>
        <v>3.7732365423223217E-2</v>
      </c>
      <c r="DB407" s="18">
        <f t="shared" si="608"/>
        <v>3.8137706437340768E-2</v>
      </c>
      <c r="DC407" s="18">
        <f t="shared" si="608"/>
        <v>3.8537817244824558E-2</v>
      </c>
      <c r="DD407" s="18">
        <f t="shared" si="608"/>
        <v>3.8932798426571359E-2</v>
      </c>
      <c r="DE407" s="18">
        <f t="shared" si="608"/>
        <v>3.9322748000907355E-2</v>
      </c>
      <c r="DF407" s="18">
        <f t="shared" si="608"/>
        <v>3.9707761504682165E-2</v>
      </c>
      <c r="DG407" s="18">
        <f t="shared" si="608"/>
        <v>4.0087932071302575E-2</v>
      </c>
      <c r="DH407" s="18">
        <f t="shared" si="609"/>
        <v>4.0463350505840198E-2</v>
      </c>
      <c r="DI407" s="18">
        <f t="shared" si="609"/>
        <v>4.0834105357340139E-2</v>
      </c>
      <c r="DJ407" s="18">
        <f t="shared" si="609"/>
        <v>4.1200282988451145E-2</v>
      </c>
      <c r="DK407" s="18">
        <f t="shared" si="609"/>
        <v>4.1561967642493314E-2</v>
      </c>
      <c r="DL407" s="18">
        <f t="shared" si="609"/>
        <v>4.1919241508071574E-2</v>
      </c>
      <c r="DM407" s="18">
        <f t="shared" si="609"/>
        <v>4.2272184781339775E-2</v>
      </c>
      <c r="DN407" s="18">
        <f t="shared" si="609"/>
        <v>4.262087572601439E-2</v>
      </c>
      <c r="DO407" s="18">
        <f t="shared" si="609"/>
        <v>4.2965390731231831E-2</v>
      </c>
      <c r="DP407" s="18">
        <f t="shared" si="609"/>
        <v>4.3305804367339523E-2</v>
      </c>
      <c r="DQ407" s="18">
        <f t="shared" si="609"/>
        <v>4.3642189439706318E-2</v>
      </c>
      <c r="DR407" s="18">
        <f t="shared" si="610"/>
        <v>4.3974617040633497E-2</v>
      </c>
      <c r="DS407" s="18">
        <f t="shared" si="610"/>
        <v>4.4303156599444553E-2</v>
      </c>
      <c r="DT407" s="18">
        <f t="shared" si="610"/>
        <v>4.4627875930827565E-2</v>
      </c>
      <c r="DU407" s="18">
        <f t="shared" si="610"/>
        <v>4.4948841281500992E-2</v>
      </c>
      <c r="DV407" s="18">
        <f t="shared" si="610"/>
        <v>4.526611737527008E-2</v>
      </c>
      <c r="DW407" s="18">
        <f t="shared" si="610"/>
        <v>4.5579767456538987E-2</v>
      </c>
      <c r="DX407" s="18">
        <f t="shared" si="610"/>
        <v>4.5889853332338922E-2</v>
      </c>
      <c r="DY407" s="18">
        <f t="shared" si="610"/>
        <v>4.6196435412932071E-2</v>
      </c>
      <c r="DZ407" s="18">
        <f t="shared" si="610"/>
        <v>4.6499572751046617E-2</v>
      </c>
      <c r="EA407" s="18">
        <f t="shared" si="610"/>
        <v>4.6799323079796791E-2</v>
      </c>
      <c r="EB407" s="18">
        <f t="shared" si="611"/>
        <v>4.7095742849338602E-2</v>
      </c>
      <c r="EC407" s="18">
        <f t="shared" si="611"/>
        <v>4.7388887262310928E-2</v>
      </c>
      <c r="ED407" s="18">
        <f t="shared" si="611"/>
        <v>4.7678810308107701E-2</v>
      </c>
      <c r="EE407" s="18">
        <f t="shared" si="611"/>
        <v>4.7965564796026934E-2</v>
      </c>
      <c r="EF407" s="18">
        <f t="shared" si="611"/>
        <v>4.8249202387338347E-2</v>
      </c>
      <c r="EG407" s="18">
        <f t="shared" si="611"/>
        <v>4.8529773626311244E-2</v>
      </c>
      <c r="EH407" s="18">
        <f t="shared" si="611"/>
        <v>4.8807327970241426E-2</v>
      </c>
      <c r="EI407" s="18">
        <f t="shared" si="611"/>
        <v>4.9081913818514594E-2</v>
      </c>
      <c r="EJ407" s="18">
        <f t="shared" si="611"/>
        <v>4.9353578540742321E-2</v>
      </c>
      <c r="EK407" s="18">
        <f t="shared" si="611"/>
        <v>4.9622368504004678E-2</v>
      </c>
      <c r="EL407" s="18">
        <f t="shared" si="612"/>
        <v>4.9888329099232666E-2</v>
      </c>
      <c r="EM407" s="18">
        <f t="shared" si="612"/>
        <v>5.0151504766761966E-2</v>
      </c>
      <c r="EN407" s="18">
        <f t="shared" si="612"/>
        <v>5.0411939021087808E-2</v>
      </c>
      <c r="EO407" s="18">
        <f t="shared" si="612"/>
        <v>5.0669674474850705E-2</v>
      </c>
      <c r="EP407" s="18">
        <f t="shared" si="612"/>
        <v>5.092475286207996E-2</v>
      </c>
      <c r="EQ407" s="18">
        <f t="shared" si="612"/>
        <v>5.1177215060722245E-2</v>
      </c>
      <c r="ER407" s="18">
        <f t="shared" si="612"/>
        <v>5.1427101114480428E-2</v>
      </c>
      <c r="ES407" s="18">
        <f t="shared" si="612"/>
        <v>5.1674450253987265E-2</v>
      </c>
      <c r="ET407" s="18">
        <f t="shared" si="612"/>
        <v>5.1919300917337458E-2</v>
      </c>
      <c r="EU407" s="18">
        <f t="shared" si="612"/>
        <v>5.2161690770000699E-2</v>
      </c>
      <c r="EV407" s="18">
        <f t="shared" si="612"/>
        <v>5.2401656724137324E-2</v>
      </c>
    </row>
    <row r="408" spans="1:152">
      <c r="A408" s="23">
        <v>3.82</v>
      </c>
      <c r="B408" s="18">
        <f t="shared" si="598"/>
        <v>9.114867103942291E-2</v>
      </c>
      <c r="C408" s="18">
        <f t="shared" si="598"/>
        <v>8.739769011592885E-2</v>
      </c>
      <c r="D408" s="18">
        <f t="shared" si="598"/>
        <v>8.3790977689492258E-2</v>
      </c>
      <c r="E408" s="18">
        <f t="shared" si="598"/>
        <v>8.0320367618770233E-2</v>
      </c>
      <c r="F408" s="18">
        <f t="shared" si="598"/>
        <v>7.697829866177866E-2</v>
      </c>
      <c r="G408" s="18">
        <f t="shared" si="598"/>
        <v>7.375775948504136E-2</v>
      </c>
      <c r="H408" s="18">
        <f t="shared" si="598"/>
        <v>7.0652239564616068E-2</v>
      </c>
      <c r="I408" s="18">
        <f t="shared" si="598"/>
        <v>6.7655685255433792E-2</v>
      </c>
      <c r="J408" s="18">
        <f t="shared" si="598"/>
        <v>6.4762460405188807E-2</v>
      </c>
      <c r="K408" s="18">
        <f t="shared" si="598"/>
        <v>6.1967310973596236E-2</v>
      </c>
      <c r="L408" s="18">
        <f t="shared" si="599"/>
        <v>5.9265333189723379E-2</v>
      </c>
      <c r="M408" s="18">
        <f t="shared" si="599"/>
        <v>5.6651944841387344E-2</v>
      </c>
      <c r="N408" s="18">
        <f t="shared" si="599"/>
        <v>5.4122859342997647E-2</v>
      </c>
      <c r="O408" s="18">
        <f t="shared" si="599"/>
        <v>5.1674062273128249E-2</v>
      </c>
      <c r="P408" s="18">
        <f t="shared" si="599"/>
        <v>4.9301790111692265E-2</v>
      </c>
      <c r="Q408" s="18">
        <f t="shared" si="599"/>
        <v>4.700251093983894E-2</v>
      </c>
      <c r="R408" s="18">
        <f t="shared" si="599"/>
        <v>4.4772906894405412E-2</v>
      </c>
      <c r="S408" s="18">
        <f t="shared" si="599"/>
        <v>4.2609858193611683E-2</v>
      </c>
      <c r="T408" s="18">
        <f t="shared" si="599"/>
        <v>4.0510428572253079E-2</v>
      </c>
      <c r="U408" s="18">
        <f t="shared" si="599"/>
        <v>3.8471851983397594E-2</v>
      </c>
      <c r="V408" s="18">
        <f t="shared" si="600"/>
        <v>3.6491520439938016E-2</v>
      </c>
      <c r="W408" s="18">
        <f t="shared" si="600"/>
        <v>3.4566972883618118E-2</v>
      </c>
      <c r="X408" s="18">
        <f t="shared" si="600"/>
        <v>3.2695884981640423E-2</v>
      </c>
      <c r="Y408" s="18">
        <f t="shared" si="600"/>
        <v>3.0876059761908724E-2</v>
      </c>
      <c r="Z408" s="18">
        <f t="shared" si="600"/>
        <v>2.9105419007575167E-2</v>
      </c>
      <c r="AA408" s="18">
        <f t="shared" si="600"/>
        <v>2.7381995340023852E-2</v>
      </c>
      <c r="AB408" s="18">
        <f t="shared" si="600"/>
        <v>2.5703924926881762E-2</v>
      </c>
      <c r="AC408" s="18">
        <f t="shared" si="600"/>
        <v>2.4069440758236881E-2</v>
      </c>
      <c r="AD408" s="18">
        <f t="shared" si="600"/>
        <v>2.2476866440070058E-2</v>
      </c>
      <c r="AE408" s="18">
        <f t="shared" si="600"/>
        <v>2.0924610459072058E-2</v>
      </c>
      <c r="AF408" s="18">
        <f t="shared" si="601"/>
        <v>1.9411160877598956E-2</v>
      </c>
      <c r="AG408" s="18">
        <f t="shared" si="601"/>
        <v>1.7935080421594363E-2</v>
      </c>
      <c r="AH408" s="18">
        <f t="shared" si="601"/>
        <v>1.6495001927931321E-2</v>
      </c>
      <c r="AI408" s="18">
        <f t="shared" si="601"/>
        <v>1.508962412086258E-2</v>
      </c>
      <c r="AJ408" s="18">
        <f t="shared" si="601"/>
        <v>1.3717707690152613E-2</v>
      </c>
      <c r="AK408" s="18">
        <f t="shared" si="601"/>
        <v>1.237807164604759E-2</v>
      </c>
      <c r="AL408" s="18">
        <f t="shared" si="601"/>
        <v>1.1069589928549683E-2</v>
      </c>
      <c r="AM408" s="18">
        <f t="shared" si="601"/>
        <v>9.7911882505344501E-3</v>
      </c>
      <c r="AN408" s="18">
        <f t="shared" si="601"/>
        <v>8.5418411561104784E-3</v>
      </c>
      <c r="AO408" s="18">
        <f t="shared" si="601"/>
        <v>7.3205692772915559E-3</v>
      </c>
      <c r="AP408" s="18">
        <f t="shared" si="602"/>
        <v>6.1264367735574931E-3</v>
      </c>
      <c r="AQ408" s="18">
        <f t="shared" si="602"/>
        <v>4.9585489402351607E-3</v>
      </c>
      <c r="AR408" s="18">
        <f t="shared" si="602"/>
        <v>3.8160499728546204E-3</v>
      </c>
      <c r="AS408" s="18">
        <f t="shared" si="602"/>
        <v>2.6981208757403449E-3</v>
      </c>
      <c r="AT408" s="18">
        <f t="shared" si="602"/>
        <v>1.6039775040965539E-3</v>
      </c>
      <c r="AU408" s="18">
        <f t="shared" si="602"/>
        <v>5.3286872975056914E-4</v>
      </c>
      <c r="AV408" s="18">
        <f t="shared" si="602"/>
        <v>5.159252784632455E-4</v>
      </c>
      <c r="AW408" s="18">
        <f t="shared" si="602"/>
        <v>1.5430946679509871E-3</v>
      </c>
      <c r="AX408" s="18">
        <f t="shared" si="602"/>
        <v>2.5493014168369386E-3</v>
      </c>
      <c r="AY408" s="18">
        <f t="shared" si="602"/>
        <v>3.5351807566544962E-3</v>
      </c>
      <c r="AZ408" s="18">
        <f t="shared" si="603"/>
        <v>4.5013425096756821E-3</v>
      </c>
      <c r="BA408" s="18">
        <f t="shared" si="603"/>
        <v>5.4483723467954725E-3</v>
      </c>
      <c r="BB408" s="18">
        <f t="shared" si="603"/>
        <v>6.376832971422712E-3</v>
      </c>
      <c r="BC408" s="18">
        <f t="shared" si="603"/>
        <v>7.2872652344067122E-3</v>
      </c>
      <c r="BD408" s="18">
        <f t="shared" si="603"/>
        <v>8.1801891846410187E-3</v>
      </c>
      <c r="BE408" s="18">
        <f t="shared" si="603"/>
        <v>9.0561050596327519E-3</v>
      </c>
      <c r="BF408" s="18">
        <f t="shared" si="603"/>
        <v>9.9154942200020274E-3</v>
      </c>
      <c r="BG408" s="18">
        <f t="shared" si="603"/>
        <v>1.0758820031579337E-2</v>
      </c>
      <c r="BH408" s="18">
        <f t="shared" si="603"/>
        <v>1.1586528698497816E-2</v>
      </c>
      <c r="BI408" s="18">
        <f t="shared" si="603"/>
        <v>1.2399050050426946E-2</v>
      </c>
      <c r="BJ408" s="18">
        <f t="shared" si="604"/>
        <v>1.3196798286866457E-2</v>
      </c>
      <c r="BK408" s="18">
        <f t="shared" si="604"/>
        <v>1.3980172681207978E-2</v>
      </c>
      <c r="BL408" s="18">
        <f t="shared" si="604"/>
        <v>1.4749558247079103E-2</v>
      </c>
      <c r="BM408" s="18">
        <f t="shared" si="604"/>
        <v>1.5505326369306507E-2</v>
      </c>
      <c r="BN408" s="18">
        <f t="shared" si="604"/>
        <v>1.6247835401670241E-2</v>
      </c>
      <c r="BO408" s="18">
        <f t="shared" si="604"/>
        <v>1.6977431233471139E-2</v>
      </c>
      <c r="BP408" s="18">
        <f t="shared" si="604"/>
        <v>1.7694447826792744E-2</v>
      </c>
      <c r="BQ408" s="18">
        <f t="shared" si="604"/>
        <v>1.839920772621138E-2</v>
      </c>
      <c r="BR408" s="18">
        <f t="shared" si="604"/>
        <v>1.9092022542589019E-2</v>
      </c>
      <c r="BS408" s="18">
        <f t="shared" si="604"/>
        <v>1.9773193412472932E-2</v>
      </c>
      <c r="BT408" s="18">
        <f t="shared" si="605"/>
        <v>2.0443011434525447E-2</v>
      </c>
      <c r="BU408" s="18">
        <f t="shared" si="605"/>
        <v>2.1101758084312632E-2</v>
      </c>
      <c r="BV408" s="18">
        <f t="shared" si="605"/>
        <v>2.1749705608693458E-2</v>
      </c>
      <c r="BW408" s="18">
        <f t="shared" si="605"/>
        <v>2.238711740097055E-2</v>
      </c>
      <c r="BX408" s="18">
        <f t="shared" si="605"/>
        <v>2.3014248357888321E-2</v>
      </c>
      <c r="BY408" s="18">
        <f t="shared" si="605"/>
        <v>2.3631345219495403E-2</v>
      </c>
      <c r="BZ408" s="18">
        <f t="shared" si="605"/>
        <v>2.4238646892823019E-2</v>
      </c>
      <c r="CA408" s="18">
        <f t="shared" si="605"/>
        <v>2.483638476027145E-2</v>
      </c>
      <c r="CB408" s="18">
        <f t="shared" si="605"/>
        <v>2.5424782973541012E-2</v>
      </c>
      <c r="CC408" s="18">
        <f t="shared" si="605"/>
        <v>2.6004058733891656E-2</v>
      </c>
      <c r="CD408" s="18">
        <f t="shared" si="606"/>
        <v>2.6574422559467663E-2</v>
      </c>
      <c r="CE408" s="18">
        <f t="shared" si="606"/>
        <v>2.7136078540378403E-2</v>
      </c>
      <c r="CF408" s="18">
        <f t="shared" si="606"/>
        <v>2.7689224582184438E-2</v>
      </c>
      <c r="CG408" s="18">
        <f t="shared" si="606"/>
        <v>2.8234052638399402E-2</v>
      </c>
      <c r="CH408" s="18">
        <f t="shared" si="606"/>
        <v>2.877074893258131E-2</v>
      </c>
      <c r="CI408" s="18">
        <f t="shared" si="606"/>
        <v>2.9299494170553102E-2</v>
      </c>
      <c r="CJ408" s="18">
        <f t="shared" si="606"/>
        <v>2.9820463743260604E-2</v>
      </c>
      <c r="CK408" s="18">
        <f t="shared" si="606"/>
        <v>3.0333827920746115E-2</v>
      </c>
      <c r="CL408" s="18">
        <f t="shared" si="606"/>
        <v>3.0839752037688344E-2</v>
      </c>
      <c r="CM408" s="18">
        <f t="shared" si="606"/>
        <v>3.1338396670933556E-2</v>
      </c>
      <c r="CN408" s="18">
        <f t="shared" si="607"/>
        <v>3.1829917809418136E-2</v>
      </c>
      <c r="CO408" s="18">
        <f t="shared" si="607"/>
        <v>3.2314467016860395E-2</v>
      </c>
      <c r="CP408" s="18">
        <f t="shared" si="607"/>
        <v>3.2792191587578103E-2</v>
      </c>
      <c r="CQ408" s="18">
        <f t="shared" si="607"/>
        <v>3.3263234695768279E-2</v>
      </c>
      <c r="CR408" s="18">
        <f t="shared" si="607"/>
        <v>3.3727735538566936E-2</v>
      </c>
      <c r="CS408" s="18">
        <f t="shared" si="607"/>
        <v>3.4185829473189037E-2</v>
      </c>
      <c r="CT408" s="18">
        <f t="shared" si="607"/>
        <v>3.4637648148432787E-2</v>
      </c>
      <c r="CU408" s="18">
        <f t="shared" si="607"/>
        <v>3.5083319630816054E-2</v>
      </c>
      <c r="CV408" s="18">
        <f t="shared" si="607"/>
        <v>3.552296852559958E-2</v>
      </c>
      <c r="CW408" s="18">
        <f t="shared" si="607"/>
        <v>3.5956716092936297E-2</v>
      </c>
      <c r="CX408" s="18">
        <f t="shared" si="608"/>
        <v>3.638468035937522E-2</v>
      </c>
      <c r="CY408" s="18">
        <f t="shared" si="608"/>
        <v>3.6806976224934153E-2</v>
      </c>
      <c r="CZ408" s="18">
        <f t="shared" si="608"/>
        <v>3.7223715565946267E-2</v>
      </c>
      <c r="DA408" s="18">
        <f t="shared" si="608"/>
        <v>3.7635007333873233E-2</v>
      </c>
      <c r="DB408" s="18">
        <f t="shared" si="608"/>
        <v>3.8040957650268693E-2</v>
      </c>
      <c r="DC408" s="18">
        <f t="shared" si="608"/>
        <v>3.8441669898065522E-2</v>
      </c>
      <c r="DD408" s="18">
        <f t="shared" si="608"/>
        <v>3.883724480935212E-2</v>
      </c>
      <c r="DE408" s="18">
        <f t="shared" si="608"/>
        <v>3.9227780549794283E-2</v>
      </c>
      <c r="DF408" s="18">
        <f t="shared" si="608"/>
        <v>3.9613372799851124E-2</v>
      </c>
      <c r="DG408" s="18">
        <f t="shared" si="608"/>
        <v>3.9994114832926121E-2</v>
      </c>
      <c r="DH408" s="18">
        <f t="shared" si="609"/>
        <v>4.0370097590587649E-2</v>
      </c>
      <c r="DI408" s="18">
        <f t="shared" si="609"/>
        <v>4.074140975498635E-2</v>
      </c>
      <c r="DJ408" s="18">
        <f t="shared" si="609"/>
        <v>4.110813781858997E-2</v>
      </c>
      <c r="DK408" s="18">
        <f t="shared" si="609"/>
        <v>4.1470366151351828E-2</v>
      </c>
      <c r="DL408" s="18">
        <f t="shared" si="609"/>
        <v>4.1828177065421489E-2</v>
      </c>
      <c r="DM408" s="18">
        <f t="shared" si="609"/>
        <v>4.2181650877502405E-2</v>
      </c>
      <c r="DN408" s="18">
        <f t="shared" si="609"/>
        <v>4.2530865968955861E-2</v>
      </c>
      <c r="DO408" s="18">
        <f t="shared" si="609"/>
        <v>4.2875898843745194E-2</v>
      </c>
      <c r="DP408" s="18">
        <f t="shared" si="609"/>
        <v>4.3216824184310838E-2</v>
      </c>
      <c r="DQ408" s="18">
        <f t="shared" si="609"/>
        <v>4.3553714905461512E-2</v>
      </c>
      <c r="DR408" s="18">
        <f t="shared" si="610"/>
        <v>4.3886642206363354E-2</v>
      </c>
      <c r="DS408" s="18">
        <f t="shared" si="610"/>
        <v>4.4215675620704935E-2</v>
      </c>
      <c r="DT408" s="18">
        <f t="shared" si="610"/>
        <v>4.4540883065112294E-2</v>
      </c>
      <c r="DU408" s="18">
        <f t="shared" si="610"/>
        <v>4.4862330885884927E-2</v>
      </c>
      <c r="DV408" s="18">
        <f t="shared" si="610"/>
        <v>4.5180083904119914E-2</v>
      </c>
      <c r="DW408" s="18">
        <f t="shared" si="610"/>
        <v>4.5494205459289387E-2</v>
      </c>
      <c r="DX408" s="18">
        <f t="shared" si="610"/>
        <v>4.5804757451331918E-2</v>
      </c>
      <c r="DY408" s="18">
        <f t="shared" si="610"/>
        <v>4.6111800381317458E-2</v>
      </c>
      <c r="DZ408" s="18">
        <f t="shared" si="610"/>
        <v>4.6415393390741362E-2</v>
      </c>
      <c r="EA408" s="18">
        <f t="shared" si="610"/>
        <v>4.6715594299501333E-2</v>
      </c>
      <c r="EB408" s="18">
        <f t="shared" si="611"/>
        <v>4.701245964260839E-2</v>
      </c>
      <c r="EC408" s="18">
        <f t="shared" si="611"/>
        <v>4.7306044705681144E-2</v>
      </c>
      <c r="ED408" s="18">
        <f t="shared" si="611"/>
        <v>4.7596403559269571E-2</v>
      </c>
      <c r="EE408" s="18">
        <f t="shared" si="611"/>
        <v>4.7883589092053751E-2</v>
      </c>
      <c r="EF408" s="18">
        <f t="shared" si="611"/>
        <v>4.8167653042959842E-2</v>
      </c>
      <c r="EG408" s="18">
        <f t="shared" si="611"/>
        <v>4.8448646032234505E-2</v>
      </c>
      <c r="EH408" s="18">
        <f t="shared" si="611"/>
        <v>4.8726617591516974E-2</v>
      </c>
      <c r="EI408" s="18">
        <f t="shared" si="611"/>
        <v>4.900161619294615E-2</v>
      </c>
      <c r="EJ408" s="18">
        <f t="shared" si="611"/>
        <v>4.9273689277338863E-2</v>
      </c>
      <c r="EK408" s="18">
        <f t="shared" si="611"/>
        <v>4.9542883281473445E-2</v>
      </c>
      <c r="EL408" s="18">
        <f t="shared" si="612"/>
        <v>4.9809243664511858E-2</v>
      </c>
      <c r="EM408" s="18">
        <f t="shared" si="612"/>
        <v>5.007281493359178E-2</v>
      </c>
      <c r="EN408" s="18">
        <f t="shared" si="612"/>
        <v>5.0333640668618757E-2</v>
      </c>
      <c r="EO408" s="18">
        <f t="shared" si="612"/>
        <v>5.0591763546287957E-2</v>
      </c>
      <c r="EP408" s="18">
        <f t="shared" si="612"/>
        <v>5.0847225363362634E-2</v>
      </c>
      <c r="EQ408" s="18">
        <f t="shared" si="612"/>
        <v>5.1100067059236538E-2</v>
      </c>
      <c r="ER408" s="18">
        <f t="shared" si="612"/>
        <v>5.1350328737805616E-2</v>
      </c>
      <c r="ES408" s="18">
        <f t="shared" si="612"/>
        <v>5.1598049688673486E-2</v>
      </c>
      <c r="ET408" s="18">
        <f t="shared" si="612"/>
        <v>5.1843268407714402E-2</v>
      </c>
      <c r="EU408" s="18">
        <f t="shared" si="612"/>
        <v>5.2086022617016191E-2</v>
      </c>
      <c r="EV408" s="18">
        <f t="shared" si="612"/>
        <v>5.2326349284224978E-2</v>
      </c>
    </row>
    <row r="409" spans="1:152">
      <c r="A409" s="22">
        <v>3.83</v>
      </c>
      <c r="B409" s="18">
        <f t="shared" si="598"/>
        <v>9.1436383170144617E-2</v>
      </c>
      <c r="C409" s="18">
        <f t="shared" si="598"/>
        <v>8.7679828386980838E-2</v>
      </c>
      <c r="D409" s="18">
        <f t="shared" si="598"/>
        <v>8.4067756480092556E-2</v>
      </c>
      <c r="E409" s="18">
        <f t="shared" si="598"/>
        <v>8.0591989173464232E-2</v>
      </c>
      <c r="F409" s="18">
        <f t="shared" si="598"/>
        <v>7.724495398930363E-2</v>
      </c>
      <c r="G409" s="18">
        <f t="shared" si="598"/>
        <v>7.4019629175476165E-2</v>
      </c>
      <c r="H409" s="18">
        <f t="shared" si="598"/>
        <v>7.0909494533571066E-2</v>
      </c>
      <c r="I409" s="18">
        <f t="shared" si="598"/>
        <v>6.7908487422960906E-2</v>
      </c>
      <c r="J409" s="18">
        <f t="shared" si="598"/>
        <v>6.5010963316164877E-2</v>
      </c>
      <c r="K409" s="18">
        <f t="shared" si="598"/>
        <v>6.221166036553144E-2</v>
      </c>
      <c r="L409" s="18">
        <f t="shared" si="599"/>
        <v>5.9505667513252425E-2</v>
      </c>
      <c r="M409" s="18">
        <f t="shared" si="599"/>
        <v>5.6888395738097328E-2</v>
      </c>
      <c r="N409" s="18">
        <f t="shared" si="599"/>
        <v>5.4355552084721433E-2</v>
      </c>
      <c r="O409" s="18">
        <f t="shared" si="599"/>
        <v>5.1903116166373331E-2</v>
      </c>
      <c r="P409" s="18">
        <f t="shared" si="599"/>
        <v>4.9527318870473618E-2</v>
      </c>
      <c r="Q409" s="18">
        <f t="shared" si="599"/>
        <v>4.7224623029832359E-2</v>
      </c>
      <c r="R409" s="18">
        <f t="shared" si="599"/>
        <v>4.4991705851028713E-2</v>
      </c>
      <c r="S409" s="18">
        <f t="shared" si="599"/>
        <v>4.2825442916368445E-2</v>
      </c>
      <c r="T409" s="18">
        <f t="shared" si="599"/>
        <v>4.0722893597433488E-2</v>
      </c>
      <c r="U409" s="18">
        <f t="shared" si="599"/>
        <v>3.8681287737018386E-2</v>
      </c>
      <c r="V409" s="18">
        <f t="shared" si="600"/>
        <v>3.6698013472615164E-2</v>
      </c>
      <c r="W409" s="18">
        <f t="shared" si="600"/>
        <v>3.4770606088899328E-2</v>
      </c>
      <c r="X409" s="18">
        <f t="shared" si="600"/>
        <v>3.2896737799175589E-2</v>
      </c>
      <c r="Y409" s="18">
        <f t="shared" si="600"/>
        <v>3.1074208366704575E-2</v>
      </c>
      <c r="Z409" s="18">
        <f t="shared" si="600"/>
        <v>2.9300936486462516E-2</v>
      </c>
      <c r="AA409" s="18">
        <f t="shared" si="600"/>
        <v>2.7574951856360243E-2</v>
      </c>
      <c r="AB409" s="18">
        <f t="shared" si="600"/>
        <v>2.5894387874418532E-2</v>
      </c>
      <c r="AC409" s="18">
        <f t="shared" si="600"/>
        <v>2.4257474904994806E-2</v>
      </c>
      <c r="AD409" s="18">
        <f t="shared" si="600"/>
        <v>2.2662534062992189E-2</v>
      </c>
      <c r="AE409" s="18">
        <f t="shared" si="600"/>
        <v>2.1107971470154235E-2</v>
      </c>
      <c r="AF409" s="18">
        <f t="shared" si="601"/>
        <v>1.9592272942137185E-2</v>
      </c>
      <c r="AG409" s="18">
        <f t="shared" si="601"/>
        <v>1.8113999069132931E-2</v>
      </c>
      <c r="AH409" s="18">
        <f t="shared" si="601"/>
        <v>1.6671780656445832E-2</v>
      </c>
      <c r="AI409" s="18">
        <f t="shared" si="601"/>
        <v>1.5264314494666866E-2</v>
      </c>
      <c r="AJ409" s="18">
        <f t="shared" si="601"/>
        <v>1.3890359431977863E-2</v>
      </c>
      <c r="AK409" s="18">
        <f t="shared" si="601"/>
        <v>1.2548732723705078E-2</v>
      </c>
      <c r="AL409" s="18">
        <f t="shared" si="601"/>
        <v>1.1238306636554941E-2</v>
      </c>
      <c r="AM409" s="18">
        <f t="shared" si="601"/>
        <v>9.958005287040406E-3</v>
      </c>
      <c r="AN409" s="18">
        <f t="shared" si="601"/>
        <v>8.7068016954693888E-3</v>
      </c>
      <c r="AO409" s="18">
        <f t="shared" si="601"/>
        <v>7.4837150385404349E-3</v>
      </c>
      <c r="AP409" s="18">
        <f t="shared" si="602"/>
        <v>6.2878080850987776E-3</v>
      </c>
      <c r="AQ409" s="18">
        <f t="shared" si="602"/>
        <v>5.1181848009635295E-3</v>
      </c>
      <c r="AR409" s="18">
        <f t="shared" si="602"/>
        <v>3.9739881099616556E-3</v>
      </c>
      <c r="AS409" s="18">
        <f t="shared" si="602"/>
        <v>2.8543977994114522E-3</v>
      </c>
      <c r="AT409" s="18">
        <f t="shared" si="602"/>
        <v>1.7586285592984638E-3</v>
      </c>
      <c r="AU409" s="18">
        <f t="shared" si="602"/>
        <v>6.8592814529314355E-4</v>
      </c>
      <c r="AV409" s="18">
        <f t="shared" si="602"/>
        <v>3.6442434342043653E-4</v>
      </c>
      <c r="AW409" s="18">
        <f t="shared" si="602"/>
        <v>1.3931200797893798E-3</v>
      </c>
      <c r="AX409" s="18">
        <f t="shared" si="602"/>
        <v>2.4008220256201925E-3</v>
      </c>
      <c r="AY409" s="18">
        <f t="shared" si="602"/>
        <v>3.3881663563837101E-3</v>
      </c>
      <c r="AZ409" s="18">
        <f t="shared" si="603"/>
        <v>4.3557638005319553E-3</v>
      </c>
      <c r="BA409" s="18">
        <f t="shared" si="603"/>
        <v>5.3042008992515224E-3</v>
      </c>
      <c r="BB409" s="18">
        <f t="shared" si="603"/>
        <v>6.2340411921138449E-3</v>
      </c>
      <c r="BC409" s="18">
        <f t="shared" si="603"/>
        <v>7.145826333658449E-3</v>
      </c>
      <c r="BD409" s="18">
        <f t="shared" si="603"/>
        <v>8.040077145557982E-3</v>
      </c>
      <c r="BE409" s="18">
        <f t="shared" si="603"/>
        <v>8.9172946086593999E-3</v>
      </c>
      <c r="BF409" s="18">
        <f t="shared" si="603"/>
        <v>9.7779607988721512E-3</v>
      </c>
      <c r="BG409" s="18">
        <f t="shared" si="603"/>
        <v>1.0622539770576214E-2</v>
      </c>
      <c r="BH409" s="18">
        <f t="shared" si="603"/>
        <v>1.145147839095245E-2</v>
      </c>
      <c r="BI409" s="18">
        <f t="shared" si="603"/>
        <v>1.2265207128385979E-2</v>
      </c>
      <c r="BJ409" s="18">
        <f t="shared" si="604"/>
        <v>1.3064140797866178E-2</v>
      </c>
      <c r="BK409" s="18">
        <f t="shared" si="604"/>
        <v>1.3848679266094496E-2</v>
      </c>
      <c r="BL409" s="18">
        <f t="shared" si="604"/>
        <v>1.4619208118818724E-2</v>
      </c>
      <c r="BM409" s="18">
        <f t="shared" si="604"/>
        <v>1.5376099292733696E-2</v>
      </c>
      <c r="BN409" s="18">
        <f t="shared" si="604"/>
        <v>1.6119711674123807E-2</v>
      </c>
      <c r="BO409" s="18">
        <f t="shared" si="604"/>
        <v>1.6850391666272356E-2</v>
      </c>
      <c r="BP409" s="18">
        <f t="shared" si="604"/>
        <v>1.7568473727521832E-2</v>
      </c>
      <c r="BQ409" s="18">
        <f t="shared" si="604"/>
        <v>1.8274280881741371E-2</v>
      </c>
      <c r="BR409" s="18">
        <f t="shared" si="604"/>
        <v>1.896812520283854E-2</v>
      </c>
      <c r="BS409" s="18">
        <f t="shared" si="604"/>
        <v>1.9650308274841655E-2</v>
      </c>
      <c r="BT409" s="18">
        <f t="shared" si="605"/>
        <v>2.0321121628978048E-2</v>
      </c>
      <c r="BU409" s="18">
        <f t="shared" si="605"/>
        <v>2.0980847159079129E-2</v>
      </c>
      <c r="BV409" s="18">
        <f t="shared" si="605"/>
        <v>2.1629757516555589E-2</v>
      </c>
      <c r="BW409" s="18">
        <f t="shared" si="605"/>
        <v>2.2268116486105625E-2</v>
      </c>
      <c r="BX409" s="18">
        <f t="shared" si="605"/>
        <v>2.2896179343243551E-2</v>
      </c>
      <c r="BY409" s="18">
        <f t="shared" si="605"/>
        <v>2.3514193194667264E-2</v>
      </c>
      <c r="BZ409" s="18">
        <f t="shared" si="605"/>
        <v>2.4122397302417602E-2</v>
      </c>
      <c r="CA409" s="18">
        <f t="shared" si="605"/>
        <v>2.4721023392723036E-2</v>
      </c>
      <c r="CB409" s="18">
        <f t="shared" si="605"/>
        <v>2.5310295950367458E-2</v>
      </c>
      <c r="CC409" s="18">
        <f t="shared" si="605"/>
        <v>2.5890432499366227E-2</v>
      </c>
      <c r="CD409" s="18">
        <f t="shared" si="606"/>
        <v>2.6461643870688077E-2</v>
      </c>
      <c r="CE409" s="18">
        <f t="shared" si="606"/>
        <v>2.7024134457714958E-2</v>
      </c>
      <c r="CF409" s="18">
        <f t="shared" si="606"/>
        <v>2.7578102460089911E-2</v>
      </c>
      <c r="CG409" s="18">
        <f t="shared" si="606"/>
        <v>2.8123740116564488E-2</v>
      </c>
      <c r="CH409" s="18">
        <f t="shared" si="606"/>
        <v>2.8661233927420052E-2</v>
      </c>
      <c r="CI409" s="18">
        <f t="shared" si="606"/>
        <v>2.9190764867003657E-2</v>
      </c>
      <c r="CJ409" s="18">
        <f t="shared" si="606"/>
        <v>2.9712508586887523E-2</v>
      </c>
      <c r="CK409" s="18">
        <f t="shared" si="606"/>
        <v>3.0226635610130746E-2</v>
      </c>
      <c r="CL409" s="18">
        <f t="shared" si="606"/>
        <v>3.0733311517095071E-2</v>
      </c>
      <c r="CM409" s="18">
        <f t="shared" si="606"/>
        <v>3.1232697123239769E-2</v>
      </c>
      <c r="CN409" s="18">
        <f t="shared" si="607"/>
        <v>3.1724948649296689E-2</v>
      </c>
      <c r="CO409" s="18">
        <f t="shared" si="607"/>
        <v>3.2210217884203876E-2</v>
      </c>
      <c r="CP409" s="18">
        <f t="shared" si="607"/>
        <v>3.268865234115461E-2</v>
      </c>
      <c r="CQ409" s="18">
        <f t="shared" si="607"/>
        <v>3.3160395407099051E-2</v>
      </c>
      <c r="CR409" s="18">
        <f t="shared" si="607"/>
        <v>3.3625586486016469E-2</v>
      </c>
      <c r="CS409" s="18">
        <f t="shared" si="607"/>
        <v>3.4084361136259164E-2</v>
      </c>
      <c r="CT409" s="18">
        <f t="shared" si="607"/>
        <v>3.4536851202251986E-2</v>
      </c>
      <c r="CU409" s="18">
        <f t="shared" si="607"/>
        <v>3.4983184940816314E-2</v>
      </c>
      <c r="CV409" s="18">
        <f t="shared" si="607"/>
        <v>3.5423487142373027E-2</v>
      </c>
      <c r="CW409" s="18">
        <f t="shared" si="607"/>
        <v>3.585787924726451E-2</v>
      </c>
      <c r="CX409" s="18">
        <f t="shared" si="608"/>
        <v>3.6286479457424144E-2</v>
      </c>
      <c r="CY409" s="18">
        <f t="shared" si="608"/>
        <v>3.6709402843608151E-2</v>
      </c>
      <c r="CZ409" s="18">
        <f t="shared" si="608"/>
        <v>3.7126761448394996E-2</v>
      </c>
      <c r="DA409" s="18">
        <f t="shared" si="608"/>
        <v>3.7538664385145401E-2</v>
      </c>
      <c r="DB409" s="18">
        <f t="shared" si="608"/>
        <v>3.7945217933106859E-2</v>
      </c>
      <c r="DC409" s="18">
        <f t="shared" si="608"/>
        <v>3.8346525628836559E-2</v>
      </c>
      <c r="DD409" s="18">
        <f t="shared" si="608"/>
        <v>3.8742688354108178E-2</v>
      </c>
      <c r="DE409" s="18">
        <f t="shared" si="608"/>
        <v>3.9133804420459113E-2</v>
      </c>
      <c r="DF409" s="18">
        <f t="shared" si="608"/>
        <v>3.9519969650527155E-2</v>
      </c>
      <c r="DG409" s="18">
        <f t="shared" si="608"/>
        <v>3.9901277456317615E-2</v>
      </c>
      <c r="DH409" s="18">
        <f t="shared" si="609"/>
        <v>4.0277818914535662E-2</v>
      </c>
      <c r="DI409" s="18">
        <f t="shared" si="609"/>
        <v>4.0649682839111301E-2</v>
      </c>
      <c r="DJ409" s="18">
        <f t="shared" si="609"/>
        <v>4.1016955851037817E-2</v>
      </c>
      <c r="DK409" s="18">
        <f t="shared" si="609"/>
        <v>4.1379722445640081E-2</v>
      </c>
      <c r="DL409" s="18">
        <f t="shared" si="609"/>
        <v>4.1738065057381361E-2</v>
      </c>
      <c r="DM409" s="18">
        <f t="shared" si="609"/>
        <v>4.2092064122313644E-2</v>
      </c>
      <c r="DN409" s="18">
        <f t="shared" si="609"/>
        <v>4.2441798138270835E-2</v>
      </c>
      <c r="DO409" s="18">
        <f t="shared" si="609"/>
        <v>4.2787343722899218E-2</v>
      </c>
      <c r="DP409" s="18">
        <f t="shared" si="609"/>
        <v>4.312877566961533E-2</v>
      </c>
      <c r="DQ409" s="18">
        <f t="shared" si="609"/>
        <v>4.3466167001577433E-2</v>
      </c>
      <c r="DR409" s="18">
        <f t="shared" si="610"/>
        <v>4.3799589023751737E-2</v>
      </c>
      <c r="DS409" s="18">
        <f t="shared" si="610"/>
        <v>4.4129111373152063E-2</v>
      </c>
      <c r="DT409" s="18">
        <f t="shared" si="610"/>
        <v>4.4454802067326792E-2</v>
      </c>
      <c r="DU409" s="18">
        <f t="shared" si="610"/>
        <v>4.4776727551164276E-2</v>
      </c>
      <c r="DV409" s="18">
        <f t="shared" si="610"/>
        <v>4.5094952742084062E-2</v>
      </c>
      <c r="DW409" s="18">
        <f t="shared" si="610"/>
        <v>4.5409541073679074E-2</v>
      </c>
      <c r="DX409" s="18">
        <f t="shared" si="610"/>
        <v>4.5720554537869593E-2</v>
      </c>
      <c r="DY409" s="18">
        <f t="shared" si="610"/>
        <v>4.6028053725628557E-2</v>
      </c>
      <c r="DZ409" s="18">
        <f t="shared" si="610"/>
        <v>4.6332097866334042E-2</v>
      </c>
      <c r="EA409" s="18">
        <f t="shared" si="610"/>
        <v>4.6632744865802628E-2</v>
      </c>
      <c r="EB409" s="18">
        <f t="shared" si="611"/>
        <v>4.693005134305487E-2</v>
      </c>
      <c r="EC409" s="18">
        <f t="shared" si="611"/>
        <v>4.7224072665862364E-2</v>
      </c>
      <c r="ED409" s="18">
        <f t="shared" si="611"/>
        <v>4.7514862985122502E-2</v>
      </c>
      <c r="EE409" s="18">
        <f t="shared" si="611"/>
        <v>4.7802475268106583E-2</v>
      </c>
      <c r="EF409" s="18">
        <f t="shared" si="611"/>
        <v>4.808696133062345E-2</v>
      </c>
      <c r="EG409" s="18">
        <f t="shared" si="611"/>
        <v>4.8368371868140123E-2</v>
      </c>
      <c r="EH409" s="18">
        <f t="shared" si="611"/>
        <v>4.8646756485898543E-2</v>
      </c>
      <c r="EI409" s="18">
        <f t="shared" si="611"/>
        <v>4.8922163728065966E-2</v>
      </c>
      <c r="EJ409" s="18">
        <f t="shared" si="611"/>
        <v>4.9194641105955027E-2</v>
      </c>
      <c r="EK409" s="18">
        <f t="shared" si="611"/>
        <v>4.9464235125347922E-2</v>
      </c>
      <c r="EL409" s="18">
        <f t="shared" si="612"/>
        <v>4.973099131295769E-2</v>
      </c>
      <c r="EM409" s="18">
        <f t="shared" si="612"/>
        <v>4.9994954242058492E-2</v>
      </c>
      <c r="EN409" s="18">
        <f t="shared" si="612"/>
        <v>5.0256167557314477E-2</v>
      </c>
      <c r="EO409" s="18">
        <f t="shared" si="612"/>
        <v>5.0514673998837245E-2</v>
      </c>
      <c r="EP409" s="18">
        <f t="shared" si="612"/>
        <v>5.0770515425498958E-2</v>
      </c>
      <c r="EQ409" s="18">
        <f t="shared" si="612"/>
        <v>5.1023732837528236E-2</v>
      </c>
      <c r="ER409" s="18">
        <f t="shared" si="612"/>
        <v>5.1274366398414366E-2</v>
      </c>
      <c r="ES409" s="18">
        <f t="shared" si="612"/>
        <v>5.1522455456144298E-2</v>
      </c>
      <c r="ET409" s="18">
        <f t="shared" si="612"/>
        <v>5.176803856379613E-2</v>
      </c>
      <c r="EU409" s="18">
        <f t="shared" si="612"/>
        <v>5.2011153499511756E-2</v>
      </c>
      <c r="EV409" s="18">
        <f t="shared" si="612"/>
        <v>5.225183728587024E-2</v>
      </c>
    </row>
    <row r="410" spans="1:152">
      <c r="A410" s="23">
        <v>3.84</v>
      </c>
      <c r="B410" s="18">
        <f t="shared" si="598"/>
        <v>9.1721231002080489E-2</v>
      </c>
      <c r="C410" s="18">
        <f t="shared" si="598"/>
        <v>8.7959156984237896E-2</v>
      </c>
      <c r="D410" s="18">
        <f t="shared" si="598"/>
        <v>8.4341778120927718E-2</v>
      </c>
      <c r="E410" s="18">
        <f t="shared" si="598"/>
        <v>8.0860904120383964E-2</v>
      </c>
      <c r="F410" s="18">
        <f t="shared" si="598"/>
        <v>7.7508951379119603E-2</v>
      </c>
      <c r="G410" s="18">
        <f t="shared" si="598"/>
        <v>7.4278887828446674E-2</v>
      </c>
      <c r="H410" s="18">
        <f t="shared" si="598"/>
        <v>7.1164183690297769E-2</v>
      </c>
      <c r="I410" s="18">
        <f t="shared" si="598"/>
        <v>6.8158767416645338E-2</v>
      </c>
      <c r="J410" s="18">
        <f t="shared" si="598"/>
        <v>6.5256986186911933E-2</v>
      </c>
      <c r="K410" s="18">
        <f t="shared" si="598"/>
        <v>6.2453570422593252E-2</v>
      </c>
      <c r="L410" s="18">
        <f t="shared" si="599"/>
        <v>5.97436018504185E-2</v>
      </c>
      <c r="M410" s="18">
        <f t="shared" si="599"/>
        <v>5.7122484706839637E-2</v>
      </c>
      <c r="N410" s="18">
        <f t="shared" si="599"/>
        <v>5.4585919729182683E-2</v>
      </c>
      <c r="O410" s="18">
        <f t="shared" si="599"/>
        <v>5.2129880623832295E-2</v>
      </c>
      <c r="P410" s="18">
        <f t="shared" si="599"/>
        <v>4.9750592740524111E-2</v>
      </c>
      <c r="Q410" s="18">
        <f t="shared" si="599"/>
        <v>4.7444513715163859E-2</v>
      </c>
      <c r="R410" s="18">
        <f t="shared" si="599"/>
        <v>4.5208315872390312E-2</v>
      </c>
      <c r="S410" s="18">
        <f t="shared" si="599"/>
        <v>4.3038870204027906E-2</v>
      </c>
      <c r="T410" s="18">
        <f t="shared" si="599"/>
        <v>4.0933231761205564E-2</v>
      </c>
      <c r="U410" s="18">
        <f t="shared" si="599"/>
        <v>3.8888626316725877E-2</v>
      </c>
      <c r="V410" s="18">
        <f t="shared" si="600"/>
        <v>3.6902438170659933E-2</v>
      </c>
      <c r="W410" s="18">
        <f t="shared" si="600"/>
        <v>3.4972198986454969E-2</v>
      </c>
      <c r="X410" s="18">
        <f t="shared" si="600"/>
        <v>3.3095577557366813E-2</v>
      </c>
      <c r="Y410" s="18">
        <f t="shared" si="600"/>
        <v>3.1270370414007112E-2</v>
      </c>
      <c r="Z410" s="18">
        <f t="shared" si="600"/>
        <v>2.9494493193440934E-2</v>
      </c>
      <c r="AA410" s="18">
        <f t="shared" si="600"/>
        <v>2.77659726987565E-2</v>
      </c>
      <c r="AB410" s="18">
        <f t="shared" si="600"/>
        <v>2.6082939585511115E-2</v>
      </c>
      <c r="AC410" s="18">
        <f t="shared" si="600"/>
        <v>2.4443621618064335E-2</v>
      </c>
      <c r="AD410" s="18">
        <f t="shared" si="600"/>
        <v>2.284633744465463E-2</v>
      </c>
      <c r="AE410" s="18">
        <f t="shared" si="600"/>
        <v>2.1289490845255336E-2</v>
      </c>
      <c r="AF410" s="18">
        <f t="shared" si="601"/>
        <v>1.9771565410840988E-2</v>
      </c>
      <c r="AG410" s="18">
        <f t="shared" si="601"/>
        <v>1.8291119616782574E-2</v>
      </c>
      <c r="AH410" s="18">
        <f t="shared" si="601"/>
        <v>1.6846782256725566E-2</v>
      </c>
      <c r="AI410" s="18">
        <f t="shared" si="601"/>
        <v>1.5437248206549459E-2</v>
      </c>
      <c r="AJ410" s="18">
        <f t="shared" si="601"/>
        <v>1.4061274490901346E-2</v>
      </c>
      <c r="AK410" s="18">
        <f t="shared" si="601"/>
        <v>1.271767662738613E-2</v>
      </c>
      <c r="AL410" s="18">
        <f t="shared" si="601"/>
        <v>1.1405325225813152E-2</v>
      </c>
      <c r="AM410" s="18">
        <f t="shared" si="601"/>
        <v>1.0123142821977462E-2</v>
      </c>
      <c r="AN410" s="18">
        <f t="shared" si="601"/>
        <v>8.8701009273198482E-3</v>
      </c>
      <c r="AO410" s="18">
        <f t="shared" si="601"/>
        <v>7.6452172774860213E-3</v>
      </c>
      <c r="AP410" s="18">
        <f t="shared" si="602"/>
        <v>6.4475532643151591E-3</v>
      </c>
      <c r="AQ410" s="18">
        <f t="shared" si="602"/>
        <v>5.2762115371480477E-3</v>
      </c>
      <c r="AR410" s="18">
        <f t="shared" si="602"/>
        <v>4.130333760571538E-3</v>
      </c>
      <c r="AS410" s="18">
        <f t="shared" si="602"/>
        <v>3.0090985168246286E-3</v>
      </c>
      <c r="AT410" s="18">
        <f t="shared" si="602"/>
        <v>1.9117193420935949E-3</v>
      </c>
      <c r="AU410" s="18">
        <f t="shared" si="602"/>
        <v>8.3744288683061186E-4</v>
      </c>
      <c r="AV410" s="18">
        <f t="shared" si="602"/>
        <v>2.1445280894776203E-4</v>
      </c>
      <c r="AW410" s="18">
        <f t="shared" si="602"/>
        <v>1.2446599336791335E-3</v>
      </c>
      <c r="AX410" s="18">
        <f t="shared" si="602"/>
        <v>2.253842423211915E-3</v>
      </c>
      <c r="AY410" s="18">
        <f t="shared" si="602"/>
        <v>3.2426373877036353E-3</v>
      </c>
      <c r="AZ410" s="18">
        <f t="shared" si="603"/>
        <v>4.2116564529055042E-3</v>
      </c>
      <c r="BA410" s="18">
        <f t="shared" si="603"/>
        <v>5.1614870217667492E-3</v>
      </c>
      <c r="BB410" s="18">
        <f t="shared" si="603"/>
        <v>6.0926934618267961E-3</v>
      </c>
      <c r="BC410" s="18">
        <f t="shared" si="603"/>
        <v>7.0058182234390785E-3</v>
      </c>
      <c r="BD410" s="18">
        <f t="shared" si="603"/>
        <v>7.9013828934818946E-3</v>
      </c>
      <c r="BE410" s="18">
        <f t="shared" si="603"/>
        <v>8.7798891888572084E-3</v>
      </c>
      <c r="BF410" s="18">
        <f t="shared" si="603"/>
        <v>9.6418198937537752E-3</v>
      </c>
      <c r="BG410" s="18">
        <f t="shared" si="603"/>
        <v>1.0487639744353188E-2</v>
      </c>
      <c r="BH410" s="18">
        <f t="shared" si="603"/>
        <v>1.1317796264385959E-2</v>
      </c>
      <c r="BI410" s="18">
        <f t="shared" si="603"/>
        <v>1.2132720554693341E-2</v>
      </c>
      <c r="BJ410" s="18">
        <f t="shared" si="604"/>
        <v>1.2932828039722408E-2</v>
      </c>
      <c r="BK410" s="18">
        <f t="shared" si="604"/>
        <v>1.3718519173669884E-2</v>
      </c>
      <c r="BL410" s="18">
        <f t="shared" si="604"/>
        <v>1.4490180108796857E-2</v>
      </c>
      <c r="BM410" s="18">
        <f t="shared" si="604"/>
        <v>1.5248183328257892E-2</v>
      </c>
      <c r="BN410" s="18">
        <f t="shared" si="604"/>
        <v>1.5992888245623078E-2</v>
      </c>
      <c r="BO410" s="18">
        <f t="shared" si="604"/>
        <v>1.6724641773121055E-2</v>
      </c>
      <c r="BP410" s="18">
        <f t="shared" si="604"/>
        <v>1.7443778860489791E-2</v>
      </c>
      <c r="BQ410" s="18">
        <f t="shared" si="604"/>
        <v>1.8150623006194074E-2</v>
      </c>
      <c r="BR410" s="18">
        <f t="shared" si="604"/>
        <v>1.8845486742649124E-2</v>
      </c>
      <c r="BS410" s="18">
        <f t="shared" si="604"/>
        <v>1.9528672096978898E-2</v>
      </c>
      <c r="BT410" s="18">
        <f t="shared" si="605"/>
        <v>2.02004710287365E-2</v>
      </c>
      <c r="BU410" s="18">
        <f t="shared" si="605"/>
        <v>2.0861165845919606E-2</v>
      </c>
      <c r="BV410" s="18">
        <f t="shared" si="605"/>
        <v>2.1511029600525925E-2</v>
      </c>
      <c r="BW410" s="18">
        <f t="shared" si="605"/>
        <v>2.215032646481346E-2</v>
      </c>
      <c r="BX410" s="18">
        <f t="shared" si="605"/>
        <v>2.2779312089354412E-2</v>
      </c>
      <c r="BY410" s="18">
        <f t="shared" si="605"/>
        <v>2.3398233943902697E-2</v>
      </c>
      <c r="BZ410" s="18">
        <f t="shared" si="605"/>
        <v>2.400733164202961E-2</v>
      </c>
      <c r="CA410" s="18">
        <f t="shared" si="605"/>
        <v>2.4606837250422207E-2</v>
      </c>
      <c r="CB410" s="18">
        <f t="shared" si="605"/>
        <v>2.5196975583683695E-2</v>
      </c>
      <c r="CC410" s="18">
        <f t="shared" si="605"/>
        <v>2.5777964485421745E-2</v>
      </c>
      <c r="CD410" s="18">
        <f t="shared" si="606"/>
        <v>2.6350015096363814E-2</v>
      </c>
      <c r="CE410" s="18">
        <f t="shared" si="606"/>
        <v>2.691333211019226E-2</v>
      </c>
      <c r="CF410" s="18">
        <f t="shared" si="606"/>
        <v>2.7468114017750594E-2</v>
      </c>
      <c r="CG410" s="18">
        <f t="shared" si="606"/>
        <v>2.8014553340232853E-2</v>
      </c>
      <c r="CH410" s="18">
        <f t="shared" si="606"/>
        <v>2.8552836851931804E-2</v>
      </c>
      <c r="CI410" s="18">
        <f t="shared" si="606"/>
        <v>2.9083145793087056E-2</v>
      </c>
      <c r="CJ410" s="18">
        <f t="shared" si="606"/>
        <v>2.9605656073342965E-2</v>
      </c>
      <c r="CK410" s="18">
        <f t="shared" si="606"/>
        <v>3.0120538466295886E-2</v>
      </c>
      <c r="CL410" s="18">
        <f t="shared" si="606"/>
        <v>3.0627958795582805E-2</v>
      </c>
      <c r="CM410" s="18">
        <f t="shared" si="606"/>
        <v>3.1128078112937541E-2</v>
      </c>
      <c r="CN410" s="18">
        <f t="shared" si="607"/>
        <v>3.1621052868615766E-2</v>
      </c>
      <c r="CO410" s="18">
        <f t="shared" si="607"/>
        <v>3.2107035074568101E-2</v>
      </c>
      <c r="CP410" s="18">
        <f t="shared" si="607"/>
        <v>3.2586172460718273E-2</v>
      </c>
      <c r="CQ410" s="18">
        <f t="shared" si="607"/>
        <v>3.3058608624684516E-2</v>
      </c>
      <c r="CR410" s="18">
        <f t="shared" si="607"/>
        <v>3.352448317526234E-2</v>
      </c>
      <c r="CS410" s="18">
        <f t="shared" si="607"/>
        <v>3.3983931869970119E-2</v>
      </c>
      <c r="CT410" s="18">
        <f t="shared" si="607"/>
        <v>3.4437086746942201E-2</v>
      </c>
      <c r="CU410" s="18">
        <f t="shared" si="607"/>
        <v>3.4884076251438446E-2</v>
      </c>
      <c r="CV410" s="18">
        <f t="shared" si="607"/>
        <v>3.5325025357225301E-2</v>
      </c>
      <c r="CW410" s="18">
        <f t="shared" si="607"/>
        <v>3.5760055683068677E-2</v>
      </c>
      <c r="CX410" s="18">
        <f t="shared" si="608"/>
        <v>3.6189285604567495E-2</v>
      </c>
      <c r="CY410" s="18">
        <f t="shared" si="608"/>
        <v>3.6612830361543162E-2</v>
      </c>
      <c r="CZ410" s="18">
        <f t="shared" si="608"/>
        <v>3.7030802161190188E-2</v>
      </c>
      <c r="DA410" s="18">
        <f t="shared" si="608"/>
        <v>3.7443310277181681E-2</v>
      </c>
      <c r="DB410" s="18">
        <f t="shared" si="608"/>
        <v>3.7850461144913576E-2</v>
      </c>
      <c r="DC410" s="18">
        <f t="shared" si="608"/>
        <v>3.8252358453061831E-2</v>
      </c>
      <c r="DD410" s="18">
        <f t="shared" si="608"/>
        <v>3.8649103231618437E-2</v>
      </c>
      <c r="DE410" s="18">
        <f t="shared" si="608"/>
        <v>3.9040793936562831E-2</v>
      </c>
      <c r="DF410" s="18">
        <f t="shared" si="608"/>
        <v>3.9427526531318077E-2</v>
      </c>
      <c r="DG410" s="18">
        <f t="shared" si="608"/>
        <v>3.9809394565133022E-2</v>
      </c>
      <c r="DH410" s="18">
        <f t="shared" si="609"/>
        <v>4.0186489248525241E-2</v>
      </c>
      <c r="DI410" s="18">
        <f t="shared" si="609"/>
        <v>4.0558899525912635E-2</v>
      </c>
      <c r="DJ410" s="18">
        <f t="shared" si="609"/>
        <v>4.0926712145554468E-2</v>
      </c>
      <c r="DK410" s="18">
        <f t="shared" si="609"/>
        <v>4.1290011726918485E-2</v>
      </c>
      <c r="DL410" s="18">
        <f t="shared" si="609"/>
        <v>4.1648880825582962E-2</v>
      </c>
      <c r="DM410" s="18">
        <f t="shared" si="609"/>
        <v>4.2003399995778776E-2</v>
      </c>
      <c r="DN410" s="18">
        <f t="shared" si="609"/>
        <v>4.2353647850671028E-2</v>
      </c>
      <c r="DO410" s="18">
        <f t="shared" si="609"/>
        <v>4.2699701120474741E-2</v>
      </c>
      <c r="DP410" s="18">
        <f t="shared" si="609"/>
        <v>4.3041634708495077E-2</v>
      </c>
      <c r="DQ410" s="18">
        <f t="shared" si="609"/>
        <v>4.3379521745177896E-2</v>
      </c>
      <c r="DR410" s="18">
        <f t="shared" si="610"/>
        <v>4.3713433640252687E-2</v>
      </c>
      <c r="DS410" s="18">
        <f t="shared" si="610"/>
        <v>4.404344013304589E-2</v>
      </c>
      <c r="DT410" s="18">
        <f t="shared" si="610"/>
        <v>4.4369609341039166E-2</v>
      </c>
      <c r="DU410" s="18">
        <f t="shared" si="610"/>
        <v>4.4692007806743525E-2</v>
      </c>
      <c r="DV410" s="18">
        <f t="shared" si="610"/>
        <v>4.5010700542957013E-2</v>
      </c>
      <c r="DW410" s="18">
        <f t="shared" si="610"/>
        <v>4.5325751076470945E-2</v>
      </c>
      <c r="DX410" s="18">
        <f t="shared" si="610"/>
        <v>4.5637221490285831E-2</v>
      </c>
      <c r="DY410" s="18">
        <f t="shared" si="610"/>
        <v>4.5945172464396597E-2</v>
      </c>
      <c r="DZ410" s="18">
        <f t="shared" si="610"/>
        <v>4.6249663315202728E-2</v>
      </c>
      <c r="EA410" s="18">
        <f t="shared" si="610"/>
        <v>4.6550752033597653E-2</v>
      </c>
      <c r="EB410" s="18">
        <f t="shared" si="611"/>
        <v>4.6848495321788156E-2</v>
      </c>
      <c r="EC410" s="18">
        <f t="shared" si="611"/>
        <v>4.7142948628893712E-2</v>
      </c>
      <c r="ED410" s="18">
        <f t="shared" si="611"/>
        <v>4.7434166185371725E-2</v>
      </c>
      <c r="EE410" s="18">
        <f t="shared" si="611"/>
        <v>4.7722201036314457E-2</v>
      </c>
      <c r="EF410" s="18">
        <f t="shared" si="611"/>
        <v>4.8007105073659989E-2</v>
      </c>
      <c r="EG410" s="18">
        <f t="shared" si="611"/>
        <v>4.8288929067358537E-2</v>
      </c>
      <c r="EH410" s="18">
        <f t="shared" si="611"/>
        <v>4.8567722695533437E-2</v>
      </c>
      <c r="EI410" s="18">
        <f t="shared" si="611"/>
        <v>4.884353457367438E-2</v>
      </c>
      <c r="EJ410" s="18">
        <f t="shared" si="611"/>
        <v>4.9116412282898939E-2</v>
      </c>
      <c r="EK410" s="18">
        <f t="shared" si="611"/>
        <v>4.9386402397316904E-2</v>
      </c>
      <c r="EL410" s="18">
        <f t="shared" si="612"/>
        <v>4.9653550510530435E-2</v>
      </c>
      <c r="EM410" s="18">
        <f t="shared" si="612"/>
        <v>4.9917901261301981E-2</v>
      </c>
      <c r="EN410" s="18">
        <f t="shared" si="612"/>
        <v>5.0179498358419623E-2</v>
      </c>
      <c r="EO410" s="18">
        <f t="shared" si="612"/>
        <v>5.0438384604789943E-2</v>
      </c>
      <c r="EP410" s="18">
        <f t="shared" si="612"/>
        <v>5.0694601920785315E-2</v>
      </c>
      <c r="EQ410" s="18">
        <f t="shared" si="612"/>
        <v>5.0948191366873036E-2</v>
      </c>
      <c r="ER410" s="18">
        <f t="shared" si="612"/>
        <v>5.1199193165551701E-2</v>
      </c>
      <c r="ES410" s="18">
        <f t="shared" si="612"/>
        <v>5.1447646722619436E-2</v>
      </c>
      <c r="ET410" s="18">
        <f t="shared" si="612"/>
        <v>5.169359064779757E-2</v>
      </c>
      <c r="EU410" s="18">
        <f t="shared" si="612"/>
        <v>5.1937062774732694E-2</v>
      </c>
      <c r="EV410" s="18">
        <f t="shared" si="612"/>
        <v>5.2178100180398493E-2</v>
      </c>
    </row>
    <row r="411" spans="1:152">
      <c r="A411" s="22">
        <v>3.85</v>
      </c>
      <c r="B411" s="18">
        <f t="shared" si="598"/>
        <v>9.2003292047817889E-2</v>
      </c>
      <c r="C411" s="18">
        <f t="shared" si="598"/>
        <v>8.8235751935435813E-2</v>
      </c>
      <c r="D411" s="18">
        <f t="shared" si="598"/>
        <v>8.4613117211991523E-2</v>
      </c>
      <c r="E411" s="18">
        <f t="shared" si="598"/>
        <v>8.1127185685658326E-2</v>
      </c>
      <c r="F411" s="18">
        <f t="shared" si="598"/>
        <v>7.7770362734374501E-2</v>
      </c>
      <c r="G411" s="18">
        <f t="shared" si="598"/>
        <v>7.4535606072228297E-2</v>
      </c>
      <c r="H411" s="18">
        <f t="shared" si="598"/>
        <v>7.1416376433730125E-2</v>
      </c>
      <c r="I411" s="18">
        <f t="shared" si="598"/>
        <v>6.8406593449214417E-2</v>
      </c>
      <c r="J411" s="18">
        <f t="shared" si="598"/>
        <v>6.5500596084854368E-2</v>
      </c>
      <c r="K411" s="18">
        <f t="shared" si="598"/>
        <v>6.2693107105726883E-2</v>
      </c>
      <c r="L411" s="18">
        <f t="shared" si="599"/>
        <v>5.9979201092570288E-2</v>
      </c>
      <c r="M411" s="18">
        <f t="shared" si="599"/>
        <v>5.7354275604435227E-2</v>
      </c>
      <c r="N411" s="18">
        <f t="shared" si="599"/>
        <v>5.481402513204648E-2</v>
      </c>
      <c r="O411" s="18">
        <f t="shared" si="599"/>
        <v>5.2354417531797051E-2</v>
      </c>
      <c r="P411" s="18">
        <f t="shared" si="599"/>
        <v>4.997167266905541E-2</v>
      </c>
      <c r="Q411" s="18">
        <f t="shared" si="599"/>
        <v>4.7662243032859673E-2</v>
      </c>
      <c r="R411" s="18">
        <f t="shared" si="599"/>
        <v>4.5422796112912285E-2</v>
      </c>
      <c r="S411" s="18">
        <f t="shared" si="599"/>
        <v>4.3250198354754396E-2</v>
      </c>
      <c r="T411" s="18">
        <f t="shared" si="599"/>
        <v>4.1141500530659958E-2</v>
      </c>
      <c r="U411" s="18">
        <f t="shared" si="599"/>
        <v>3.9093924382626197E-2</v>
      </c>
      <c r="V411" s="18">
        <f t="shared" si="600"/>
        <v>3.7104850410250592E-2</v>
      </c>
      <c r="W411" s="18">
        <f t="shared" si="600"/>
        <v>3.5171806690617931E-2</v>
      </c>
      <c r="X411" s="18">
        <f t="shared" si="600"/>
        <v>3.3292458629863957E-2</v>
      </c>
      <c r="Y411" s="18">
        <f t="shared" si="600"/>
        <v>3.1464599557075847E-2</v>
      </c>
      <c r="Z411" s="18">
        <f t="shared" si="600"/>
        <v>2.9686142080849586E-2</v>
      </c>
      <c r="AA411" s="18">
        <f t="shared" si="600"/>
        <v>2.7955110137322693E-2</v>
      </c>
      <c r="AB411" s="18">
        <f t="shared" si="600"/>
        <v>2.6269631665993855E-2</v>
      </c>
      <c r="AC411" s="18">
        <f t="shared" si="600"/>
        <v>2.4627931856257997E-2</v>
      </c>
      <c r="AD411" s="18">
        <f t="shared" si="600"/>
        <v>2.3028326913438427E-2</v>
      </c>
      <c r="AE411" s="18">
        <f t="shared" si="600"/>
        <v>2.1469218298285211E-2</v>
      </c>
      <c r="AF411" s="18">
        <f t="shared" si="601"/>
        <v>1.9949087398510781E-2</v>
      </c>
      <c r="AG411" s="18">
        <f t="shared" si="601"/>
        <v>1.846649059502712E-2</v>
      </c>
      <c r="AH411" s="18">
        <f t="shared" si="601"/>
        <v>1.7020054689189358E-2</v>
      </c>
      <c r="AI411" s="18">
        <f t="shared" si="601"/>
        <v>1.5608472660600729E-2</v>
      </c>
      <c r="AJ411" s="18">
        <f t="shared" si="601"/>
        <v>1.4230499727930853E-2</v>
      </c>
      <c r="AK411" s="18">
        <f t="shared" si="601"/>
        <v>1.2884949687794401E-2</v>
      </c>
      <c r="AL411" s="18">
        <f t="shared" si="601"/>
        <v>1.1570691509056492E-2</v>
      </c>
      <c r="AM411" s="18">
        <f t="shared" si="601"/>
        <v>1.028664616201367E-2</v>
      </c>
      <c r="AN411" s="18">
        <f t="shared" si="601"/>
        <v>9.0317836637672805E-3</v>
      </c>
      <c r="AO411" s="18">
        <f t="shared" si="601"/>
        <v>7.8051203227848722E-3</v>
      </c>
      <c r="AP411" s="18">
        <f t="shared" si="602"/>
        <v>6.6057161671576221E-3</v>
      </c>
      <c r="AQ411" s="18">
        <f t="shared" si="602"/>
        <v>5.4326725424232777E-3</v>
      </c>
      <c r="AR411" s="18">
        <f t="shared" si="602"/>
        <v>4.2851298660527186E-3</v>
      </c>
      <c r="AS411" s="18">
        <f t="shared" si="602"/>
        <v>3.1622655268084224E-3</v>
      </c>
      <c r="AT411" s="18">
        <f t="shared" si="602"/>
        <v>2.0632919181863252E-3</v>
      </c>
      <c r="AU411" s="18">
        <f t="shared" si="602"/>
        <v>9.8745459606156905E-4</v>
      </c>
      <c r="AV411" s="18">
        <f t="shared" si="602"/>
        <v>6.5969448518960177E-5</v>
      </c>
      <c r="AW411" s="18">
        <f t="shared" si="602"/>
        <v>1.097673409706059E-3</v>
      </c>
      <c r="AX411" s="18">
        <f t="shared" si="602"/>
        <v>2.1083221880117951E-3</v>
      </c>
      <c r="AY411" s="18">
        <f t="shared" si="602"/>
        <v>3.0985538192810523E-3</v>
      </c>
      <c r="AZ411" s="18">
        <f t="shared" si="603"/>
        <v>4.0689808179249082E-3</v>
      </c>
      <c r="BA411" s="18">
        <f t="shared" si="603"/>
        <v>5.020191440358002E-3</v>
      </c>
      <c r="BB411" s="18">
        <f t="shared" si="603"/>
        <v>5.9527508741159434E-3</v>
      </c>
      <c r="BC411" s="18">
        <f t="shared" si="603"/>
        <v>6.867202357703826E-3</v>
      </c>
      <c r="BD411" s="18">
        <f t="shared" si="603"/>
        <v>7.7640682358380946E-3</v>
      </c>
      <c r="BE411" s="18">
        <f t="shared" si="603"/>
        <v>8.6438509543888455E-3</v>
      </c>
      <c r="BF411" s="18">
        <f t="shared" si="603"/>
        <v>9.5070339990046982E-3</v>
      </c>
      <c r="BG411" s="18">
        <f t="shared" si="603"/>
        <v>1.0354082781104347E-2</v>
      </c>
      <c r="BH411" s="18">
        <f t="shared" si="603"/>
        <v>1.1185445474646609E-2</v>
      </c>
      <c r="BI411" s="18">
        <f t="shared" si="603"/>
        <v>1.2001553806839449E-2</v>
      </c>
      <c r="BJ411" s="18">
        <f t="shared" si="604"/>
        <v>1.2802823805719699E-2</v>
      </c>
      <c r="BK411" s="18">
        <f t="shared" si="604"/>
        <v>1.358965650732284E-2</v>
      </c>
      <c r="BL411" s="18">
        <f t="shared" si="604"/>
        <v>1.4362438624968782E-2</v>
      </c>
      <c r="BM411" s="18">
        <f t="shared" si="604"/>
        <v>1.5121543183010374E-2</v>
      </c>
      <c r="BN411" s="18">
        <f t="shared" si="604"/>
        <v>1.5867330117226647E-2</v>
      </c>
      <c r="BO411" s="18">
        <f t="shared" si="604"/>
        <v>1.6600146843891342E-2</v>
      </c>
      <c r="BP411" s="18">
        <f t="shared" si="604"/>
        <v>1.7320328799406679E-2</v>
      </c>
      <c r="BQ411" s="18">
        <f t="shared" si="604"/>
        <v>1.8028199952263606E-2</v>
      </c>
      <c r="BR411" s="18">
        <f t="shared" si="604"/>
        <v>1.8724073288970407E-2</v>
      </c>
      <c r="BS411" s="18">
        <f t="shared" si="604"/>
        <v>1.9408251275480477E-2</v>
      </c>
      <c r="BT411" s="18">
        <f t="shared" si="605"/>
        <v>2.0081026295548709E-2</v>
      </c>
      <c r="BU411" s="18">
        <f t="shared" si="605"/>
        <v>2.0742681067351346E-2</v>
      </c>
      <c r="BV411" s="18">
        <f t="shared" si="605"/>
        <v>2.1393489039616232E-2</v>
      </c>
      <c r="BW411" s="18">
        <f t="shared" si="605"/>
        <v>2.2033714768429663E-2</v>
      </c>
      <c r="BX411" s="18">
        <f t="shared" si="605"/>
        <v>2.2663614275810619E-2</v>
      </c>
      <c r="BY411" s="18">
        <f t="shared" si="605"/>
        <v>2.3283435391073467E-2</v>
      </c>
      <c r="BZ411" s="18">
        <f t="shared" si="605"/>
        <v>2.3893418075935334E-2</v>
      </c>
      <c r="CA411" s="18">
        <f t="shared" si="605"/>
        <v>2.4493794734263923E-2</v>
      </c>
      <c r="CB411" s="18">
        <f t="shared" si="605"/>
        <v>2.5084790507306151E-2</v>
      </c>
      <c r="CC411" s="18">
        <f t="shared" si="605"/>
        <v>2.5666623555184929E-2</v>
      </c>
      <c r="CD411" s="18">
        <f t="shared" si="606"/>
        <v>2.6239505325404009E-2</v>
      </c>
      <c r="CE411" s="18">
        <f t="shared" si="606"/>
        <v>2.6803640809054879E-2</v>
      </c>
      <c r="CF411" s="18">
        <f t="shared" si="606"/>
        <v>2.7359228785377714E-2</v>
      </c>
      <c r="CG411" s="18">
        <f t="shared" si="606"/>
        <v>2.7906462055289662E-2</v>
      </c>
      <c r="CH411" s="18">
        <f t="shared" si="606"/>
        <v>2.8445527664456662E-2</v>
      </c>
      <c r="CI411" s="18">
        <f t="shared" si="606"/>
        <v>2.8976607116450812E-2</v>
      </c>
      <c r="CJ411" s="18">
        <f t="shared" si="606"/>
        <v>2.9499876576503874E-2</v>
      </c>
      <c r="CK411" s="18">
        <f t="shared" si="606"/>
        <v>3.0015507066337203E-2</v>
      </c>
      <c r="CL411" s="18">
        <f t="shared" si="606"/>
        <v>3.0523664650520747E-2</v>
      </c>
      <c r="CM411" s="18">
        <f t="shared" si="606"/>
        <v>3.1024510614787986E-2</v>
      </c>
      <c r="CN411" s="18">
        <f t="shared" si="607"/>
        <v>3.151820163670855E-2</v>
      </c>
      <c r="CO411" s="18">
        <f t="shared" si="607"/>
        <v>3.200488994909835E-2</v>
      </c>
      <c r="CP411" s="18">
        <f t="shared" si="607"/>
        <v>3.2484723496524898E-2</v>
      </c>
      <c r="CQ411" s="18">
        <f t="shared" si="607"/>
        <v>3.2957846085246177E-2</v>
      </c>
      <c r="CR411" s="18">
        <f t="shared" si="607"/>
        <v>3.3424397526901878E-2</v>
      </c>
      <c r="CS411" s="18">
        <f t="shared" si="607"/>
        <v>3.3884513776258868E-2</v>
      </c>
      <c r="CT411" s="18">
        <f t="shared" si="607"/>
        <v>3.4338327063295933E-2</v>
      </c>
      <c r="CU411" s="18">
        <f t="shared" si="607"/>
        <v>3.4785966019897099E-2</v>
      </c>
      <c r="CV411" s="18">
        <f t="shared" si="607"/>
        <v>3.5227555801409072E-2</v>
      </c>
      <c r="CW411" s="18">
        <f t="shared" si="607"/>
        <v>3.5663218203303398E-2</v>
      </c>
      <c r="CX411" s="18">
        <f t="shared" si="608"/>
        <v>3.6093071773172503E-2</v>
      </c>
      <c r="CY411" s="18">
        <f t="shared" si="608"/>
        <v>3.651723191827512E-2</v>
      </c>
      <c r="CZ411" s="18">
        <f t="shared" si="608"/>
        <v>3.6935811008836916E-2</v>
      </c>
      <c r="DA411" s="18">
        <f t="shared" si="608"/>
        <v>3.7348918477299854E-2</v>
      </c>
      <c r="DB411" s="18">
        <f t="shared" si="608"/>
        <v>3.7756660913704845E-2</v>
      </c>
      <c r="DC411" s="18">
        <f t="shared" si="608"/>
        <v>3.8159142157382031E-2</v>
      </c>
      <c r="DD411" s="18">
        <f t="shared" si="608"/>
        <v>3.8556463385114648E-2</v>
      </c>
      <c r="DE411" s="18">
        <f t="shared" si="608"/>
        <v>3.894872319593342E-2</v>
      </c>
      <c r="DF411" s="18">
        <f t="shared" si="608"/>
        <v>3.9336017692691246E-2</v>
      </c>
      <c r="DG411" s="18">
        <f t="shared" si="608"/>
        <v>3.9718440560559037E-2</v>
      </c>
      <c r="DH411" s="18">
        <f t="shared" si="609"/>
        <v>4.0096083142578447E-2</v>
      </c>
      <c r="DI411" s="18">
        <f t="shared" si="609"/>
        <v>4.0469034512398902E-2</v>
      </c>
      <c r="DJ411" s="18">
        <f t="shared" si="609"/>
        <v>4.0837381544320303E-2</v>
      </c>
      <c r="DK411" s="18">
        <f t="shared" si="609"/>
        <v>4.1201208980758013E-2</v>
      </c>
      <c r="DL411" s="18">
        <f t="shared" si="609"/>
        <v>4.156059949723917E-2</v>
      </c>
      <c r="DM411" s="18">
        <f t="shared" si="609"/>
        <v>4.1915633765035702E-2</v>
      </c>
      <c r="DN411" s="18">
        <f t="shared" si="609"/>
        <v>4.226639051153349E-2</v>
      </c>
      <c r="DO411" s="18">
        <f t="shared" si="609"/>
        <v>4.2612946578432495E-2</v>
      </c>
      <c r="DP411" s="18">
        <f t="shared" si="609"/>
        <v>4.2955376977868422E-2</v>
      </c>
      <c r="DQ411" s="18">
        <f t="shared" si="609"/>
        <v>4.3293754946541793E-2</v>
      </c>
      <c r="DR411" s="18">
        <f t="shared" si="610"/>
        <v>4.3628151997936654E-2</v>
      </c>
      <c r="DS411" s="18">
        <f t="shared" si="610"/>
        <v>4.3958637972707014E-2</v>
      </c>
      <c r="DT411" s="18">
        <f t="shared" si="610"/>
        <v>4.4285281087305603E-2</v>
      </c>
      <c r="DU411" s="18">
        <f t="shared" si="610"/>
        <v>4.4608147980926216E-2</v>
      </c>
      <c r="DV411" s="18">
        <f t="shared" si="610"/>
        <v>4.4927303760827014E-2</v>
      </c>
      <c r="DW411" s="18">
        <f t="shared" si="610"/>
        <v>4.5242812046100402E-2</v>
      </c>
      <c r="DX411" s="18">
        <f t="shared" si="610"/>
        <v>4.555473500995022E-2</v>
      </c>
      <c r="DY411" s="18">
        <f t="shared" si="610"/>
        <v>4.586313342053619E-2</v>
      </c>
      <c r="DZ411" s="18">
        <f t="shared" si="610"/>
        <v>4.6168066680441405E-2</v>
      </c>
      <c r="EA411" s="18">
        <f t="shared" si="610"/>
        <v>4.6469592864816986E-2</v>
      </c>
      <c r="EB411" s="18">
        <f t="shared" si="611"/>
        <v>4.6767768758255029E-2</v>
      </c>
      <c r="EC411" s="18">
        <f t="shared" si="611"/>
        <v>4.7062649890439644E-2</v>
      </c>
      <c r="ED411" s="18">
        <f t="shared" si="611"/>
        <v>4.7354290570622216E-2</v>
      </c>
      <c r="EE411" s="18">
        <f t="shared" si="611"/>
        <v>4.7642743920966728E-2</v>
      </c>
      <c r="EF411" s="18">
        <f t="shared" si="611"/>
        <v>4.7928061908807496E-2</v>
      </c>
      <c r="EG411" s="18">
        <f t="shared" si="611"/>
        <v>4.8210295377860791E-2</v>
      </c>
      <c r="EH411" s="18">
        <f t="shared" si="611"/>
        <v>4.8489494078429639E-2</v>
      </c>
      <c r="EI411" s="18">
        <f t="shared" si="611"/>
        <v>4.876570669663946E-2</v>
      </c>
      <c r="EJ411" s="18">
        <f t="shared" si="611"/>
        <v>4.9038980882740682E-2</v>
      </c>
      <c r="EK411" s="18">
        <f t="shared" si="611"/>
        <v>4.9309363278512791E-2</v>
      </c>
      <c r="EL411" s="18">
        <f t="shared" si="612"/>
        <v>4.9576899543803066E-2</v>
      </c>
      <c r="EM411" s="18">
        <f t="shared" si="612"/>
        <v>4.9841634382231687E-2</v>
      </c>
      <c r="EN411" s="18">
        <f t="shared" si="612"/>
        <v>5.0103611566093324E-2</v>
      </c>
      <c r="EO411" s="18">
        <f t="shared" si="612"/>
        <v>5.0362873960484902E-2</v>
      </c>
      <c r="EP411" s="18">
        <f t="shared" si="612"/>
        <v>5.061946354668688E-2</v>
      </c>
      <c r="EQ411" s="18">
        <f t="shared" si="612"/>
        <v>5.0873421444825248E-2</v>
      </c>
      <c r="ER411" s="18">
        <f t="shared" si="612"/>
        <v>5.1124787935839744E-2</v>
      </c>
      <c r="ES411" s="18">
        <f t="shared" si="612"/>
        <v>5.1373602482783047E-2</v>
      </c>
      <c r="ET411" s="18">
        <f t="shared" si="612"/>
        <v>5.1619903751474384E-2</v>
      </c>
      <c r="EU411" s="18">
        <f t="shared" si="612"/>
        <v>5.1863729630530611E-2</v>
      </c>
      <c r="EV411" s="18">
        <f t="shared" si="612"/>
        <v>5.21051172507963E-2</v>
      </c>
    </row>
    <row r="412" spans="1:152">
      <c r="A412" s="23">
        <v>3.86</v>
      </c>
      <c r="B412" s="18">
        <f t="shared" si="598"/>
        <v>9.2282644575232886E-2</v>
      </c>
      <c r="C412" s="18">
        <f t="shared" si="598"/>
        <v>8.8509690007992692E-2</v>
      </c>
      <c r="D412" s="18">
        <f t="shared" si="598"/>
        <v>8.4881849077954041E-2</v>
      </c>
      <c r="E412" s="18">
        <f t="shared" si="598"/>
        <v>8.139090780565271E-2</v>
      </c>
      <c r="F412" s="18">
        <f t="shared" si="598"/>
        <v>7.8029260654547725E-2</v>
      </c>
      <c r="G412" s="18">
        <f t="shared" si="598"/>
        <v>7.4789855218028389E-2</v>
      </c>
      <c r="H412" s="18">
        <f t="shared" si="598"/>
        <v>7.1666142832813293E-2</v>
      </c>
      <c r="I412" s="18">
        <f t="shared" si="598"/>
        <v>6.8652034390939087E-2</v>
      </c>
      <c r="J412" s="18">
        <f t="shared" si="598"/>
        <v>6.5741860722922582E-2</v>
      </c>
      <c r="K412" s="18">
        <f t="shared" si="598"/>
        <v>6.2930337009754145E-2</v>
      </c>
      <c r="L412" s="18">
        <f t="shared" si="599"/>
        <v>6.0212530753691276E-2</v>
      </c>
      <c r="M412" s="18">
        <f t="shared" si="599"/>
        <v>5.7583832899466558E-2</v>
      </c>
      <c r="N412" s="18">
        <f t="shared" si="599"/>
        <v>5.503993175021684E-2</v>
      </c>
      <c r="O412" s="18">
        <f t="shared" si="599"/>
        <v>5.2576789367609948E-2</v>
      </c>
      <c r="P412" s="18">
        <f t="shared" si="599"/>
        <v>5.0190620184459536E-2</v>
      </c>
      <c r="Q412" s="18">
        <f t="shared" si="599"/>
        <v>4.7877871591559901E-2</v>
      </c>
      <c r="R412" s="18">
        <f t="shared" si="599"/>
        <v>4.5635206289354212E-2</v>
      </c>
      <c r="S412" s="18">
        <f t="shared" si="599"/>
        <v>4.3459486220050157E-2</v>
      </c>
      <c r="T412" s="18">
        <f t="shared" si="599"/>
        <v>4.1347757917490353E-2</v>
      </c>
      <c r="U412" s="18">
        <f t="shared" si="599"/>
        <v>3.9297239130946772E-2</v>
      </c>
      <c r="V412" s="18">
        <f t="shared" si="600"/>
        <v>3.7305306595447306E-2</v>
      </c>
      <c r="W412" s="18">
        <f t="shared" si="600"/>
        <v>3.5369484835595696E-2</v>
      </c>
      <c r="X412" s="18">
        <f t="shared" si="600"/>
        <v>3.3487435902406618E-2</v>
      </c>
      <c r="Y412" s="18">
        <f t="shared" si="600"/>
        <v>3.1656949953688479E-2</v>
      </c>
      <c r="Z412" s="18">
        <f t="shared" si="600"/>
        <v>2.987593659817896E-2</v>
      </c>
      <c r="AA412" s="18">
        <f t="shared" si="600"/>
        <v>2.8142416932149691E-2</v>
      </c>
      <c r="AB412" s="18">
        <f t="shared" si="600"/>
        <v>2.6454516204700119E-2</v>
      </c>
      <c r="AC412" s="18">
        <f t="shared" si="600"/>
        <v>2.4810457054586909E-2</v>
      </c>
      <c r="AD412" s="18">
        <f t="shared" si="600"/>
        <v>2.3208553267297118E-2</v>
      </c>
      <c r="AE412" s="18">
        <f t="shared" si="600"/>
        <v>2.1647204006267854E-2</v>
      </c>
      <c r="AF412" s="18">
        <f t="shared" si="601"/>
        <v>2.0124888476764285E-2</v>
      </c>
      <c r="AG412" s="18">
        <f t="shared" si="601"/>
        <v>1.8640160985026265E-2</v>
      </c>
      <c r="AH412" s="18">
        <f t="shared" si="601"/>
        <v>1.7191646358940348E-2</v>
      </c>
      <c r="AI412" s="18">
        <f t="shared" si="601"/>
        <v>1.5778035699748109E-2</v>
      </c>
      <c r="AJ412" s="18">
        <f t="shared" si="601"/>
        <v>1.4398082437203277E-2</v>
      </c>
      <c r="AK412" s="18">
        <f t="shared" si="601"/>
        <v>1.3050598663188926E-2</v>
      </c>
      <c r="AL412" s="18">
        <f t="shared" si="601"/>
        <v>1.1734451721128419E-2</v>
      </c>
      <c r="AM412" s="18">
        <f t="shared" si="601"/>
        <v>1.0448561030609493E-2</v>
      </c>
      <c r="AN412" s="18">
        <f t="shared" si="601"/>
        <v>9.1918951285114587E-3</v>
      </c>
      <c r="AO412" s="18">
        <f t="shared" si="601"/>
        <v>7.9634689096066604E-3</v>
      </c>
      <c r="AP412" s="18">
        <f t="shared" si="602"/>
        <v>6.7623410511219511E-3</v>
      </c>
      <c r="AQ412" s="18">
        <f t="shared" si="602"/>
        <v>5.5876116071094349E-3</v>
      </c>
      <c r="AR412" s="18">
        <f t="shared" si="602"/>
        <v>4.4384197597058927E-3</v>
      </c>
      <c r="AS412" s="18">
        <f t="shared" si="602"/>
        <v>3.3139417154723254E-3</v>
      </c>
      <c r="AT412" s="18">
        <f t="shared" si="602"/>
        <v>2.2133887360096583E-3</v>
      </c>
      <c r="AU412" s="18">
        <f t="shared" si="602"/>
        <v>1.1360052929567754E-3</v>
      </c>
      <c r="AV412" s="18">
        <f t="shared" si="602"/>
        <v>8.1067338300779522E-5</v>
      </c>
      <c r="AW412" s="18">
        <f t="shared" si="602"/>
        <v>9.5211931832104831E-4</v>
      </c>
      <c r="AX412" s="18">
        <f t="shared" si="602"/>
        <v>1.9642205329710037E-3</v>
      </c>
      <c r="AY412" s="18">
        <f t="shared" si="602"/>
        <v>2.9558752584361112E-3</v>
      </c>
      <c r="AZ412" s="18">
        <f t="shared" si="603"/>
        <v>3.9276968893919087E-3</v>
      </c>
      <c r="BA412" s="18">
        <f t="shared" si="603"/>
        <v>4.8802745276555239E-3</v>
      </c>
      <c r="BB412" s="18">
        <f t="shared" si="603"/>
        <v>5.8141741730120058E-3</v>
      </c>
      <c r="BC412" s="18">
        <f t="shared" si="603"/>
        <v>6.7299398446722478E-3</v>
      </c>
      <c r="BD412" s="18">
        <f t="shared" si="603"/>
        <v>7.6280946380313311E-3</v>
      </c>
      <c r="BE412" s="18">
        <f t="shared" si="603"/>
        <v>8.5091417210407007E-3</v>
      </c>
      <c r="BF412" s="18">
        <f t="shared" si="603"/>
        <v>9.3735652741820073E-3</v>
      </c>
      <c r="BG412" s="18">
        <f t="shared" si="603"/>
        <v>1.0221831377731853E-2</v>
      </c>
      <c r="BH412" s="18">
        <f t="shared" si="603"/>
        <v>1.1054388849734495E-2</v>
      </c>
      <c r="BI412" s="18">
        <f t="shared" si="603"/>
        <v>1.1871670037847169E-2</v>
      </c>
      <c r="BJ412" s="18">
        <f t="shared" si="604"/>
        <v>1.2674091567994159E-2</v>
      </c>
      <c r="BK412" s="18">
        <f t="shared" si="604"/>
        <v>1.3462055052552924E-2</v>
      </c>
      <c r="BL412" s="18">
        <f t="shared" si="604"/>
        <v>1.4235947760601704E-2</v>
      </c>
      <c r="BM412" s="18">
        <f t="shared" si="604"/>
        <v>1.499614325257885E-2</v>
      </c>
      <c r="BN412" s="18">
        <f t="shared" si="604"/>
        <v>1.5743001981538808E-2</v>
      </c>
      <c r="BO412" s="18">
        <f t="shared" si="604"/>
        <v>1.647687186303861E-2</v>
      </c>
      <c r="BP412" s="18">
        <f t="shared" si="604"/>
        <v>1.7198088815547068E-2</v>
      </c>
      <c r="BQ412" s="18">
        <f t="shared" si="604"/>
        <v>1.7906977273140813E-2</v>
      </c>
      <c r="BR412" s="18">
        <f t="shared" si="604"/>
        <v>1.8603850672131279E-2</v>
      </c>
      <c r="BS412" s="18">
        <f t="shared" si="604"/>
        <v>1.9289011913155525E-2</v>
      </c>
      <c r="BT412" s="18">
        <f t="shared" si="605"/>
        <v>1.9962753800162714E-2</v>
      </c>
      <c r="BU412" s="18">
        <f t="shared" si="605"/>
        <v>2.062535945763258E-2</v>
      </c>
      <c r="BV412" s="18">
        <f t="shared" si="605"/>
        <v>2.1277102727275066E-2</v>
      </c>
      <c r="BW412" s="18">
        <f t="shared" si="605"/>
        <v>2.1918248545378674E-2</v>
      </c>
      <c r="BX412" s="18">
        <f t="shared" si="605"/>
        <v>2.2549053301899939E-2</v>
      </c>
      <c r="BY412" s="18">
        <f t="shared" si="605"/>
        <v>2.3169765182316868E-2</v>
      </c>
      <c r="BZ412" s="18">
        <f t="shared" si="605"/>
        <v>2.3780624493203385E-2</v>
      </c>
      <c r="CA412" s="18">
        <f t="shared" si="605"/>
        <v>2.4381863972422375E-2</v>
      </c>
      <c r="CB412" s="18">
        <f t="shared" si="605"/>
        <v>2.4973709084778591E-2</v>
      </c>
      <c r="CC412" s="18">
        <f t="shared" si="605"/>
        <v>2.555637830391997E-2</v>
      </c>
      <c r="CD412" s="18">
        <f t="shared" si="606"/>
        <v>2.6130083381228398E-2</v>
      </c>
      <c r="CE412" s="18">
        <f t="shared" si="606"/>
        <v>2.6695029602394713E-2</v>
      </c>
      <c r="CF412" s="18">
        <f t="shared" si="606"/>
        <v>2.7251416032331253E-2</v>
      </c>
      <c r="CG412" s="18">
        <f t="shared" si="606"/>
        <v>2.779943574903565E-2</v>
      </c>
      <c r="CH412" s="18">
        <f t="shared" si="606"/>
        <v>2.833927606698328E-2</v>
      </c>
      <c r="CI412" s="18">
        <f t="shared" si="606"/>
        <v>2.8871118750590924E-2</v>
      </c>
      <c r="CJ412" s="18">
        <f t="shared" si="606"/>
        <v>2.9395140218263175E-2</v>
      </c>
      <c r="CK412" s="18">
        <f t="shared" si="606"/>
        <v>2.9911511737502266E-2</v>
      </c>
      <c r="CL412" s="18">
        <f t="shared" si="606"/>
        <v>3.0420399611534962E-2</v>
      </c>
      <c r="CM412" s="18">
        <f t="shared" si="606"/>
        <v>3.0921965357883753E-2</v>
      </c>
      <c r="CN412" s="18">
        <f t="shared" si="607"/>
        <v>3.1416365879284695E-2</v>
      </c>
      <c r="CO412" s="18">
        <f t="shared" si="607"/>
        <v>3.1903753627332464E-2</v>
      </c>
      <c r="CP412" s="18">
        <f t="shared" si="607"/>
        <v>3.2384276759210517E-2</v>
      </c>
      <c r="CQ412" s="18">
        <f t="shared" si="607"/>
        <v>3.2858079287845531E-2</v>
      </c>
      <c r="CR412" s="18">
        <f t="shared" si="607"/>
        <v>3.332530122580505E-2</v>
      </c>
      <c r="CS412" s="18">
        <f t="shared" si="607"/>
        <v>3.3786078723240971E-2</v>
      </c>
      <c r="CT412" s="18">
        <f t="shared" si="607"/>
        <v>3.4240544200164112E-2</v>
      </c>
      <c r="CU412" s="18">
        <f t="shared" si="607"/>
        <v>3.4688826473319563E-2</v>
      </c>
      <c r="CV412" s="18">
        <f t="shared" si="607"/>
        <v>3.5131050877918887E-2</v>
      </c>
      <c r="CW412" s="18">
        <f t="shared" si="607"/>
        <v>3.5567339384469855E-2</v>
      </c>
      <c r="CX412" s="18">
        <f t="shared" si="608"/>
        <v>3.5997810710933505E-2</v>
      </c>
      <c r="CY412" s="18">
        <f t="shared" si="608"/>
        <v>3.642258043042413E-2</v>
      </c>
      <c r="CZ412" s="18">
        <f t="shared" si="608"/>
        <v>3.6841761074658287E-2</v>
      </c>
      <c r="DA412" s="18">
        <f t="shared" si="608"/>
        <v>3.72554622333469E-2</v>
      </c>
      <c r="DB412" s="18">
        <f t="shared" si="608"/>
        <v>3.7663790649714889E-2</v>
      </c>
      <c r="DC412" s="18">
        <f t="shared" si="608"/>
        <v>3.8066850312323298E-2</v>
      </c>
      <c r="DD412" s="18">
        <f t="shared" si="608"/>
        <v>3.8464742543359791E-2</v>
      </c>
      <c r="DE412" s="18">
        <f t="shared" si="608"/>
        <v>3.8857566083555041E-2</v>
      </c>
      <c r="DF412" s="18">
        <f t="shared" si="608"/>
        <v>3.924541717387442E-2</v>
      </c>
      <c r="DG412" s="18">
        <f t="shared" si="608"/>
        <v>3.9628389634126904E-2</v>
      </c>
      <c r="DH412" s="18">
        <f t="shared" si="609"/>
        <v>4.0006574938626194E-2</v>
      </c>
      <c r="DI412" s="18">
        <f t="shared" si="609"/>
        <v>4.0380062289032376E-2</v>
      </c>
      <c r="DJ412" s="18">
        <f t="shared" si="609"/>
        <v>4.0748938684495223E-2</v>
      </c>
      <c r="DK412" s="18">
        <f t="shared" si="609"/>
        <v>4.1113288989216214E-2</v>
      </c>
      <c r="DL412" s="18">
        <f t="shared" si="609"/>
        <v>4.1473195997538181E-2</v>
      </c>
      <c r="DM412" s="18">
        <f t="shared" si="609"/>
        <v>4.1828740496668348E-2</v>
      </c>
      <c r="DN412" s="18">
        <f t="shared" si="609"/>
        <v>4.2180001327134294E-2</v>
      </c>
      <c r="DO412" s="18">
        <f t="shared" si="609"/>
        <v>4.2527055441067725E-2</v>
      </c>
      <c r="DP412" s="18">
        <f t="shared" si="609"/>
        <v>4.2869977958406712E-2</v>
      </c>
      <c r="DQ412" s="18">
        <f t="shared" si="609"/>
        <v>4.3208842221102634E-2</v>
      </c>
      <c r="DR412" s="18">
        <f t="shared" si="610"/>
        <v>4.3543719845413893E-2</v>
      </c>
      <c r="DS412" s="18">
        <f t="shared" si="610"/>
        <v>4.3874680772364782E-2</v>
      </c>
      <c r="DT412" s="18">
        <f t="shared" si="610"/>
        <v>4.4201793316444138E-2</v>
      </c>
      <c r="DU412" s="18">
        <f t="shared" si="610"/>
        <v>4.4525124212615091E-2</v>
      </c>
      <c r="DV412" s="18">
        <f t="shared" si="610"/>
        <v>4.4844738661703597E-2</v>
      </c>
      <c r="DW412" s="18">
        <f t="shared" si="610"/>
        <v>4.5160700374231109E-2</v>
      </c>
      <c r="DX412" s="18">
        <f t="shared" si="610"/>
        <v>4.547307161275263E-2</v>
      </c>
      <c r="DY412" s="18">
        <f t="shared" si="610"/>
        <v>4.578191323275977E-2</v>
      </c>
      <c r="DZ412" s="18">
        <f t="shared" si="610"/>
        <v>4.6087284722205017E-2</v>
      </c>
      <c r="EA412" s="18">
        <f t="shared" si="610"/>
        <v>4.6389244239701179E-2</v>
      </c>
      <c r="EB412" s="18">
        <f t="shared" si="611"/>
        <v>4.6687848651447365E-2</v>
      </c>
      <c r="EC412" s="18">
        <f t="shared" si="611"/>
        <v>4.6983153566931189E-2</v>
      </c>
      <c r="ED412" s="18">
        <f t="shared" si="611"/>
        <v>4.7275213373453633E-2</v>
      </c>
      <c r="EE412" s="18">
        <f t="shared" si="611"/>
        <v>4.7564081269522281E-2</v>
      </c>
      <c r="EF412" s="18">
        <f t="shared" si="611"/>
        <v>4.7849809297155411E-2</v>
      </c>
      <c r="EG412" s="18">
        <f t="shared" si="611"/>
        <v>4.8132448373138438E-2</v>
      </c>
      <c r="EH412" s="18">
        <f t="shared" si="611"/>
        <v>4.8412048319272191E-2</v>
      </c>
      <c r="EI412" s="18">
        <f t="shared" si="611"/>
        <v>4.8688657891650493E-2</v>
      </c>
      <c r="EJ412" s="18">
        <f t="shared" si="611"/>
        <v>4.8962324809003512E-2</v>
      </c>
      <c r="EK412" s="18">
        <f t="shared" si="611"/>
        <v>4.9233095780141158E-2</v>
      </c>
      <c r="EL412" s="18">
        <f t="shared" si="612"/>
        <v>4.9501016530529955E-2</v>
      </c>
      <c r="EM412" s="18">
        <f t="shared" si="612"/>
        <v>4.9766131828035139E-2</v>
      </c>
      <c r="EN412" s="18">
        <f t="shared" si="612"/>
        <v>5.0028485507857955E-2</v>
      </c>
      <c r="EO412" s="18">
        <f t="shared" si="612"/>
        <v>5.0288120496698147E-2</v>
      </c>
      <c r="EP412" s="18">
        <f t="shared" si="612"/>
        <v>5.054507883616887E-2</v>
      </c>
      <c r="EQ412" s="18">
        <f t="shared" si="612"/>
        <v>5.079940170549116E-2</v>
      </c>
      <c r="ER412" s="18">
        <f t="shared" si="612"/>
        <v>5.1051129443493853E-2</v>
      </c>
      <c r="ES412" s="18">
        <f t="shared" si="612"/>
        <v>5.130030156994321E-2</v>
      </c>
      <c r="ET412" s="18">
        <f t="shared" si="612"/>
        <v>5.154695680622641E-2</v>
      </c>
      <c r="EU412" s="18">
        <f t="shared" si="612"/>
        <v>5.1791133095411279E-2</v>
      </c>
      <c r="EV412" s="18">
        <f t="shared" si="612"/>
        <v>5.2032867621704303E-2</v>
      </c>
    </row>
    <row r="413" spans="1:152">
      <c r="A413" s="22">
        <v>3.87</v>
      </c>
      <c r="B413" s="18">
        <f t="shared" si="598"/>
        <v>9.2559367566167491E-2</v>
      </c>
      <c r="C413" s="18">
        <f t="shared" si="598"/>
        <v>8.878104866851462E-2</v>
      </c>
      <c r="D413" s="18">
        <f t="shared" si="598"/>
        <v>8.5148049728463807E-2</v>
      </c>
      <c r="E413" s="18">
        <f t="shared" si="598"/>
        <v>8.1652145088037531E-2</v>
      </c>
      <c r="F413" s="18">
        <f t="shared" si="598"/>
        <v>7.8285718397256704E-2</v>
      </c>
      <c r="G413" s="18">
        <f t="shared" si="598"/>
        <v>7.504170722250425E-2</v>
      </c>
      <c r="H413" s="18">
        <f t="shared" si="598"/>
        <v>7.1913553589707233E-2</v>
      </c>
      <c r="I413" s="18">
        <f t="shared" si="598"/>
        <v>6.889515973349962E-2</v>
      </c>
      <c r="J413" s="18">
        <f t="shared" si="598"/>
        <v>6.5980848424057742E-2</v>
      </c>
      <c r="K413" s="18">
        <f t="shared" si="598"/>
        <v>6.316532732849528E-2</v>
      </c>
      <c r="L413" s="18">
        <f t="shared" si="599"/>
        <v>6.0443656936118216E-2</v>
      </c>
      <c r="M413" s="18">
        <f t="shared" si="599"/>
        <v>5.7811221638573183E-2</v>
      </c>
      <c r="N413" s="18">
        <f t="shared" si="599"/>
        <v>5.5263703608690901E-2</v>
      </c>
      <c r="O413" s="18">
        <f t="shared" si="599"/>
        <v>5.2797059167058867E-2</v>
      </c>
      <c r="P413" s="18">
        <f t="shared" si="599"/>
        <v>5.0407497364227796E-2</v>
      </c>
      <c r="Q413" s="18">
        <f t="shared" si="599"/>
        <v>4.809146053994541E-2</v>
      </c>
      <c r="R413" s="18">
        <f t="shared" si="599"/>
        <v>4.5845606649732182E-2</v>
      </c>
      <c r="S413" s="18">
        <f t="shared" si="599"/>
        <v>4.3666793174152181E-2</v>
      </c>
      <c r="T413" s="18">
        <f t="shared" si="599"/>
        <v>4.1552062447853942E-2</v>
      </c>
      <c r="U413" s="18">
        <f t="shared" si="599"/>
        <v>3.9498628264346941E-2</v>
      </c>
      <c r="V413" s="18">
        <f t="shared" si="600"/>
        <v>3.7503863628940183E-2</v>
      </c>
      <c r="W413" s="18">
        <f t="shared" si="600"/>
        <v>3.5565289546643439E-2</v>
      </c>
      <c r="X413" s="18">
        <f t="shared" si="600"/>
        <v>3.3680564744410474E-2</v>
      </c>
      <c r="Y413" s="18">
        <f t="shared" si="600"/>
        <v>3.1847476238129127E-2</v>
      </c>
      <c r="Z413" s="18">
        <f t="shared" si="600"/>
        <v>3.0063930664449977E-2</v>
      </c>
      <c r="AA413" s="18">
        <f t="shared" si="600"/>
        <v>2.8327946306068941E-2</v>
      </c>
      <c r="AB413" s="18">
        <f t="shared" si="600"/>
        <v>2.6637645746592657E-2</v>
      </c>
      <c r="AC413" s="18">
        <f t="shared" si="600"/>
        <v>2.4991249097752126E-2</v>
      </c>
      <c r="AD413" s="18">
        <f t="shared" si="600"/>
        <v>2.3387067747599806E-2</v>
      </c>
      <c r="AE413" s="18">
        <f t="shared" si="600"/>
        <v>2.1823498583527317E-2</v>
      </c>
      <c r="AF413" s="18">
        <f t="shared" si="601"/>
        <v>2.029901864855662E-2</v>
      </c>
      <c r="AG413" s="18">
        <f t="shared" si="601"/>
        <v>1.8812180193461762E-2</v>
      </c>
      <c r="AH413" s="18">
        <f t="shared" si="601"/>
        <v>1.7361606090930157E-2</v>
      </c>
      <c r="AI413" s="18">
        <f t="shared" si="601"/>
        <v>1.5945985581230671E-2</v>
      </c>
      <c r="AJ413" s="18">
        <f t="shared" si="601"/>
        <v>1.4564070321762098E-2</v>
      </c>
      <c r="AK413" s="18">
        <f t="shared" si="601"/>
        <v>1.3214670715457505E-2</v>
      </c>
      <c r="AL413" s="18">
        <f t="shared" si="601"/>
        <v>1.1896652495346062E-2</v>
      </c>
      <c r="AM413" s="18">
        <f t="shared" si="601"/>
        <v>1.0608933544662439E-2</v>
      </c>
      <c r="AN413" s="18">
        <f t="shared" si="601"/>
        <v>9.3504809337670875E-3</v>
      </c>
      <c r="AO413" s="18">
        <f t="shared" si="601"/>
        <v>8.1203081568244524E-3</v>
      </c>
      <c r="AP413" s="18">
        <f t="shared" si="602"/>
        <v>6.9174725527027629E-3</v>
      </c>
      <c r="AQ413" s="18">
        <f t="shared" si="602"/>
        <v>5.7410728959243883E-3</v>
      </c>
      <c r="AR413" s="18">
        <f t="shared" si="602"/>
        <v>4.5902471447281682E-3</v>
      </c>
      <c r="AS413" s="18">
        <f t="shared" si="602"/>
        <v>3.4641703344178995E-3</v>
      </c>
      <c r="AT413" s="18">
        <f t="shared" si="602"/>
        <v>2.3620526051780296E-3</v>
      </c>
      <c r="AU413" s="18">
        <f t="shared" si="602"/>
        <v>1.2831373544485124E-3</v>
      </c>
      <c r="AV413" s="18">
        <f t="shared" si="602"/>
        <v>2.2669950477582045E-4</v>
      </c>
      <c r="AW413" s="18">
        <f t="shared" si="602"/>
        <v>8.0795612119225358E-4</v>
      </c>
      <c r="AX413" s="18">
        <f t="shared" si="602"/>
        <v>1.821496326222213E-3</v>
      </c>
      <c r="AY413" s="18">
        <f t="shared" si="602"/>
        <v>2.8145609715546044E-3</v>
      </c>
      <c r="AZ413" s="18">
        <f t="shared" si="603"/>
        <v>3.7877643239803303E-3</v>
      </c>
      <c r="BA413" s="18">
        <f t="shared" si="603"/>
        <v>4.7416963228926858E-3</v>
      </c>
      <c r="BB413" s="18">
        <f t="shared" si="603"/>
        <v>5.6769237728067582E-3</v>
      </c>
      <c r="BC413" s="18">
        <f t="shared" si="603"/>
        <v>6.5939914664118237E-3</v>
      </c>
      <c r="BD413" s="18">
        <f t="shared" si="603"/>
        <v>7.493423242832171E-3</v>
      </c>
      <c r="BE413" s="18">
        <f t="shared" si="603"/>
        <v>8.3757229854159281E-3</v>
      </c>
      <c r="BF413" s="18">
        <f t="shared" si="603"/>
        <v>9.2413755630453114E-3</v>
      </c>
      <c r="BG413" s="18">
        <f t="shared" si="603"/>
        <v>1.0090847718662897E-2</v>
      </c>
      <c r="BH413" s="18">
        <f t="shared" si="603"/>
        <v>1.092458890843573E-2</v>
      </c>
      <c r="BI413" s="18">
        <f t="shared" si="603"/>
        <v>1.1743032094726481E-2</v>
      </c>
      <c r="BJ413" s="18">
        <f t="shared" si="604"/>
        <v>1.2546594495811945E-2</v>
      </c>
      <c r="BK413" s="18">
        <f t="shared" si="604"/>
        <v>1.3335678295076059E-2</v>
      </c>
      <c r="BL413" s="18">
        <f t="shared" si="604"/>
        <v>1.4110671312210452E-2</v>
      </c>
      <c r="BM413" s="18">
        <f t="shared" si="604"/>
        <v>1.4871947638776114E-2</v>
      </c>
      <c r="BN413" s="18">
        <f t="shared" si="604"/>
        <v>1.5619868240314267E-2</v>
      </c>
      <c r="BO413" s="18">
        <f t="shared" si="604"/>
        <v>1.6354781527043078E-2</v>
      </c>
      <c r="BP413" s="18">
        <f t="shared" si="604"/>
        <v>1.7077023895035206E-2</v>
      </c>
      <c r="BQ413" s="18">
        <f t="shared" si="604"/>
        <v>1.7786920239642835E-2</v>
      </c>
      <c r="BR413" s="18">
        <f t="shared" si="604"/>
        <v>1.8484784442816433E-2</v>
      </c>
      <c r="BS413" s="18">
        <f t="shared" si="604"/>
        <v>1.9170919835852666E-2</v>
      </c>
      <c r="BT413" s="18">
        <f t="shared" si="605"/>
        <v>1.9845619639004965E-2</v>
      </c>
      <c r="BU413" s="18">
        <f t="shared" si="605"/>
        <v>2.0509167379295243E-2</v>
      </c>
      <c r="BV413" s="18">
        <f t="shared" si="605"/>
        <v>2.1161837287777475E-2</v>
      </c>
      <c r="BW413" s="18">
        <f t="shared" si="605"/>
        <v>2.1803894677422608E-2</v>
      </c>
      <c r="BX413" s="18">
        <f t="shared" si="605"/>
        <v>2.2435596302718627E-2</v>
      </c>
      <c r="BY413" s="18">
        <f t="shared" si="605"/>
        <v>2.3057190702009893E-2</v>
      </c>
      <c r="BZ413" s="18">
        <f t="shared" si="605"/>
        <v>2.3668918523534647E-2</v>
      </c>
      <c r="CA413" s="18">
        <f t="shared" si="605"/>
        <v>2.4271012836059005E-2</v>
      </c>
      <c r="CB413" s="18">
        <f t="shared" si="605"/>
        <v>2.4863699424950175E-2</v>
      </c>
      <c r="CC413" s="18">
        <f t="shared" si="605"/>
        <v>2.5447197074478681E-2</v>
      </c>
      <c r="CD413" s="18">
        <f t="shared" si="606"/>
        <v>2.6021717837091361E-2</v>
      </c>
      <c r="CE413" s="18">
        <f t="shared" si="606"/>
        <v>2.6587467290351181E-2</v>
      </c>
      <c r="CF413" s="18">
        <f t="shared" si="606"/>
        <v>2.7144644782197982E-2</v>
      </c>
      <c r="CG413" s="18">
        <f t="shared" si="606"/>
        <v>2.769344366514484E-2</v>
      </c>
      <c r="CH413" s="18">
        <f t="shared" si="606"/>
        <v>2.823405151998799E-2</v>
      </c>
      <c r="CI413" s="18">
        <f t="shared" si="606"/>
        <v>2.8766650369574209E-2</v>
      </c>
      <c r="CJ413" s="18">
        <f t="shared" si="606"/>
        <v>2.9291416883137099E-2</v>
      </c>
      <c r="CK413" s="18">
        <f t="shared" si="606"/>
        <v>2.9808522571684485E-2</v>
      </c>
      <c r="CL413" s="18">
        <f t="shared" si="606"/>
        <v>3.0318133974890596E-2</v>
      </c>
      <c r="CM413" s="18">
        <f t="shared" si="606"/>
        <v>3.0820412839921079E-2</v>
      </c>
      <c r="CN413" s="18">
        <f t="shared" si="607"/>
        <v>3.1315516292593978E-2</v>
      </c>
      <c r="CO413" s="18">
        <f t="shared" si="607"/>
        <v>3.1803597001257365E-2</v>
      </c>
      <c r="CP413" s="18">
        <f t="shared" si="607"/>
        <v>3.2284803333742361E-2</v>
      </c>
      <c r="CQ413" s="18">
        <f t="shared" si="607"/>
        <v>3.2759279507731082E-2</v>
      </c>
      <c r="CR413" s="18">
        <f t="shared" si="607"/>
        <v>3.322716573485883E-2</v>
      </c>
      <c r="CS413" s="18">
        <f t="shared" si="607"/>
        <v>3.3688598358853773E-2</v>
      </c>
      <c r="CT413" s="18">
        <f t="shared" si="607"/>
        <v>3.414370998799951E-2</v>
      </c>
      <c r="CU413" s="18">
        <f t="shared" si="607"/>
        <v>3.4592629622190854E-2</v>
      </c>
      <c r="CV413" s="18">
        <f t="shared" si="607"/>
        <v>3.5035482774839095E-2</v>
      </c>
      <c r="CW413" s="18">
        <f t="shared" si="607"/>
        <v>3.5472391589867862E-2</v>
      </c>
      <c r="CX413" s="18">
        <f t="shared" si="608"/>
        <v>3.5903474954029603E-2</v>
      </c>
      <c r="CY413" s="18">
        <f t="shared" si="608"/>
        <v>3.6328848604758733E-2</v>
      </c>
      <c r="CZ413" s="18">
        <f t="shared" si="608"/>
        <v>3.6748625233767748E-2</v>
      </c>
      <c r="DA413" s="18">
        <f t="shared" si="608"/>
        <v>3.7162914586580546E-2</v>
      </c>
      <c r="DB413" s="18">
        <f t="shared" si="608"/>
        <v>3.7571823558188E-2</v>
      </c>
      <c r="DC413" s="18">
        <f t="shared" si="608"/>
        <v>3.7975456285000528E-2</v>
      </c>
      <c r="DD413" s="18">
        <f t="shared" si="608"/>
        <v>3.8373914233264174E-2</v>
      </c>
      <c r="DE413" s="18">
        <f t="shared" si="608"/>
        <v>3.8767296284097683E-2</v>
      </c>
      <c r="DF413" s="18">
        <f t="shared" si="608"/>
        <v>3.9155698815300413E-2</v>
      </c>
      <c r="DG413" s="18">
        <f t="shared" si="608"/>
        <v>3.9539215780072925E-2</v>
      </c>
      <c r="DH413" s="18">
        <f t="shared" si="609"/>
        <v>3.9917938782785746E-2</v>
      </c>
      <c r="DI413" s="18">
        <f t="shared" si="609"/>
        <v>4.0291957151924553E-2</v>
      </c>
      <c r="DJ413" s="18">
        <f t="shared" si="609"/>
        <v>4.0661358010333201E-2</v>
      </c>
      <c r="DK413" s="18">
        <f t="shared" si="609"/>
        <v>4.1026226342871813E-2</v>
      </c>
      <c r="DL413" s="18">
        <f t="shared" si="609"/>
        <v>4.1386645061598989E-2</v>
      </c>
      <c r="DM413" s="18">
        <f t="shared" si="609"/>
        <v>4.174269506858401E-2</v>
      </c>
      <c r="DN413" s="18">
        <f t="shared" si="609"/>
        <v>4.2094455316448731E-2</v>
      </c>
      <c r="DO413" s="18">
        <f t="shared" si="609"/>
        <v>4.2442002866734246E-2</v>
      </c>
      <c r="DP413" s="18">
        <f t="shared" si="609"/>
        <v>4.2785412946183023E-2</v>
      </c>
      <c r="DQ413" s="18">
        <f t="shared" si="609"/>
        <v>4.3124759001022937E-2</v>
      </c>
      <c r="DR413" s="18">
        <f t="shared" si="610"/>
        <v>4.3460112749335325E-2</v>
      </c>
      <c r="DS413" s="18">
        <f t="shared" si="610"/>
        <v>4.3791544231585565E-2</v>
      </c>
      <c r="DT413" s="18">
        <f t="shared" si="610"/>
        <v>4.4119121859391035E-2</v>
      </c>
      <c r="DU413" s="18">
        <f t="shared" si="610"/>
        <v>4.4442912462597621E-2</v>
      </c>
      <c r="DV413" s="18">
        <f t="shared" si="610"/>
        <v>4.4762981334732853E-2</v>
      </c>
      <c r="DW413" s="18">
        <f t="shared" si="610"/>
        <v>4.5079392276900832E-2</v>
      </c>
      <c r="DX413" s="18">
        <f t="shared" si="610"/>
        <v>4.5392207640180544E-2</v>
      </c>
      <c r="DY413" s="18">
        <f t="shared" si="610"/>
        <v>4.5701488366587016E-2</v>
      </c>
      <c r="DZ413" s="18">
        <f t="shared" si="610"/>
        <v>4.6007294028651842E-2</v>
      </c>
      <c r="EA413" s="18">
        <f t="shared" si="610"/>
        <v>4.6309682867676852E-2</v>
      </c>
      <c r="EB413" s="18">
        <f t="shared" si="611"/>
        <v>4.6608711830712683E-2</v>
      </c>
      <c r="EC413" s="18">
        <f t="shared" si="611"/>
        <v>4.6904436606311682E-2</v>
      </c>
      <c r="ED413" s="18">
        <f t="shared" si="611"/>
        <v>4.7196911659101878E-2</v>
      </c>
      <c r="EE413" s="18">
        <f t="shared" si="611"/>
        <v>4.7486190263227701E-2</v>
      </c>
      <c r="EF413" s="18">
        <f t="shared" si="611"/>
        <v>4.7772324534699998E-2</v>
      </c>
      <c r="EG413" s="18">
        <f t="shared" si="611"/>
        <v>4.8055365462696897E-2</v>
      </c>
      <c r="EH413" s="18">
        <f t="shared" si="611"/>
        <v>4.8335362939855124E-2</v>
      </c>
      <c r="EI413" s="18">
        <f t="shared" si="611"/>
        <v>4.8612365791589202E-2</v>
      </c>
      <c r="EJ413" s="18">
        <f t="shared" si="611"/>
        <v>4.8886421804475041E-2</v>
      </c>
      <c r="EK413" s="18">
        <f t="shared" si="611"/>
        <v>4.915757775373248E-2</v>
      </c>
      <c r="EL413" s="18">
        <f t="shared" si="612"/>
        <v>4.9425879429839809E-2</v>
      </c>
      <c r="EM413" s="18">
        <f t="shared" si="612"/>
        <v>4.9691371664312541E-2</v>
      </c>
      <c r="EN413" s="18">
        <f t="shared" si="612"/>
        <v>4.9954098354676159E-2</v>
      </c>
      <c r="EO413" s="18">
        <f t="shared" si="612"/>
        <v>5.0214102488662954E-2</v>
      </c>
      <c r="EP413" s="18">
        <f t="shared" si="612"/>
        <v>5.0471426167660198E-2</v>
      </c>
      <c r="EQ413" s="18">
        <f t="shared" si="612"/>
        <v>5.0726110629436959E-2</v>
      </c>
      <c r="ER413" s="18">
        <f t="shared" si="612"/>
        <v>5.0978196270175177E-2</v>
      </c>
      <c r="ES413" s="18">
        <f t="shared" si="612"/>
        <v>5.122772266582977E-2</v>
      </c>
      <c r="ET413" s="18">
        <f t="shared" si="612"/>
        <v>5.1474728592841378E-2</v>
      </c>
      <c r="EU413" s="18">
        <f t="shared" si="612"/>
        <v>5.1719252048224716E-2</v>
      </c>
      <c r="EV413" s="18">
        <f t="shared" si="612"/>
        <v>5.196133026905423E-2</v>
      </c>
    </row>
    <row r="414" spans="1:152">
      <c r="A414" s="23">
        <v>3.88</v>
      </c>
      <c r="B414" s="18">
        <f t="shared" si="598"/>
        <v>9.2833540676581228E-2</v>
      </c>
      <c r="C414" s="18">
        <f t="shared" si="598"/>
        <v>8.9049906043746338E-2</v>
      </c>
      <c r="D414" s="18">
        <f t="shared" si="598"/>
        <v>8.5411795819866632E-2</v>
      </c>
      <c r="E414" s="18">
        <f t="shared" si="598"/>
        <v>8.191097277424654E-2</v>
      </c>
      <c r="F414" s="18">
        <f t="shared" si="598"/>
        <v>7.8539809841427208E-2</v>
      </c>
      <c r="G414" s="18">
        <f t="shared" si="598"/>
        <v>7.5291234651619493E-2</v>
      </c>
      <c r="H414" s="18">
        <f t="shared" si="598"/>
        <v>7.2158680004304879E-2</v>
      </c>
      <c r="I414" s="18">
        <f t="shared" si="598"/>
        <v>6.9136039555141679E-2</v>
      </c>
      <c r="J414" s="18">
        <f t="shared" si="598"/>
        <v>6.6217628086984115E-2</v>
      </c>
      <c r="K414" s="18">
        <f t="shared" si="598"/>
        <v>6.3398145821136967E-2</v>
      </c>
      <c r="L414" s="18">
        <f t="shared" si="599"/>
        <v>6.0672646297484707E-2</v>
      </c>
      <c r="M414" s="18">
        <f t="shared" si="599"/>
        <v>5.80365074139522E-2</v>
      </c>
      <c r="N414" s="18">
        <f t="shared" si="599"/>
        <v>5.5485405268598166E-2</v>
      </c>
      <c r="O414" s="18">
        <f t="shared" si="599"/>
        <v>5.3015290492937892E-2</v>
      </c>
      <c r="P414" s="18">
        <f t="shared" si="599"/>
        <v>5.0622366804017035E-2</v>
      </c>
      <c r="Q414" s="18">
        <f t="shared" si="599"/>
        <v>4.8303071536293742E-2</v>
      </c>
      <c r="R414" s="18">
        <f t="shared" si="599"/>
        <v>4.6054057943349928E-2</v>
      </c>
      <c r="S414" s="18">
        <f t="shared" si="599"/>
        <v>4.3872179084523844E-2</v>
      </c>
      <c r="T414" s="18">
        <f t="shared" si="599"/>
        <v>4.1754473133310287E-2</v>
      </c>
      <c r="U414" s="18">
        <f t="shared" si="599"/>
        <v>3.9698149963291324E-2</v>
      </c>
      <c r="V414" s="18">
        <f t="shared" si="600"/>
        <v>3.7700578883844343E-2</v>
      </c>
      <c r="W414" s="18">
        <f t="shared" si="600"/>
        <v>3.5759277412269093E-2</v>
      </c>
      <c r="X414" s="18">
        <f t="shared" si="600"/>
        <v>3.3871900981570939E-2</v>
      </c>
      <c r="Y414" s="18">
        <f t="shared" si="600"/>
        <v>3.2036233494179576E-2</v>
      </c>
      <c r="Z414" s="18">
        <f t="shared" si="600"/>
        <v>3.0250178641582595E-2</v>
      </c>
      <c r="AA414" s="18">
        <f t="shared" si="600"/>
        <v>2.851175191838819E-2</v>
      </c>
      <c r="AB414" s="18">
        <f t="shared" si="600"/>
        <v>2.6819073266856782E-2</v>
      </c>
      <c r="AC414" s="18">
        <f t="shared" si="600"/>
        <v>2.5170360294585942E-2</v>
      </c>
      <c r="AD414" s="18">
        <f t="shared" si="600"/>
        <v>2.3563922013911789E-2</v>
      </c>
      <c r="AE414" s="18">
        <f t="shared" si="600"/>
        <v>2.1998153056799027E-2</v>
      </c>
      <c r="AF414" s="18">
        <f t="shared" si="601"/>
        <v>2.0471528323614048E-2</v>
      </c>
      <c r="AG414" s="18">
        <f t="shared" si="601"/>
        <v>1.8982598028285527E-2</v>
      </c>
      <c r="AH414" s="18">
        <f t="shared" si="601"/>
        <v>1.7529983106013752E-2</v>
      </c>
      <c r="AI414" s="18">
        <f t="shared" si="601"/>
        <v>1.6112370952953387E-2</v>
      </c>
      <c r="AJ414" s="18">
        <f t="shared" si="601"/>
        <v>1.4728511470203961E-2</v>
      </c>
      <c r="AK414" s="18">
        <f t="shared" si="601"/>
        <v>1.3377213387048639E-2</v>
      </c>
      <c r="AL414" s="18">
        <f t="shared" si="601"/>
        <v>1.2057340840710902E-2</v>
      </c>
      <c r="AM414" s="18">
        <f t="shared" si="601"/>
        <v>1.0767810191990107E-2</v>
      </c>
      <c r="AN414" s="18">
        <f t="shared" si="601"/>
        <v>9.5075870580129656E-3</v>
      </c>
      <c r="AO414" s="18">
        <f t="shared" si="601"/>
        <v>8.2756835450240891E-3</v>
      </c>
      <c r="AP414" s="18">
        <f t="shared" si="602"/>
        <v>7.07115566565717E-3</v>
      </c>
      <c r="AQ414" s="18">
        <f t="shared" si="602"/>
        <v>5.8931009264961264E-3</v>
      </c>
      <c r="AR414" s="18">
        <f t="shared" si="602"/>
        <v>4.7406560729690165E-3</v>
      </c>
      <c r="AS414" s="18">
        <f t="shared" si="602"/>
        <v>3.6129949797328205E-3</v>
      </c>
      <c r="AT414" s="18">
        <f t="shared" si="602"/>
        <v>2.509326675714396E-3</v>
      </c>
      <c r="AU414" s="18">
        <f t="shared" si="602"/>
        <v>1.4288934938858702E-3</v>
      </c>
      <c r="AV414" s="18">
        <f t="shared" si="602"/>
        <v>3.7096933667873097E-4</v>
      </c>
      <c r="AW414" s="18">
        <f t="shared" si="602"/>
        <v>6.651419513076292E-4</v>
      </c>
      <c r="AX414" s="18">
        <f t="shared" si="602"/>
        <v>1.6801081109677359E-3</v>
      </c>
      <c r="AY414" s="18">
        <f t="shared" si="602"/>
        <v>2.6745699037660216E-3</v>
      </c>
      <c r="AZ414" s="18">
        <f t="shared" si="603"/>
        <v>3.6491424607083302E-3</v>
      </c>
      <c r="BA414" s="18">
        <f t="shared" si="603"/>
        <v>4.6044165511765463E-3</v>
      </c>
      <c r="BB414" s="18">
        <f t="shared" si="603"/>
        <v>5.5409597771257733E-3</v>
      </c>
      <c r="BC414" s="18">
        <f t="shared" si="603"/>
        <v>6.4593176977167672E-3</v>
      </c>
      <c r="BD414" s="18">
        <f t="shared" si="603"/>
        <v>7.3600148890656291E-3</v>
      </c>
      <c r="BE414" s="18">
        <f t="shared" si="603"/>
        <v>8.2435559434363981E-3</v>
      </c>
      <c r="BF414" s="18">
        <f t="shared" si="603"/>
        <v>9.1104264118756755E-3</v>
      </c>
      <c r="BG414" s="18">
        <f t="shared" si="603"/>
        <v>9.9610936939889573E-3</v>
      </c>
      <c r="BH414" s="18">
        <f t="shared" si="603"/>
        <v>1.0796007878285347E-2</v>
      </c>
      <c r="BI414" s="18">
        <f t="shared" si="603"/>
        <v>1.1615602536264352E-2</v>
      </c>
      <c r="BJ414" s="18">
        <f t="shared" si="604"/>
        <v>1.2420295473189192E-2</v>
      </c>
      <c r="BK414" s="18">
        <f t="shared" si="604"/>
        <v>1.3210489438277568E-2</v>
      </c>
      <c r="BL414" s="18">
        <f t="shared" si="604"/>
        <v>1.3986572796846499E-2</v>
      </c>
      <c r="BM414" s="18">
        <f t="shared" si="604"/>
        <v>1.47489201667682E-2</v>
      </c>
      <c r="BN414" s="18">
        <f t="shared" si="604"/>
        <v>1.5497893021428099E-2</v>
      </c>
      <c r="BO414" s="18">
        <f t="shared" si="604"/>
        <v>1.6233840261224347E-2</v>
      </c>
      <c r="BP414" s="18">
        <f t="shared" si="604"/>
        <v>1.6957098755506897E-2</v>
      </c>
      <c r="BQ414" s="18">
        <f t="shared" si="604"/>
        <v>1.7667993856724767E-2</v>
      </c>
      <c r="BR414" s="18">
        <f t="shared" si="604"/>
        <v>1.8366839888430457E-2</v>
      </c>
      <c r="BS414" s="18">
        <f t="shared" si="604"/>
        <v>1.9053940608678929E-2</v>
      </c>
      <c r="BT414" s="18">
        <f t="shared" si="605"/>
        <v>1.9729589650256587E-2</v>
      </c>
      <c r="BU414" s="18">
        <f t="shared" si="605"/>
        <v>2.03940709390809E-2</v>
      </c>
      <c r="BV414" s="18">
        <f t="shared" si="605"/>
        <v>2.1047659092022834E-2</v>
      </c>
      <c r="BW414" s="18">
        <f t="shared" si="605"/>
        <v>2.1690619795323458E-2</v>
      </c>
      <c r="BX414" s="18">
        <f t="shared" si="605"/>
        <v>2.2323210164699864E-2</v>
      </c>
      <c r="BY414" s="18">
        <f t="shared" si="605"/>
        <v>2.2945679088166238E-2</v>
      </c>
      <c r="BZ414" s="18">
        <f t="shared" si="605"/>
        <v>2.3558267552530002E-2</v>
      </c>
      <c r="CA414" s="18">
        <f t="shared" si="605"/>
        <v>2.41612089544628E-2</v>
      </c>
      <c r="CB414" s="18">
        <f t="shared" si="605"/>
        <v>2.475472939699043E-2</v>
      </c>
      <c r="CC414" s="18">
        <f t="shared" si="605"/>
        <v>2.5339047972192035E-2</v>
      </c>
      <c r="CD414" s="18">
        <f t="shared" si="606"/>
        <v>2.5914377030852066E-2</v>
      </c>
      <c r="CE414" s="18">
        <f t="shared" si="606"/>
        <v>2.6480922439761578E-2</v>
      </c>
      <c r="CF414" s="18">
        <f t="shared" si="606"/>
        <v>2.7038883827323983E-2</v>
      </c>
      <c r="CG414" s="18">
        <f t="shared" si="606"/>
        <v>2.7588454818080949E-2</v>
      </c>
      <c r="CH414" s="18">
        <f t="shared" si="606"/>
        <v>2.8129823256737033E-2</v>
      </c>
      <c r="CI414" s="18">
        <f t="shared" si="606"/>
        <v>2.8663171422227851E-2</v>
      </c>
      <c r="CJ414" s="18">
        <f t="shared" si="606"/>
        <v>2.9188676232343804E-2</v>
      </c>
      <c r="CK414" s="18">
        <f t="shared" si="606"/>
        <v>2.9706509439392383E-2</v>
      </c>
      <c r="CL414" s="18">
        <f t="shared" si="606"/>
        <v>3.0216837817353282E-2</v>
      </c>
      <c r="CM414" s="18">
        <f t="shared" si="606"/>
        <v>3.0719823340955042E-2</v>
      </c>
      <c r="CN414" s="18">
        <f t="shared" si="607"/>
        <v>3.1215623357076769E-2</v>
      </c>
      <c r="CO414" s="18">
        <f t="shared" si="607"/>
        <v>3.1704390748856372E-2</v>
      </c>
      <c r="CP414" s="18">
        <f t="shared" si="607"/>
        <v>3.2186274092864411E-2</v>
      </c>
      <c r="CQ414" s="18">
        <f t="shared" si="607"/>
        <v>3.2661417809683527E-2</v>
      </c>
      <c r="CR414" s="18">
        <f t="shared" si="607"/>
        <v>3.3129962308213481E-2</v>
      </c>
      <c r="CS414" s="18">
        <f t="shared" si="607"/>
        <v>3.3592044124005085E-2</v>
      </c>
      <c r="CT414" s="18">
        <f t="shared" si="607"/>
        <v>3.404779605190917E-2</v>
      </c>
      <c r="CU414" s="18">
        <f t="shared" si="607"/>
        <v>3.4497347273311121E-2</v>
      </c>
      <c r="CV414" s="18">
        <f t="shared" si="607"/>
        <v>3.4940823478207671E-2</v>
      </c>
      <c r="CW414" s="18">
        <f t="shared" si="607"/>
        <v>3.5378346982367311E-2</v>
      </c>
      <c r="CX414" s="18">
        <f t="shared" si="608"/>
        <v>3.5810036839804854E-2</v>
      </c>
      <c r="CY414" s="18">
        <f t="shared" si="608"/>
        <v>3.6236008950786269E-2</v>
      </c>
      <c r="CZ414" s="18">
        <f t="shared" si="608"/>
        <v>3.6656376165570555E-2</v>
      </c>
      <c r="DA414" s="18">
        <f t="shared" si="608"/>
        <v>3.7071248384083141E-2</v>
      </c>
      <c r="DB414" s="18">
        <f t="shared" si="608"/>
        <v>3.748073265170597E-2</v>
      </c>
      <c r="DC414" s="18">
        <f t="shared" si="608"/>
        <v>3.7884933251359484E-2</v>
      </c>
      <c r="DD414" s="18">
        <f t="shared" si="608"/>
        <v>3.828395179204306E-2</v>
      </c>
      <c r="DE414" s="18">
        <f t="shared" si="608"/>
        <v>3.8677887293991797E-2</v>
      </c>
      <c r="DF414" s="18">
        <f t="shared" si="608"/>
        <v>3.9066836270599432E-2</v>
      </c>
      <c r="DG414" s="18">
        <f t="shared" si="608"/>
        <v>3.9450892807249754E-2</v>
      </c>
      <c r="DH414" s="18">
        <f t="shared" si="609"/>
        <v>3.9830148637191913E-2</v>
      </c>
      <c r="DI414" s="18">
        <f t="shared" si="609"/>
        <v>4.020469321458825E-2</v>
      </c>
      <c r="DJ414" s="18">
        <f t="shared" si="609"/>
        <v>4.0574613784856189E-2</v>
      </c>
      <c r="DK414" s="18">
        <f t="shared" si="609"/>
        <v>4.0939995452421475E-2</v>
      </c>
      <c r="DL414" s="18">
        <f t="shared" si="609"/>
        <v>4.1300921245992071E-2</v>
      </c>
      <c r="DM414" s="18">
        <f t="shared" si="609"/>
        <v>4.1657472181458766E-2</v>
      </c>
      <c r="DN414" s="18">
        <f t="shared" si="609"/>
        <v>4.2009727322522256E-2</v>
      </c>
      <c r="DO414" s="18">
        <f t="shared" si="609"/>
        <v>4.2357763839141881E-2</v>
      </c>
      <c r="DP414" s="18">
        <f t="shared" si="609"/>
        <v>4.2701657063896968E-2</v>
      </c>
      <c r="DQ414" s="18">
        <f t="shared" si="609"/>
        <v>4.304148054634728E-2</v>
      </c>
      <c r="DR414" s="18">
        <f t="shared" si="610"/>
        <v>4.337730610547464E-2</v>
      </c>
      <c r="DS414" s="18">
        <f t="shared" si="610"/>
        <v>4.3709203880284701E-2</v>
      </c>
      <c r="DT414" s="18">
        <f t="shared" si="610"/>
        <v>4.4037242378643496E-2</v>
      </c>
      <c r="DU414" s="18">
        <f t="shared" si="610"/>
        <v>4.4361488524420116E-2</v>
      </c>
      <c r="DV414" s="18">
        <f t="shared" si="610"/>
        <v>4.4682007703003894E-2</v>
      </c>
      <c r="DW414" s="18">
        <f t="shared" si="610"/>
        <v>4.4998863805261018E-2</v>
      </c>
      <c r="DX414" s="18">
        <f t="shared" si="610"/>
        <v>4.5312119269992485E-2</v>
      </c>
      <c r="DY414" s="18">
        <f t="shared" si="610"/>
        <v>4.5621835124952964E-2</v>
      </c>
      <c r="DZ414" s="18">
        <f t="shared" si="610"/>
        <v>4.5928071026486897E-2</v>
      </c>
      <c r="EA414" s="18">
        <f t="shared" si="610"/>
        <v>4.6230885297836137E-2</v>
      </c>
      <c r="EB414" s="18">
        <f t="shared" si="611"/>
        <v>4.6530334966170352E-2</v>
      </c>
      <c r="EC414" s="18">
        <f t="shared" si="611"/>
        <v>4.6826475798390409E-2</v>
      </c>
      <c r="ED414" s="18">
        <f t="shared" si="611"/>
        <v>4.711936233575089E-2</v>
      </c>
      <c r="EE414" s="18">
        <f t="shared" si="611"/>
        <v>4.7409047927347868E-2</v>
      </c>
      <c r="EF414" s="18">
        <f t="shared" si="611"/>
        <v>4.7695584762514447E-2</v>
      </c>
      <c r="EG414" s="18">
        <f t="shared" si="611"/>
        <v>4.7979023902165713E-2</v>
      </c>
      <c r="EH414" s="18">
        <f t="shared" si="611"/>
        <v>4.8259415309132539E-2</v>
      </c>
      <c r="EI414" s="18">
        <f t="shared" si="611"/>
        <v>4.8536807877522195E-2</v>
      </c>
      <c r="EJ414" s="18">
        <f t="shared" si="611"/>
        <v>4.8811249461141744E-2</v>
      </c>
      <c r="EK414" s="18">
        <f t="shared" si="611"/>
        <v>4.9082786901019304E-2</v>
      </c>
      <c r="EL414" s="18">
        <f t="shared" si="612"/>
        <v>4.9351466052056009E-2</v>
      </c>
      <c r="EM414" s="18">
        <f t="shared" si="612"/>
        <v>4.9617331808841064E-2</v>
      </c>
      <c r="EN414" s="18">
        <f t="shared" si="612"/>
        <v>4.9880428130659578E-2</v>
      </c>
      <c r="EO414" s="18">
        <f t="shared" si="612"/>
        <v>5.014079806572351E-2</v>
      </c>
      <c r="EP414" s="18">
        <f t="shared" si="612"/>
        <v>5.0398483774652759E-2</v>
      </c>
      <c r="EQ414" s="18">
        <f t="shared" si="612"/>
        <v>5.0653526553234018E-2</v>
      </c>
      <c r="ER414" s="18">
        <f t="shared" si="612"/>
        <v>5.0905966854482822E-2</v>
      </c>
      <c r="ES414" s="18">
        <f t="shared" si="612"/>
        <v>5.1155844310033664E-2</v>
      </c>
      <c r="ET414" s="18">
        <f t="shared" si="612"/>
        <v>5.1403197750881965E-2</v>
      </c>
      <c r="EU414" s="18">
        <f t="shared" si="612"/>
        <v>5.1648065227500622E-2</v>
      </c>
      <c r="EV414" s="18">
        <f t="shared" si="612"/>
        <v>5.1890484029353111E-2</v>
      </c>
    </row>
    <row r="415" spans="1:152">
      <c r="A415" s="22">
        <v>3.89</v>
      </c>
      <c r="B415" s="18">
        <f t="shared" si="598"/>
        <v>9.3105244198159548E-2</v>
      </c>
      <c r="C415" s="18">
        <f t="shared" si="598"/>
        <v>8.9316340882949666E-2</v>
      </c>
      <c r="D415" s="18">
        <f t="shared" si="598"/>
        <v>8.5673164618324776E-2</v>
      </c>
      <c r="E415" s="18">
        <f t="shared" si="598"/>
        <v>8.2167466703308364E-2</v>
      </c>
      <c r="F415" s="18">
        <f t="shared" si="598"/>
        <v>7.8791609451811101E-2</v>
      </c>
      <c r="G415" s="18">
        <f t="shared" si="598"/>
        <v>7.5538510645822829E-2</v>
      </c>
      <c r="H415" s="18">
        <f t="shared" si="598"/>
        <v>7.24015939400484E-2</v>
      </c>
      <c r="I415" s="18">
        <f t="shared" si="598"/>
        <v>6.9374744487108175E-2</v>
      </c>
      <c r="J415" s="18">
        <f t="shared" si="598"/>
        <v>6.645226915323485E-2</v>
      </c>
      <c r="K415" s="18">
        <f t="shared" si="598"/>
        <v>6.362886077983182E-2</v>
      </c>
      <c r="L415" s="18">
        <f t="shared" si="599"/>
        <v>6.0899566018875521E-2</v>
      </c>
      <c r="M415" s="18">
        <f t="shared" si="599"/>
        <v>5.8259756332048954E-2</v>
      </c>
      <c r="N415" s="18">
        <f t="shared" si="599"/>
        <v>5.5705101796410368E-2</v>
      </c>
      <c r="O415" s="18">
        <f t="shared" si="599"/>
        <v>5.3231547404760285E-2</v>
      </c>
      <c r="P415" s="18">
        <f t="shared" si="599"/>
        <v>5.083529158784926E-2</v>
      </c>
      <c r="Q415" s="18">
        <f t="shared" si="599"/>
        <v>4.851276671915089E-2</v>
      </c>
      <c r="R415" s="18">
        <f t="shared" si="599"/>
        <v>4.6260621391928242E-2</v>
      </c>
      <c r="S415" s="18">
        <f t="shared" si="599"/>
        <v>4.4075704283428649E-2</v>
      </c>
      <c r="T415" s="18">
        <f t="shared" si="599"/>
        <v>4.1955049442826124E-2</v>
      </c>
      <c r="U415" s="18">
        <f t="shared" si="599"/>
        <v>3.9895862858472894E-2</v>
      </c>
      <c r="V415" s="18">
        <f t="shared" si="600"/>
        <v>3.7895510176529812E-2</v>
      </c>
      <c r="W415" s="18">
        <f t="shared" si="600"/>
        <v>3.5951505457458323E-2</v>
      </c>
      <c r="X415" s="18">
        <f t="shared" si="600"/>
        <v>3.4061500869472169E-2</v>
      </c>
      <c r="Y415" s="18">
        <f t="shared" si="600"/>
        <v>3.2223277229102079E-2</v>
      </c>
      <c r="Z415" s="18">
        <f t="shared" si="600"/>
        <v>3.0434735308741988E-2</v>
      </c>
      <c r="AA415" s="18">
        <f t="shared" si="600"/>
        <v>2.8693887839591516E-2</v>
      </c>
      <c r="AB415" s="18">
        <f t="shared" si="600"/>
        <v>2.6998852145944965E-2</v>
      </c>
      <c r="AC415" s="18">
        <f t="shared" si="600"/>
        <v>2.5347843353432119E-2</v>
      </c>
      <c r="AD415" s="18">
        <f t="shared" si="600"/>
        <v>2.3739168119701642E-2</v>
      </c>
      <c r="AE415" s="18">
        <f t="shared" si="600"/>
        <v>2.2171218841255499E-2</v>
      </c>
      <c r="AF415" s="18">
        <f t="shared" si="601"/>
        <v>2.0642468294770493E-2</v>
      </c>
      <c r="AG415" s="18">
        <f t="shared" si="601"/>
        <v>1.9151464675359216E-2</v>
      </c>
      <c r="AH415" s="18">
        <f t="shared" si="601"/>
        <v>1.7696826997884767E-2</v>
      </c>
      <c r="AI415" s="18">
        <f t="shared" si="601"/>
        <v>1.6277240830710915E-2</v>
      </c>
      <c r="AJ415" s="18">
        <f t="shared" si="601"/>
        <v>1.4891454334184057E-2</v>
      </c>
      <c r="AK415" s="18">
        <f t="shared" si="601"/>
        <v>1.3538274578751947E-2</v>
      </c>
      <c r="AL415" s="18">
        <f t="shared" si="601"/>
        <v>1.2216564119957824E-2</v>
      </c>
      <c r="AM415" s="18">
        <f t="shared" si="601"/>
        <v>1.09252378096417E-2</v>
      </c>
      <c r="AN415" s="18">
        <f t="shared" si="601"/>
        <v>9.6632598245600266E-3</v>
      </c>
      <c r="AO415" s="18">
        <f t="shared" si="601"/>
        <v>8.4296408953229082E-3</v>
      </c>
      <c r="AP415" s="18">
        <f t="shared" si="602"/>
        <v>7.2234357200688147E-3</v>
      </c>
      <c r="AQ415" s="18">
        <f t="shared" si="602"/>
        <v>6.043740548666467E-3</v>
      </c>
      <c r="AR415" s="18">
        <f t="shared" si="602"/>
        <v>4.8896909244685299E-3</v>
      </c>
      <c r="AS415" s="18">
        <f t="shared" si="602"/>
        <v>3.760459571758717E-3</v>
      </c>
      <c r="AT415" s="18">
        <f t="shared" si="602"/>
        <v>2.6552544180427082E-3</v>
      </c>
      <c r="AU415" s="18">
        <f t="shared" si="602"/>
        <v>1.5733167412470702E-3</v>
      </c>
      <c r="AV415" s="18">
        <f t="shared" si="602"/>
        <v>5.1391943271797543E-4</v>
      </c>
      <c r="AW415" s="18">
        <f t="shared" si="602"/>
        <v>5.2363463233627387E-4</v>
      </c>
      <c r="AX415" s="18">
        <f t="shared" si="602"/>
        <v>1.5400141246343182E-3</v>
      </c>
      <c r="AY415" s="18">
        <f t="shared" si="602"/>
        <v>2.5358606978960422E-3</v>
      </c>
      <c r="AZ415" s="18">
        <f t="shared" si="603"/>
        <v>3.511790339692524E-3</v>
      </c>
      <c r="BA415" s="18">
        <f t="shared" si="603"/>
        <v>4.4683946420474852E-3</v>
      </c>
      <c r="BB415" s="18">
        <f t="shared" si="603"/>
        <v>5.4062419972974634E-3</v>
      </c>
      <c r="BC415" s="18">
        <f t="shared" si="603"/>
        <v>6.325878724290154E-3</v>
      </c>
      <c r="BD415" s="18">
        <f t="shared" si="603"/>
        <v>7.2278301296099089E-3</v>
      </c>
      <c r="BE415" s="18">
        <f t="shared" si="603"/>
        <v>8.1126015081616574E-3</v>
      </c>
      <c r="BF415" s="18">
        <f t="shared" si="603"/>
        <v>8.9806790871181218E-3</v>
      </c>
      <c r="BG415" s="18">
        <f t="shared" si="603"/>
        <v>9.8325309169351831E-3</v>
      </c>
      <c r="BH415" s="18">
        <f t="shared" si="603"/>
        <v>1.0668607712866755E-2</v>
      </c>
      <c r="BI415" s="18">
        <f t="shared" si="603"/>
        <v>1.1489343650157375E-2</v>
      </c>
      <c r="BJ415" s="18">
        <f t="shared" si="604"/>
        <v>1.2295157115860884E-2</v>
      </c>
      <c r="BK415" s="18">
        <f t="shared" si="604"/>
        <v>1.3086451420020205E-2</v>
      </c>
      <c r="BL415" s="18">
        <f t="shared" si="604"/>
        <v>1.3863615468748102E-2</v>
      </c>
      <c r="BM415" s="18">
        <f t="shared" si="604"/>
        <v>1.4627024401569324E-2</v>
      </c>
      <c r="BN415" s="18">
        <f t="shared" si="604"/>
        <v>1.5377040195218211E-2</v>
      </c>
      <c r="BO415" s="18">
        <f t="shared" si="604"/>
        <v>1.6114012235934085E-2</v>
      </c>
      <c r="BP415" s="18">
        <f t="shared" si="604"/>
        <v>1.6838277862154884E-2</v>
      </c>
      <c r="BQ415" s="18">
        <f t="shared" si="604"/>
        <v>1.7550162879380434E-2</v>
      </c>
      <c r="BR415" s="18">
        <f t="shared" si="604"/>
        <v>1.8249982048856389E-2</v>
      </c>
      <c r="BS415" s="18">
        <f t="shared" si="604"/>
        <v>1.8938039551618484E-2</v>
      </c>
      <c r="BT415" s="18">
        <f t="shared" si="605"/>
        <v>1.9614629429334538E-2</v>
      </c>
      <c r="BU415" s="18">
        <f t="shared" si="605"/>
        <v>2.0280036003286681E-2</v>
      </c>
      <c r="BV415" s="18">
        <f t="shared" si="605"/>
        <v>2.0934534272747815E-2</v>
      </c>
      <c r="BW415" s="18">
        <f t="shared" si="605"/>
        <v>2.1578390293925033E-2</v>
      </c>
      <c r="BX415" s="18">
        <f t="shared" si="605"/>
        <v>2.2211861540567122E-2</v>
      </c>
      <c r="BY415" s="18">
        <f t="shared" si="605"/>
        <v>2.2835197247262934E-2</v>
      </c>
      <c r="BZ415" s="18">
        <f t="shared" si="605"/>
        <v>2.3448638736392163E-2</v>
      </c>
      <c r="CA415" s="18">
        <f t="shared" si="605"/>
        <v>2.4052419729629581E-2</v>
      </c>
      <c r="CB415" s="18">
        <f t="shared" si="605"/>
        <v>2.4646766644847672E-2</v>
      </c>
      <c r="CC415" s="18">
        <f t="shared" si="605"/>
        <v>2.5231898879209666E-2</v>
      </c>
      <c r="CD415" s="18">
        <f t="shared" si="606"/>
        <v>2.5808029079196847E-2</v>
      </c>
      <c r="CE415" s="18">
        <f t="shared" si="606"/>
        <v>2.6375363398268199E-2</v>
      </c>
      <c r="CF415" s="18">
        <f t="shared" si="606"/>
        <v>2.6934101742808182E-2</v>
      </c>
      <c r="CG415" s="18">
        <f t="shared" si="606"/>
        <v>2.7484438006979136E-2</v>
      </c>
      <c r="CH415" s="18">
        <f t="shared" si="606"/>
        <v>2.8026560297057988E-2</v>
      </c>
      <c r="CI415" s="18">
        <f t="shared" si="606"/>
        <v>2.8560651145802324E-2</v>
      </c>
      <c r="CJ415" s="18">
        <f t="shared" si="606"/>
        <v>2.9086887717359244E-2</v>
      </c>
      <c r="CK415" s="18">
        <f t="shared" si="606"/>
        <v>2.960544200320003E-2</v>
      </c>
      <c r="CL415" s="18">
        <f t="shared" si="606"/>
        <v>3.0116481009535852E-2</v>
      </c>
      <c r="CM415" s="18">
        <f t="shared" si="606"/>
        <v>3.0620166936643826E-2</v>
      </c>
      <c r="CN415" s="18">
        <f t="shared" si="607"/>
        <v>3.1116657350507393E-2</v>
      </c>
      <c r="CO415" s="18">
        <f t="shared" si="607"/>
        <v>3.1606105347153073E-2</v>
      </c>
      <c r="CP415" s="18">
        <f t="shared" si="607"/>
        <v>3.2088659710043155E-2</v>
      </c>
      <c r="CQ415" s="18">
        <f t="shared" si="607"/>
        <v>3.2564465060864835E-2</v>
      </c>
      <c r="CR415" s="18">
        <f t="shared" si="607"/>
        <v>3.3033662004036221E-2</v>
      </c>
      <c r="CS415" s="18">
        <f t="shared" si="607"/>
        <v>3.3496387265232817E-2</v>
      </c>
      <c r="CT415" s="18">
        <f t="shared" si="607"/>
        <v>3.395277382422128E-2</v>
      </c>
      <c r="CU415" s="18">
        <f t="shared" si="607"/>
        <v>3.4402951042271084E-2</v>
      </c>
      <c r="CV415" s="18">
        <f t="shared" si="607"/>
        <v>3.4847044784401329E-2</v>
      </c>
      <c r="CW415" s="18">
        <f t="shared" si="607"/>
        <v>3.5285177536704286E-2</v>
      </c>
      <c r="CX415" s="18">
        <f t="shared" si="608"/>
        <v>3.5717468518976551E-2</v>
      </c>
      <c r="CY415" s="18">
        <f t="shared" si="608"/>
        <v>3.6144033792874362E-2</v>
      </c>
      <c r="CZ415" s="18">
        <f t="shared" si="608"/>
        <v>3.6564986365799822E-2</v>
      </c>
      <c r="DA415" s="18">
        <f t="shared" si="608"/>
        <v>3.6980436290713181E-2</v>
      </c>
      <c r="DB415" s="18">
        <f t="shared" si="608"/>
        <v>3.7390490762056243E-2</v>
      </c>
      <c r="DC415" s="18">
        <f t="shared" si="608"/>
        <v>3.7795254207962627E-2</v>
      </c>
      <c r="DD415" s="18">
        <f t="shared" si="608"/>
        <v>3.8194828378921498E-2</v>
      </c>
      <c r="DE415" s="18">
        <f t="shared" si="608"/>
        <v>3.8589312433052823E-2</v>
      </c>
      <c r="DF415" s="18">
        <f t="shared" si="608"/>
        <v>3.8978803018144562E-2</v>
      </c>
      <c r="DG415" s="18">
        <f t="shared" si="608"/>
        <v>3.9363394350593627E-2</v>
      </c>
      <c r="DH415" s="18">
        <f t="shared" si="609"/>
        <v>3.974317829138705E-2</v>
      </c>
      <c r="DI415" s="18">
        <f t="shared" si="609"/>
        <v>4.0118244419251409E-2</v>
      </c>
      <c r="DJ415" s="18">
        <f t="shared" si="609"/>
        <v>4.048868010109271E-2</v>
      </c>
      <c r="DK415" s="18">
        <f t="shared" si="609"/>
        <v>4.0854570559843942E-2</v>
      </c>
      <c r="DL415" s="18">
        <f t="shared" si="609"/>
        <v>4.1215998939829926E-2</v>
      </c>
      <c r="DM415" s="18">
        <f t="shared" si="609"/>
        <v>4.1573046369755472E-2</v>
      </c>
      <c r="DN415" s="18">
        <f t="shared" si="609"/>
        <v>4.1925792023416855E-2</v>
      </c>
      <c r="DO415" s="18">
        <f t="shared" si="609"/>
        <v>4.2274313178231993E-2</v>
      </c>
      <c r="DP415" s="18">
        <f t="shared" si="609"/>
        <v>4.2618685271680279E-2</v>
      </c>
      <c r="DQ415" s="18">
        <f t="shared" si="609"/>
        <v>4.2958981955738648E-2</v>
      </c>
      <c r="DR415" s="18">
        <f t="shared" si="610"/>
        <v>4.3295275149396344E-2</v>
      </c>
      <c r="DS415" s="18">
        <f t="shared" si="610"/>
        <v>4.3627635089327023E-2</v>
      </c>
      <c r="DT415" s="18">
        <f t="shared" si="610"/>
        <v>4.3956130378793389E-2</v>
      </c>
      <c r="DU415" s="18">
        <f t="shared" si="610"/>
        <v>4.428082803485555E-2</v>
      </c>
      <c r="DV415" s="18">
        <f t="shared" si="610"/>
        <v>4.4601793533951453E-2</v>
      </c>
      <c r="DW415" s="18">
        <f t="shared" si="610"/>
        <v>4.4919090855914855E-2</v>
      </c>
      <c r="DX415" s="18">
        <f t="shared" si="610"/>
        <v>4.5232782526492307E-2</v>
      </c>
      <c r="DY415" s="18">
        <f t="shared" si="610"/>
        <v>4.5542929658419155E-2</v>
      </c>
      <c r="DZ415" s="18">
        <f t="shared" si="610"/>
        <v>4.5849591991110841E-2</v>
      </c>
      <c r="EA415" s="18">
        <f t="shared" si="610"/>
        <v>4.61528279290239E-2</v>
      </c>
      <c r="EB415" s="18">
        <f t="shared" si="611"/>
        <v>4.6452694578737894E-2</v>
      </c>
      <c r="EC415" s="18">
        <f t="shared" si="611"/>
        <v>4.6749247784808656E-2</v>
      </c>
      <c r="ED415" s="18">
        <f t="shared" si="611"/>
        <v>4.704254216443908E-2</v>
      </c>
      <c r="EE415" s="18">
        <f t="shared" si="611"/>
        <v>4.7332631141013416E-2</v>
      </c>
      <c r="EF415" s="18">
        <f t="shared" si="611"/>
        <v>4.7619566976538047E-2</v>
      </c>
      <c r="EG415" s="18">
        <f t="shared" si="611"/>
        <v>4.7903400803029975E-2</v>
      </c>
      <c r="EH415" s="18">
        <f t="shared" si="611"/>
        <v>4.8184182652892954E-2</v>
      </c>
      <c r="EI415" s="18">
        <f t="shared" si="611"/>
        <v>4.846196148831889E-2</v>
      </c>
      <c r="EJ415" s="18">
        <f t="shared" si="611"/>
        <v>4.8736785229750945E-2</v>
      </c>
      <c r="EK415" s="18">
        <f t="shared" si="611"/>
        <v>4.9008700783442986E-2</v>
      </c>
      <c r="EL415" s="18">
        <f t="shared" si="612"/>
        <v>4.9277754068148764E-2</v>
      </c>
      <c r="EM415" s="18">
        <f t="shared" si="612"/>
        <v>4.9543990040972846E-2</v>
      </c>
      <c r="EN415" s="18">
        <f t="shared" si="612"/>
        <v>4.9807452722413319E-2</v>
      </c>
      <c r="EO415" s="18">
        <f t="shared" si="612"/>
        <v>5.0068185220626421E-2</v>
      </c>
      <c r="EP415" s="18">
        <f t="shared" si="612"/>
        <v>5.0326229754940444E-2</v>
      </c>
      <c r="EQ415" s="18">
        <f t="shared" si="612"/>
        <v>5.0581627678646102E-2</v>
      </c>
      <c r="ER415" s="18">
        <f t="shared" si="612"/>
        <v>5.0834419501089467E-2</v>
      </c>
      <c r="ES415" s="18">
        <f t="shared" si="612"/>
        <v>5.1084644909091786E-2</v>
      </c>
      <c r="ET415" s="18">
        <f t="shared" si="612"/>
        <v>5.1332342787720336E-2</v>
      </c>
      <c r="EU415" s="18">
        <f t="shared" si="612"/>
        <v>5.1577551240433006E-2</v>
      </c>
      <c r="EV415" s="18">
        <f t="shared" si="612"/>
        <v>5.1820307608618561E-2</v>
      </c>
    </row>
    <row r="416" spans="1:152">
      <c r="A416" s="23">
        <v>3.9</v>
      </c>
      <c r="B416" s="18">
        <f t="shared" ref="B416:K425" si="613">ABS(Ct_Na+10^-pH-Kw*10^pH-Ct_A*Ka_1*10^pH/(1+Ka_1*10^pH+Ka_1*Ka_2*10^(2*pH))-2*Ct_A*Ka_1*Ka_2*10^(2*pH)/(1+Ka_1*10^pH+Ka_1*Ka_2*10^(2*pH)))</f>
        <v>9.3374559021357967E-2</v>
      </c>
      <c r="C416" s="18">
        <f t="shared" si="613"/>
        <v>8.9580432521689235E-2</v>
      </c>
      <c r="D416" s="18">
        <f t="shared" si="613"/>
        <v>8.5932233964315471E-2</v>
      </c>
      <c r="E416" s="18">
        <f t="shared" si="613"/>
        <v>8.2421703277031258E-2</v>
      </c>
      <c r="F416" s="18">
        <f t="shared" si="613"/>
        <v>7.9041192244831679E-2</v>
      </c>
      <c r="G416" s="18">
        <f t="shared" si="613"/>
        <v>7.5783608886530268E-2</v>
      </c>
      <c r="H416" s="18">
        <f t="shared" si="613"/>
        <v>7.2642367791025314E-2</v>
      </c>
      <c r="I416" s="18">
        <f t="shared" si="613"/>
        <v>6.9611345681327569E-2</v>
      </c>
      <c r="J416" s="18">
        <f t="shared" si="613"/>
        <v>6.668484157541249E-2</v>
      </c>
      <c r="K416" s="18">
        <f t="shared" si="613"/>
        <v>6.38575409985115E-2</v>
      </c>
      <c r="L416" s="18">
        <f t="shared" ref="L416:U425" si="614">ABS(Ct_Na+10^-pH-Kw*10^pH-Ct_A*Ka_1*10^pH/(1+Ka_1*10^pH+Ka_1*Ka_2*10^(2*pH))-2*Ct_A*Ka_1*Ka_2*10^(2*pH)/(1+Ka_1*10^pH+Ka_1*Ka_2*10^(2*pH)))</f>
        <v>6.1124483774173857E-2</v>
      </c>
      <c r="M416" s="18">
        <f t="shared" si="614"/>
        <v>5.8481034983421061E-2</v>
      </c>
      <c r="N416" s="18">
        <f t="shared" si="614"/>
        <v>5.5922858734305463E-2</v>
      </c>
      <c r="O416" s="18">
        <f t="shared" si="614"/>
        <v>5.3445894429606212E-2</v>
      </c>
      <c r="P416" s="18">
        <f t="shared" si="614"/>
        <v>5.1046335259428824E-2</v>
      </c>
      <c r="Q416" s="18">
        <f t="shared" si="614"/>
        <v>4.8720608679103057E-2</v>
      </c>
      <c r="R416" s="18">
        <f t="shared" si="614"/>
        <v>4.646535866181746E-2</v>
      </c>
      <c r="S416" s="18">
        <f t="shared" si="614"/>
        <v>4.4277429540570241E-2</v>
      </c>
      <c r="T416" s="18">
        <f t="shared" si="614"/>
        <v>4.2153851275830288E-2</v>
      </c>
      <c r="U416" s="18">
        <f t="shared" si="614"/>
        <v>4.0091826004271199E-2</v>
      </c>
      <c r="V416" s="18">
        <f t="shared" ref="V416:AE425" si="615">ABS(Ct_Na+10^-pH-Kw*10^pH-Ct_A*Ka_1*10^pH/(1+Ka_1*10^pH+Ka_1*Ka_2*10^(2*pH))-2*Ct_A*Ka_1*Ka_2*10^(2*pH)/(1+Ka_1*10^pH+Ka_1*Ka_2*10^(2*pH)))</f>
        <v>3.8088715740470951E-2</v>
      </c>
      <c r="W416" s="18">
        <f t="shared" si="615"/>
        <v>3.6142031117904497E-2</v>
      </c>
      <c r="X416" s="18">
        <f t="shared" si="615"/>
        <v>3.4249421068187118E-2</v>
      </c>
      <c r="Y416" s="18">
        <f t="shared" si="615"/>
        <v>3.2408663348598973E-2</v>
      </c>
      <c r="Z416" s="18">
        <f t="shared" si="615"/>
        <v>3.0617655837648368E-2</v>
      </c>
      <c r="AA416" s="18">
        <f t="shared" si="615"/>
        <v>2.8874408526989775E-2</v>
      </c>
      <c r="AB416" s="18">
        <f t="shared" si="615"/>
        <v>2.7177036145559007E-2</v>
      </c>
      <c r="AC416" s="18">
        <f t="shared" si="615"/>
        <v>2.5523751358451151E-2</v>
      </c>
      <c r="AD416" s="18">
        <f t="shared" si="615"/>
        <v>2.3912858488961426E-2</v>
      </c>
      <c r="AE416" s="18">
        <f t="shared" si="615"/>
        <v>2.2342747717433501E-2</v>
      </c>
      <c r="AF416" s="18">
        <f t="shared" ref="AF416:AO425" si="616">ABS(Ct_Na+10^-pH-Kw*10^pH-Ct_A*Ka_1*10^pH/(1+Ka_1*10^pH+Ka_1*Ka_2*10^(2*pH))-2*Ct_A*Ka_1*Ka_2*10^(2*pH)/(1+Ka_1*10^pH+Ka_1*Ka_2*10^(2*pH)))</f>
        <v>2.0811889715193734E-2</v>
      </c>
      <c r="AG416" s="18">
        <f t="shared" si="616"/>
        <v>1.9318830675972273E-2</v>
      </c>
      <c r="AH416" s="18">
        <f t="shared" si="616"/>
        <v>1.7862187710878125E-2</v>
      </c>
      <c r="AI416" s="18">
        <f t="shared" si="616"/>
        <v>1.6440644576268187E-2</v>
      </c>
      <c r="AJ416" s="18">
        <f t="shared" si="616"/>
        <v>1.5052947706768002E-2</v>
      </c>
      <c r="AK416" s="18">
        <f t="shared" si="616"/>
        <v>1.369790252831489E-2</v>
      </c>
      <c r="AL416" s="18">
        <f t="shared" si="616"/>
        <v>1.2374370028430474E-2</v>
      </c>
      <c r="AM416" s="18">
        <f t="shared" si="616"/>
        <v>1.1081263563026128E-2</v>
      </c>
      <c r="AN416" s="18">
        <f t="shared" si="616"/>
        <v>9.8175458809264295E-3</v>
      </c>
      <c r="AO416" s="18">
        <f t="shared" si="616"/>
        <v>8.5822263489862879E-3</v>
      </c>
      <c r="AP416" s="18">
        <f t="shared" ref="AP416:AY425" si="617">ABS(Ct_Na+10^-pH-Kw*10^pH-Ct_A*Ka_1*10^pH/(1+Ka_1*10^pH+Ka_1*Ka_2*10^(2*pH))-2*Ct_A*Ka_1*Ka_2*10^(2*pH)/(1+Ka_1*10^pH+Ka_1*Ka_2*10^(2*pH)))</f>
        <v>7.3743583622003662E-3</v>
      </c>
      <c r="AQ416" s="18">
        <f t="shared" si="617"/>
        <v>6.193036924574573E-3</v>
      </c>
      <c r="AR416" s="18">
        <f t="shared" si="617"/>
        <v>5.0373963877667332E-3</v>
      </c>
      <c r="AS416" s="18">
        <f t="shared" si="617"/>
        <v>3.9066083356214427E-3</v>
      </c>
      <c r="AT416" s="18">
        <f t="shared" si="617"/>
        <v>2.7998796037345336E-3</v>
      </c>
      <c r="AU416" s="18">
        <f t="shared" si="617"/>
        <v>1.7164504240979065E-3</v>
      </c>
      <c r="AV416" s="18">
        <f t="shared" si="617"/>
        <v>6.5559268570368262E-4</v>
      </c>
      <c r="AW416" s="18">
        <f t="shared" si="617"/>
        <v>3.83391697259719E-4</v>
      </c>
      <c r="AX416" s="18">
        <f t="shared" si="617"/>
        <v>1.401172317305507E-3</v>
      </c>
      <c r="AY416" s="18">
        <f t="shared" si="617"/>
        <v>2.3983917127039095E-3</v>
      </c>
      <c r="AZ416" s="18">
        <f t="shared" ref="AZ416:BI425" si="618">ABS(Ct_Na+10^-pH-Kw*10^pH-Ct_A*Ka_1*10^pH/(1+Ka_1*10^pH+Ka_1*Ka_2*10^(2*pH))-2*Ct_A*Ka_1*Ka_2*10^(2*pH)/(1+Ka_1*10^pH+Ka_1*Ka_2*10^(2*pH)))</f>
        <v>3.3756667201943194E-3</v>
      </c>
      <c r="BA416" s="18">
        <f t="shared" si="618"/>
        <v>4.333589747338407E-3</v>
      </c>
      <c r="BB416" s="18">
        <f t="shared" si="618"/>
        <v>5.2727299700286809E-3</v>
      </c>
      <c r="BC416" s="18">
        <f t="shared" si="618"/>
        <v>6.1936344602395322E-3</v>
      </c>
      <c r="BD416" s="18">
        <f t="shared" si="618"/>
        <v>7.0968292487155662E-3</v>
      </c>
      <c r="BE416" s="18">
        <f t="shared" si="618"/>
        <v>7.9828203269349009E-3</v>
      </c>
      <c r="BF416" s="18">
        <f t="shared" si="618"/>
        <v>8.8520945923576712E-3</v>
      </c>
      <c r="BG416" s="18">
        <f t="shared" si="618"/>
        <v>9.7051207406697142E-3</v>
      </c>
      <c r="BH416" s="18">
        <f t="shared" si="618"/>
        <v>1.0542350108457464E-2</v>
      </c>
      <c r="BI416" s="18">
        <f t="shared" si="618"/>
        <v>1.1364217469496804E-2</v>
      </c>
      <c r="BJ416" s="18">
        <f t="shared" ref="BJ416:BS425" si="619">ABS(Ct_Na+10^-pH-Kw*10^pH-Ct_A*Ka_1*10^pH/(1+Ka_1*10^pH+Ka_1*Ka_2*10^(2*pH))-2*Ct_A*Ka_1*Ka_2*10^(2*pH)/(1+Ka_1*10^pH+Ka_1*Ka_2*10^(2*pH)))</f>
        <v>1.2171141787608164E-2</v>
      </c>
      <c r="BK416" s="18">
        <f t="shared" si="619"/>
        <v>1.2963526928816624E-2</v>
      </c>
      <c r="BL416" s="18">
        <f t="shared" si="619"/>
        <v>1.374176233536064E-2</v>
      </c>
      <c r="BM416" s="18">
        <f t="shared" si="619"/>
        <v>1.4506223663912739E-2</v>
      </c>
      <c r="BN416" s="18">
        <f t="shared" si="619"/>
        <v>1.5257273390209516E-2</v>
      </c>
      <c r="BO416" s="18">
        <f t="shared" si="619"/>
        <v>1.5995261382135917E-2</v>
      </c>
      <c r="BP416" s="18">
        <f t="shared" si="619"/>
        <v>1.6720525443167062E-2</v>
      </c>
      <c r="BQ416" s="18">
        <f t="shared" si="619"/>
        <v>1.7433391827941243E-2</v>
      </c>
      <c r="BR416" s="18">
        <f t="shared" si="619"/>
        <v>1.813417573161755E-2</v>
      </c>
      <c r="BS416" s="18">
        <f t="shared" si="619"/>
        <v>1.8823181754559808E-2</v>
      </c>
      <c r="BT416" s="18">
        <f t="shared" ref="BT416:CC425" si="620">ABS(Ct_Na+10^-pH-Kw*10^pH-Ct_A*Ka_1*10^pH/(1+Ka_1*10^pH+Ka_1*Ka_2*10^(2*pH))-2*Ct_A*Ka_1*Ka_2*10^(2*pH)/(1+Ka_1*10^pH+Ka_1*Ka_2*10^(2*pH)))</f>
        <v>1.9500704343786368E-2</v>
      </c>
      <c r="BU416" s="18">
        <f t="shared" si="620"/>
        <v>2.0167028212529844E-2</v>
      </c>
      <c r="BV416" s="18">
        <f t="shared" si="620"/>
        <v>2.0822428739162763E-2</v>
      </c>
      <c r="BW416" s="18">
        <f t="shared" si="620"/>
        <v>2.1467172346663458E-2</v>
      </c>
      <c r="BX416" s="18">
        <f t="shared" si="620"/>
        <v>2.2101516863720572E-2</v>
      </c>
      <c r="BY416" s="18">
        <f t="shared" si="620"/>
        <v>2.2725711868504781E-2</v>
      </c>
      <c r="BZ416" s="18">
        <f t="shared" si="620"/>
        <v>2.3339999016070201E-2</v>
      </c>
      <c r="CA416" s="18">
        <f t="shared" si="620"/>
        <v>2.3944612350288115E-2</v>
      </c>
      <c r="CB416" s="18">
        <f t="shared" si="620"/>
        <v>2.4539778601158892E-2</v>
      </c>
      <c r="CC416" s="18">
        <f t="shared" si="620"/>
        <v>2.5125717468295228E-2</v>
      </c>
      <c r="CD416" s="18">
        <f t="shared" ref="CD416:CM425" si="621">ABS(Ct_Na+10^-pH-Kw*10^pH-Ct_A*Ka_1*10^pH/(1+Ka_1*10^pH+Ka_1*Ka_2*10^(2*pH))-2*Ct_A*Ka_1*Ka_2*10^(2*pH)/(1+Ka_1*10^pH+Ka_1*Ka_2*10^(2*pH)))</f>
        <v>2.5702641891321768E-2</v>
      </c>
      <c r="CE416" s="18">
        <f t="shared" si="621"/>
        <v>2.6270758307889892E-2</v>
      </c>
      <c r="CF416" s="18">
        <f t="shared" si="621"/>
        <v>2.6830266899964574E-2</v>
      </c>
      <c r="CG416" s="18">
        <f t="shared" si="621"/>
        <v>2.7381361829000535E-2</v>
      </c>
      <c r="CH416" s="18">
        <f t="shared" si="621"/>
        <v>2.7924231460588193E-2</v>
      </c>
      <c r="CI416" s="18">
        <f t="shared" si="621"/>
        <v>2.8459058579115282E-2</v>
      </c>
      <c r="CJ416" s="18">
        <f t="shared" si="621"/>
        <v>2.8986020592958159E-2</v>
      </c>
      <c r="CK416" s="18">
        <f t="shared" si="621"/>
        <v>2.9505289730686557E-2</v>
      </c>
      <c r="CL416" s="18">
        <f t="shared" si="621"/>
        <v>3.0017033228737704E-2</v>
      </c>
      <c r="CM416" s="18">
        <f t="shared" si="621"/>
        <v>3.0521413510989567E-2</v>
      </c>
      <c r="CN416" s="18">
        <f t="shared" ref="CN416:CW425" si="622">ABS(Ct_Na+10^-pH-Kw*10^pH-Ct_A*Ka_1*10^pH/(1+Ka_1*10^pH+Ka_1*Ka_2*10^(2*pH))-2*Ct_A*Ka_1*Ka_2*10^(2*pH)/(1+Ka_1*10^pH+Ka_1*Ka_2*10^(2*pH)))</f>
        <v>3.1018588360637825E-2</v>
      </c>
      <c r="CO416" s="18">
        <f t="shared" si="622"/>
        <v>3.1508711084759188E-2</v>
      </c>
      <c r="CP416" s="18">
        <f t="shared" si="622"/>
        <v>3.1991930671921062E-2</v>
      </c>
      <c r="CQ416" s="18">
        <f t="shared" si="622"/>
        <v>3.2468391943178597E-2</v>
      </c>
      <c r="CR416" s="18">
        <f t="shared" si="622"/>
        <v>3.2938235696779755E-2</v>
      </c>
      <c r="CS416" s="18">
        <f t="shared" si="622"/>
        <v>3.3401598846882964E-2</v>
      </c>
      <c r="CT416" s="18">
        <f t="shared" si="622"/>
        <v>3.3858614556573831E-2</v>
      </c>
      <c r="CU416" s="18">
        <f t="shared" si="622"/>
        <v>3.4309412365452541E-2</v>
      </c>
      <c r="CV416" s="18">
        <f t="shared" si="622"/>
        <v>3.475411831204913E-2</v>
      </c>
      <c r="CW416" s="18">
        <f t="shared" si="622"/>
        <v>3.5192855051308827E-2</v>
      </c>
      <c r="CX416" s="18">
        <f t="shared" ref="CX416:DG425" si="623">ABS(Ct_Na+10^-pH-Kw*10^pH-Ct_A*Ka_1*10^pH/(1+Ka_1*10^pH+Ka_1*Ka_2*10^(2*pH))-2*Ct_A*Ka_1*Ka_2*10^(2*pH)/(1+Ka_1*10^pH+Ka_1*Ka_2*10^(2*pH)))</f>
        <v>3.5625741967378423E-2</v>
      </c>
      <c r="CY416" s="18">
        <f t="shared" si="623"/>
        <v>3.6052895281910663E-2</v>
      </c>
      <c r="CZ416" s="18">
        <f t="shared" si="623"/>
        <v>3.6474428158093798E-2</v>
      </c>
      <c r="DA416" s="18">
        <f t="shared" si="623"/>
        <v>3.689045080060132E-2</v>
      </c>
      <c r="DB416" s="18">
        <f t="shared" si="623"/>
        <v>3.7301070551647719E-2</v>
      </c>
      <c r="DC416" s="18">
        <f t="shared" si="623"/>
        <v>3.7706391983325788E-2</v>
      </c>
      <c r="DD416" s="18">
        <f t="shared" si="623"/>
        <v>3.8106516986392593E-2</v>
      </c>
      <c r="DE416" s="18">
        <f t="shared" si="623"/>
        <v>3.8501544855662345E-2</v>
      </c>
      <c r="DF416" s="18">
        <f t="shared" si="623"/>
        <v>3.8891572372156562E-2</v>
      </c>
      <c r="DG416" s="18">
        <f t="shared" si="623"/>
        <v>3.927669388215399E-2</v>
      </c>
      <c r="DH416" s="18">
        <f t="shared" ref="DH416:DQ425" si="624">ABS(Ct_Na+10^-pH-Kw*10^pH-Ct_A*Ka_1*10^pH/(1+Ka_1*10^pH+Ka_1*Ka_2*10^(2*pH))-2*Ct_A*Ka_1*Ka_2*10^(2*pH)/(1+Ka_1*10^pH+Ka_1*Ka_2*10^(2*pH)))</f>
        <v>3.9657001373276421E-2</v>
      </c>
      <c r="DI416" s="18">
        <f t="shared" si="624"/>
        <v>4.0032584547738996E-2</v>
      </c>
      <c r="DJ416" s="18">
        <f t="shared" si="624"/>
        <v>4.0403530892887174E-2</v>
      </c>
      <c r="DK416" s="18">
        <f t="shared" si="624"/>
        <v>4.0769925749137841E-2</v>
      </c>
      <c r="DL416" s="18">
        <f t="shared" si="624"/>
        <v>4.113185237543425E-2</v>
      </c>
      <c r="DM416" s="18">
        <f t="shared" si="624"/>
        <v>4.1489392012320991E-2</v>
      </c>
      <c r="DN416" s="18">
        <f t="shared" si="624"/>
        <v>4.1842623942739215E-2</v>
      </c>
      <c r="DO416" s="18">
        <f t="shared" si="624"/>
        <v>4.2191625550637463E-2</v>
      </c>
      <c r="DP416" s="18">
        <f t="shared" si="624"/>
        <v>4.2536472377489302E-2</v>
      </c>
      <c r="DQ416" s="18">
        <f t="shared" si="624"/>
        <v>4.2877238176804437E-2</v>
      </c>
      <c r="DR416" s="18">
        <f t="shared" ref="DR416:EA425" si="625">ABS(Ct_Na+10^-pH-Kw*10^pH-Ct_A*Ka_1*10^pH/(1+Ka_1*10^pH+Ka_1*Ka_2*10^(2*pH))-2*Ct_A*Ka_1*Ka_2*10^(2*pH)/(1+Ka_1*10^pH+Ka_1*Ka_2*10^(2*pH)))</f>
        <v>4.3213994966715866E-2</v>
      </c>
      <c r="DS416" s="18">
        <f t="shared" si="625"/>
        <v>4.3546813080721884E-2</v>
      </c>
      <c r="DT416" s="18">
        <f t="shared" si="625"/>
        <v>4.3875761216658066E-2</v>
      </c>
      <c r="DU416" s="18">
        <f t="shared" si="625"/>
        <v>4.4200906483970737E-2</v>
      </c>
      <c r="DV416" s="18">
        <f t="shared" si="625"/>
        <v>4.4522314449360237E-2</v>
      </c>
      <c r="DW416" s="18">
        <f t="shared" si="625"/>
        <v>4.4840049180859605E-2</v>
      </c>
      <c r="DX416" s="18">
        <f t="shared" si="625"/>
        <v>4.5154173290410105E-2</v>
      </c>
      <c r="DY416" s="18">
        <f t="shared" si="625"/>
        <v>4.5464747974993926E-2</v>
      </c>
      <c r="DZ416" s="18">
        <f t="shared" si="625"/>
        <v>4.5771833056380155E-2</v>
      </c>
      <c r="EA416" s="18">
        <f t="shared" si="625"/>
        <v>4.607548701953864E-2</v>
      </c>
      <c r="EB416" s="18">
        <f t="shared" ref="EB416:EK425" si="626">ABS(Ct_Na+10^-pH-Kw*10^pH-Ct_A*Ka_1*10^pH/(1+Ka_1*10^pH+Ka_1*Ka_2*10^(2*pH))-2*Ct_A*Ka_1*Ka_2*10^(2*pH)/(1+Ka_1*10^pH+Ka_1*Ka_2*10^(2*pH)))</f>
        <v>4.6375767049773114E-2</v>
      </c>
      <c r="EC416" s="18">
        <f t="shared" si="626"/>
        <v>4.6672729068623811E-2</v>
      </c>
      <c r="ED416" s="18">
        <f t="shared" si="626"/>
        <v>4.6966427768586026E-2</v>
      </c>
      <c r="EE416" s="18">
        <f t="shared" si="626"/>
        <v>4.7256916646690725E-2</v>
      </c>
      <c r="EF416" s="18">
        <f t="shared" si="626"/>
        <v>4.754424803698995E-2</v>
      </c>
      <c r="EG416" s="18">
        <f t="shared" si="626"/>
        <v>4.7828473141988626E-2</v>
      </c>
      <c r="EH416" s="18">
        <f t="shared" si="626"/>
        <v>4.8109642063062584E-2</v>
      </c>
      <c r="EI416" s="18">
        <f t="shared" si="626"/>
        <v>4.8387803829900461E-2</v>
      </c>
      <c r="EJ416" s="18">
        <f t="shared" si="626"/>
        <v>4.8663006429006034E-2</v>
      </c>
      <c r="EK416" s="18">
        <f t="shared" si="626"/>
        <v>4.8935296831295674E-2</v>
      </c>
      <c r="EL416" s="18">
        <f t="shared" ref="EL416:EV425" si="627">ABS(Ct_Na+10^-pH-Kw*10^pH-Ct_A*Ka_1*10^pH/(1+Ka_1*10^pH+Ka_1*Ka_2*10^(2*pH))-2*Ct_A*Ka_1*Ka_2*10^(2*pH)/(1+Ka_1*10^pH+Ka_1*Ka_2*10^(2*pH)))</f>
        <v>4.9204721018824345E-2</v>
      </c>
      <c r="EM416" s="18">
        <f t="shared" si="627"/>
        <v>4.947132401067212E-2</v>
      </c>
      <c r="EN416" s="18">
        <f t="shared" si="627"/>
        <v>4.9735149888021461E-2</v>
      </c>
      <c r="EO416" s="18">
        <f t="shared" si="627"/>
        <v>4.9996241818455273E-2</v>
      </c>
      <c r="EP416" s="18">
        <f t="shared" si="627"/>
        <v>5.0254642079503163E-2</v>
      </c>
      <c r="EQ416" s="18">
        <f t="shared" si="627"/>
        <v>5.0510392081463393E-2</v>
      </c>
      <c r="ER416" s="18">
        <f t="shared" si="627"/>
        <v>5.0763532389526057E-2</v>
      </c>
      <c r="ES416" s="18">
        <f t="shared" si="627"/>
        <v>5.1014102745222618E-2</v>
      </c>
      <c r="ET416" s="18">
        <f t="shared" si="627"/>
        <v>5.1262142087225265E-2</v>
      </c>
      <c r="EU416" s="18">
        <f t="shared" si="627"/>
        <v>5.1507688571519328E-2</v>
      </c>
      <c r="EV416" s="18">
        <f t="shared" si="627"/>
        <v>5.1750779590970457E-2</v>
      </c>
    </row>
    <row r="417" spans="1:152">
      <c r="A417" s="22">
        <v>3.91</v>
      </c>
      <c r="B417" s="18">
        <f t="shared" si="613"/>
        <v>9.3641566599857229E-2</v>
      </c>
      <c r="C417" s="18">
        <f t="shared" si="613"/>
        <v>8.9842260847001226E-2</v>
      </c>
      <c r="D417" s="18">
        <f t="shared" si="613"/>
        <v>8.6189082238485856E-2</v>
      </c>
      <c r="E417" s="18">
        <f t="shared" si="613"/>
        <v>8.2673759426518223E-2</v>
      </c>
      <c r="F417" s="18">
        <f t="shared" si="613"/>
        <v>7.9288633755734583E-2</v>
      </c>
      <c r="G417" s="18">
        <f t="shared" si="613"/>
        <v>7.6026603563888545E-2</v>
      </c>
      <c r="H417" s="18">
        <f t="shared" si="613"/>
        <v>7.28810744503227E-2</v>
      </c>
      <c r="I417" s="18">
        <f t="shared" si="613"/>
        <v>6.9845914779338145E-2</v>
      </c>
      <c r="J417" s="18">
        <f t="shared" si="613"/>
        <v>6.6915415786663365E-2</v>
      </c>
      <c r="K417" s="18">
        <f t="shared" si="613"/>
        <v>6.4084255742892851E-2</v>
      </c>
      <c r="L417" s="18">
        <f t="shared" si="614"/>
        <v>6.1347467700581311E-2</v>
      </c>
      <c r="M417" s="18">
        <f t="shared" si="614"/>
        <v>5.8700410413755427E-2</v>
      </c>
      <c r="N417" s="18">
        <f t="shared" si="614"/>
        <v>5.6138742071665852E-2</v>
      </c>
      <c r="O417" s="18">
        <f t="shared" si="614"/>
        <v>5.3658396534087043E-2</v>
      </c>
      <c r="P417" s="18">
        <f t="shared" si="614"/>
        <v>5.1255561794557598E-2</v>
      </c>
      <c r="Q417" s="18">
        <f t="shared" si="614"/>
        <v>4.8926660431629049E-2</v>
      </c>
      <c r="R417" s="18">
        <f t="shared" si="614"/>
        <v>4.6668331837274091E-2</v>
      </c>
      <c r="S417" s="18">
        <f t="shared" si="614"/>
        <v>4.4477416036780473E-2</v>
      </c>
      <c r="T417" s="18">
        <f t="shared" si="614"/>
        <v>4.2350938936301388E-2</v>
      </c>
      <c r="U417" s="18">
        <f t="shared" si="614"/>
        <v>4.0286098853227467E-2</v>
      </c>
      <c r="V417" s="18">
        <f t="shared" si="615"/>
        <v>3.8280254201098547E-2</v>
      </c>
      <c r="W417" s="18">
        <f t="shared" si="615"/>
        <v>3.6330912215226746E-2</v>
      </c>
      <c r="X417" s="18">
        <f t="shared" si="615"/>
        <v>3.4435718617851399E-2</v>
      </c>
      <c r="Y417" s="18">
        <f t="shared" si="615"/>
        <v>3.2592448132732897E-2</v>
      </c>
      <c r="Z417" s="18">
        <f t="shared" si="615"/>
        <v>3.0798995768833839E-2</v>
      </c>
      <c r="AA417" s="18">
        <f t="shared" si="615"/>
        <v>2.9053368801305417E-2</v>
      </c>
      <c r="AB417" s="18">
        <f t="shared" si="615"/>
        <v>2.7353679385554039E-2</v>
      </c>
      <c r="AC417" s="18">
        <f t="shared" si="615"/>
        <v>2.5698137746835183E-2</v>
      </c>
      <c r="AD417" s="18">
        <f t="shared" si="615"/>
        <v>2.408504589372449E-2</v>
      </c>
      <c r="AE417" s="18">
        <f t="shared" si="615"/>
        <v>2.2512791809047018E-2</v>
      </c>
      <c r="AF417" s="18">
        <f t="shared" si="616"/>
        <v>2.0979844076486433E-2</v>
      </c>
      <c r="AG417" s="18">
        <f t="shared" si="616"/>
        <v>1.9484746905223678E-2</v>
      </c>
      <c r="AH417" s="18">
        <f t="shared" si="616"/>
        <v>1.8026115518625832E-2</v>
      </c>
      <c r="AI417" s="18">
        <f t="shared" si="616"/>
        <v>1.6602631876283375E-2</v>
      </c>
      <c r="AJ417" s="18">
        <f t="shared" si="616"/>
        <v>1.5213040701615735E-2</v>
      </c>
      <c r="AK417" s="18">
        <f t="shared" si="616"/>
        <v>1.3856145789881454E-2</v>
      </c>
      <c r="AL417" s="18">
        <f t="shared" si="616"/>
        <v>1.2530806573768921E-2</v>
      </c>
      <c r="AM417" s="18">
        <f t="shared" si="616"/>
        <v>1.1235934925842839E-2</v>
      </c>
      <c r="AN417" s="18">
        <f t="shared" si="616"/>
        <v>9.9704921790060054E-3</v>
      </c>
      <c r="AO417" s="18">
        <f t="shared" si="616"/>
        <v>8.7334863478284452E-3</v>
      </c>
      <c r="AP417" s="18">
        <f t="shared" si="617"/>
        <v>7.5239695351214725E-3</v>
      </c>
      <c r="AQ417" s="18">
        <f t="shared" si="617"/>
        <v>6.3410355095069697E-3</v>
      </c>
      <c r="AR417" s="18">
        <f t="shared" si="617"/>
        <v>5.1838174409710421E-3</v>
      </c>
      <c r="AS417" s="18">
        <f t="shared" si="617"/>
        <v>4.0514857825111744E-3</v>
      </c>
      <c r="AT417" s="18">
        <f t="shared" si="617"/>
        <v>2.9432462869972264E-3</v>
      </c>
      <c r="AU417" s="18">
        <f t="shared" si="617"/>
        <v>1.8583381492836134E-3</v>
      </c>
      <c r="AV417" s="18">
        <f t="shared" si="617"/>
        <v>7.9603226443899621E-4</v>
      </c>
      <c r="AW417" s="18">
        <f t="shared" si="617"/>
        <v>2.4437040628509394E-4</v>
      </c>
      <c r="AX417" s="18">
        <f t="shared" si="617"/>
        <v>1.2635403694433917E-3</v>
      </c>
      <c r="AY417" s="18">
        <f t="shared" si="617"/>
        <v>2.2621210404166741E-3</v>
      </c>
      <c r="AZ417" s="18">
        <f t="shared" si="618"/>
        <v>3.2407300979704862E-3</v>
      </c>
      <c r="BA417" s="18">
        <f t="shared" si="618"/>
        <v>4.1999607583450196E-3</v>
      </c>
      <c r="BB417" s="18">
        <f t="shared" si="618"/>
        <v>5.1403829743984844E-3</v>
      </c>
      <c r="BC417" s="18">
        <f t="shared" si="618"/>
        <v>6.0625445648975033E-3</v>
      </c>
      <c r="BD417" s="18">
        <f t="shared" si="618"/>
        <v>6.9669722786561694E-3</v>
      </c>
      <c r="BE417" s="18">
        <f t="shared" si="618"/>
        <v>7.8541727978670376E-3</v>
      </c>
      <c r="BF417" s="18">
        <f t="shared" si="618"/>
        <v>8.7246336846399913E-3</v>
      </c>
      <c r="BG417" s="18">
        <f t="shared" si="618"/>
        <v>9.5788242744638923E-3</v>
      </c>
      <c r="BH417" s="18">
        <f t="shared" si="618"/>
        <v>1.0417196520031813E-2</v>
      </c>
      <c r="BI417" s="18">
        <f t="shared" si="618"/>
        <v>1.1240185788616814E-2</v>
      </c>
      <c r="BJ417" s="18">
        <f t="shared" si="619"/>
        <v>1.2048211615954822E-2</v>
      </c>
      <c r="BK417" s="18">
        <f t="shared" si="619"/>
        <v>1.2841678419376834E-2</v>
      </c>
      <c r="BL417" s="18">
        <f t="shared" si="619"/>
        <v>1.3620976172737742E-2</v>
      </c>
      <c r="BM417" s="18">
        <f t="shared" si="619"/>
        <v>1.4386481045508196E-2</v>
      </c>
      <c r="BN417" s="18">
        <f t="shared" si="619"/>
        <v>1.5138556008230025E-2</v>
      </c>
      <c r="BO417" s="18">
        <f t="shared" si="619"/>
        <v>1.5877551406382782E-2</v>
      </c>
      <c r="BP417" s="18">
        <f t="shared" si="619"/>
        <v>1.6603805504567422E-2</v>
      </c>
      <c r="BQ417" s="18">
        <f t="shared" si="619"/>
        <v>1.7317645002783065E-2</v>
      </c>
      <c r="BR417" s="18">
        <f t="shared" si="619"/>
        <v>1.8019385526452672E-2</v>
      </c>
      <c r="BS417" s="18">
        <f t="shared" si="619"/>
        <v>1.8709332091741294E-2</v>
      </c>
      <c r="BT417" s="18">
        <f t="shared" si="620"/>
        <v>1.9387779547608442E-2</v>
      </c>
      <c r="BU417" s="18">
        <f t="shared" si="620"/>
        <v>2.0055012995940581E-2</v>
      </c>
      <c r="BV417" s="18">
        <f t="shared" si="620"/>
        <v>2.0711308191021377E-2</v>
      </c>
      <c r="BW417" s="18">
        <f t="shared" si="620"/>
        <v>2.1356931919515511E-2</v>
      </c>
      <c r="BX417" s="18">
        <f t="shared" si="620"/>
        <v>2.1992142362066178E-2</v>
      </c>
      <c r="BY417" s="18">
        <f t="shared" si="620"/>
        <v>2.2617189437536028E-2</v>
      </c>
      <c r="BZ417" s="18">
        <f t="shared" si="620"/>
        <v>2.3232315130855583E-2</v>
      </c>
      <c r="CA417" s="18">
        <f t="shared" si="620"/>
        <v>2.3837753805382673E-2</v>
      </c>
      <c r="CB417" s="18">
        <f t="shared" si="620"/>
        <v>2.4433732500620302E-2</v>
      </c>
      <c r="CC417" s="18">
        <f t="shared" si="620"/>
        <v>2.50204712160868E-2</v>
      </c>
      <c r="CD417" s="18">
        <f t="shared" si="621"/>
        <v>2.5598183182084566E-2</v>
      </c>
      <c r="CE417" s="18">
        <f t="shared" si="621"/>
        <v>2.6167075118067113E-2</v>
      </c>
      <c r="CF417" s="18">
        <f t="shared" si="621"/>
        <v>2.6727347479262056E-2</v>
      </c>
      <c r="CG417" s="18">
        <f t="shared" si="621"/>
        <v>2.7279194692168333E-2</v>
      </c>
      <c r="CH417" s="18">
        <f t="shared" si="621"/>
        <v>2.7822805379508868E-2</v>
      </c>
      <c r="CI417" s="18">
        <f t="shared" si="621"/>
        <v>2.8358362575185078E-2</v>
      </c>
      <c r="CJ417" s="18">
        <f t="shared" si="621"/>
        <v>2.8886043929748403E-2</v>
      </c>
      <c r="CK417" s="18">
        <f t="shared" si="621"/>
        <v>2.9406021906872866E-2</v>
      </c>
      <c r="CL417" s="18">
        <f t="shared" si="621"/>
        <v>2.9918463971285357E-2</v>
      </c>
      <c r="CM417" s="18">
        <f t="shared" si="621"/>
        <v>3.0423532768584012E-2</v>
      </c>
      <c r="CN417" s="18">
        <f t="shared" si="622"/>
        <v>3.0921386297349817E-2</v>
      </c>
      <c r="CO417" s="18">
        <f t="shared" si="622"/>
        <v>3.141217807393458E-2</v>
      </c>
      <c r="CP417" s="18">
        <f t="shared" si="622"/>
        <v>3.1896057290285731E-2</v>
      </c>
      <c r="CQ417" s="18">
        <f t="shared" si="622"/>
        <v>3.2373168965149454E-2</v>
      </c>
      <c r="CR417" s="18">
        <f t="shared" si="622"/>
        <v>3.2843654088973398E-2</v>
      </c>
      <c r="CS417" s="18">
        <f t="shared" si="622"/>
        <v>3.3307649762813557E-2</v>
      </c>
      <c r="CT417" s="18">
        <f t="shared" si="622"/>
        <v>3.3765289331532652E-2</v>
      </c>
      <c r="CU417" s="18">
        <f t="shared" si="622"/>
        <v>3.4216702511561663E-2</v>
      </c>
      <c r="CV417" s="18">
        <f t="shared" si="622"/>
        <v>3.4662015513482192E-2</v>
      </c>
      <c r="CW417" s="18">
        <f t="shared" si="622"/>
        <v>3.5101351159672202E-2</v>
      </c>
      <c r="CX417" s="18">
        <f t="shared" si="623"/>
        <v>3.5534828997246387E-2</v>
      </c>
      <c r="CY417" s="18">
        <f t="shared" si="623"/>
        <v>3.5962565406508322E-2</v>
      </c>
      <c r="CZ417" s="18">
        <f t="shared" si="623"/>
        <v>3.6384673705122071E-2</v>
      </c>
      <c r="DA417" s="18">
        <f t="shared" si="623"/>
        <v>3.6801264248198379E-2</v>
      </c>
      <c r="DB417" s="18">
        <f t="shared" si="623"/>
        <v>3.721244452448149E-2</v>
      </c>
      <c r="DC417" s="18">
        <f t="shared" si="623"/>
        <v>3.7618319248812586E-2</v>
      </c>
      <c r="DD417" s="18">
        <f t="shared" si="623"/>
        <v>3.8018990451036856E-2</v>
      </c>
      <c r="DE417" s="18">
        <f t="shared" si="623"/>
        <v>3.8414557561513012E-2</v>
      </c>
      <c r="DF417" s="18">
        <f t="shared" si="623"/>
        <v>3.8805117493375584E-2</v>
      </c>
      <c r="DG417" s="18">
        <f t="shared" si="623"/>
        <v>3.9190764721692722E-2</v>
      </c>
      <c r="DH417" s="18">
        <f t="shared" si="624"/>
        <v>3.9571591359655871E-2</v>
      </c>
      <c r="DI417" s="18">
        <f t="shared" si="624"/>
        <v>3.9947687231930068E-2</v>
      </c>
      <c r="DJ417" s="18">
        <f t="shared" si="624"/>
        <v>4.0319139945287269E-2</v>
      </c>
      <c r="DK417" s="18">
        <f t="shared" si="624"/>
        <v>4.0686034956640089E-2</v>
      </c>
      <c r="DL417" s="18">
        <f t="shared" si="624"/>
        <v>4.1048455638586182E-2</v>
      </c>
      <c r="DM417" s="18">
        <f t="shared" si="624"/>
        <v>4.1406483342569279E-2</v>
      </c>
      <c r="DN417" s="18">
        <f t="shared" si="624"/>
        <v>4.1760197459757412E-2</v>
      </c>
      <c r="DO417" s="18">
        <f t="shared" si="624"/>
        <v>4.2109675479733703E-2</v>
      </c>
      <c r="DP417" s="18">
        <f t="shared" si="624"/>
        <v>4.245499304709123E-2</v>
      </c>
      <c r="DQ417" s="18">
        <f t="shared" si="624"/>
        <v>4.2796224016018493E-2</v>
      </c>
      <c r="DR417" s="18">
        <f t="shared" si="625"/>
        <v>4.3133440502958378E-2</v>
      </c>
      <c r="DS417" s="18">
        <f t="shared" si="625"/>
        <v>4.3466712937419424E-2</v>
      </c>
      <c r="DT417" s="18">
        <f t="shared" si="625"/>
        <v>4.3796110111014627E-2</v>
      </c>
      <c r="DU417" s="18">
        <f t="shared" si="625"/>
        <v>4.4121699224799527E-2</v>
      </c>
      <c r="DV417" s="18">
        <f t="shared" si="625"/>
        <v>4.4443545934977673E-2</v>
      </c>
      <c r="DW417" s="18">
        <f t="shared" si="625"/>
        <v>4.4761714397039513E-2</v>
      </c>
      <c r="DX417" s="18">
        <f t="shared" si="625"/>
        <v>4.507626730839611E-2</v>
      </c>
      <c r="DY417" s="18">
        <f t="shared" si="625"/>
        <v>4.5387265949567865E-2</v>
      </c>
      <c r="DZ417" s="18">
        <f t="shared" si="625"/>
        <v>4.5694770223984861E-2</v>
      </c>
      <c r="EA417" s="18">
        <f t="shared" si="625"/>
        <v>4.5998838696453111E-2</v>
      </c>
      <c r="EB417" s="18">
        <f t="shared" si="626"/>
        <v>4.6299528630338357E-2</v>
      </c>
      <c r="EC417" s="18">
        <f t="shared" si="626"/>
        <v>4.65968960235177E-2</v>
      </c>
      <c r="ED417" s="18">
        <f t="shared" si="626"/>
        <v>4.6890995643145611E-2</v>
      </c>
      <c r="EE417" s="18">
        <f t="shared" si="626"/>
        <v>4.7181881059280326E-2</v>
      </c>
      <c r="EF417" s="18">
        <f t="shared" si="626"/>
        <v>4.7469604677413582E-2</v>
      </c>
      <c r="EG417" s="18">
        <f t="shared" si="626"/>
        <v>4.775421776994538E-2</v>
      </c>
      <c r="EH417" s="18">
        <f t="shared" si="626"/>
        <v>4.803577050664351E-2</v>
      </c>
      <c r="EI417" s="18">
        <f t="shared" si="626"/>
        <v>4.831431198412562E-2</v>
      </c>
      <c r="EJ417" s="18">
        <f t="shared" si="626"/>
        <v>4.8589890254400477E-2</v>
      </c>
      <c r="EK417" s="18">
        <f t="shared" si="626"/>
        <v>4.8862552352503114E-2</v>
      </c>
      <c r="EL417" s="18">
        <f t="shared" si="627"/>
        <v>4.9132344323257283E-2</v>
      </c>
      <c r="EM417" s="18">
        <f t="shared" si="627"/>
        <v>4.9399311247197306E-2</v>
      </c>
      <c r="EN417" s="18">
        <f t="shared" si="627"/>
        <v>4.966349726567959E-2</v>
      </c>
      <c r="EO417" s="18">
        <f t="shared" si="627"/>
        <v>4.9924945605213891E-2</v>
      </c>
      <c r="EP417" s="18">
        <f t="shared" si="627"/>
        <v>5.0183698601041639E-2</v>
      </c>
      <c r="EQ417" s="18">
        <f t="shared" si="627"/>
        <v>5.0439797719989111E-2</v>
      </c>
      <c r="ER417" s="18">
        <f t="shared" si="627"/>
        <v>5.0693283582620791E-2</v>
      </c>
      <c r="ES417" s="18">
        <f t="shared" si="627"/>
        <v>5.0944195984718152E-2</v>
      </c>
      <c r="ET417" s="18">
        <f t="shared" si="627"/>
        <v>5.1192573918107435E-2</v>
      </c>
      <c r="EU417" s="18">
        <f t="shared" si="627"/>
        <v>5.143845559085964E-2</v>
      </c>
      <c r="EV417" s="18">
        <f t="shared" si="627"/>
        <v>5.1681878446884329E-2</v>
      </c>
    </row>
    <row r="418" spans="1:152">
      <c r="A418" s="23">
        <v>3.92</v>
      </c>
      <c r="B418" s="18">
        <f t="shared" si="613"/>
        <v>9.3906348916403093E-2</v>
      </c>
      <c r="C418" s="18">
        <f t="shared" si="613"/>
        <v>9.0101906263918993E-2</v>
      </c>
      <c r="D418" s="18">
        <f t="shared" si="613"/>
        <v>8.6443788328838145E-2</v>
      </c>
      <c r="E418" s="18">
        <f t="shared" si="613"/>
        <v>8.292371257998675E-2</v>
      </c>
      <c r="F418" s="18">
        <f t="shared" si="613"/>
        <v>7.9534010007018749E-2</v>
      </c>
      <c r="G418" s="18">
        <f t="shared" si="613"/>
        <v>7.6267569345795039E-2</v>
      </c>
      <c r="H418" s="18">
        <f t="shared" si="613"/>
        <v>7.3117787279615029E-2</v>
      </c>
      <c r="I418" s="18">
        <f t="shared" si="613"/>
        <v>7.0078523882423804E-2</v>
      </c>
      <c r="J418" s="18">
        <f t="shared" si="613"/>
        <v>6.7144062671342611E-2</v>
      </c>
      <c r="K418" s="18">
        <f t="shared" si="613"/>
        <v>6.4309074721654008E-2</v>
      </c>
      <c r="L418" s="18">
        <f t="shared" si="614"/>
        <v>6.1568586370288343E-2</v>
      </c>
      <c r="M418" s="18">
        <f t="shared" si="614"/>
        <v>5.8917950096016636E-2</v>
      </c>
      <c r="N418" s="18">
        <f t="shared" si="614"/>
        <v>5.6352818217689185E-2</v>
      </c>
      <c r="O418" s="18">
        <f t="shared" si="614"/>
        <v>5.3869119097403877E-2</v>
      </c>
      <c r="P418" s="18">
        <f t="shared" si="614"/>
        <v>5.1463035574627475E-2</v>
      </c>
      <c r="Q418" s="18">
        <f t="shared" si="614"/>
        <v>4.9130985391013432E-2</v>
      </c>
      <c r="R418" s="18">
        <f t="shared" si="614"/>
        <v>4.6869603394781648E-2</v>
      </c>
      <c r="S418" s="18">
        <f t="shared" si="614"/>
        <v>4.4675725338735865E-2</v>
      </c>
      <c r="T418" s="18">
        <f t="shared" si="614"/>
        <v>4.2546373107867907E-2</v>
      </c>
      <c r="U418" s="18">
        <f t="shared" si="614"/>
        <v>4.0478741231517852E-2</v>
      </c>
      <c r="V418" s="18">
        <f t="shared" si="615"/>
        <v>3.8470184551634971E-2</v>
      </c>
      <c r="W418" s="18">
        <f t="shared" si="615"/>
        <v>3.6518206933157202E-2</v>
      </c>
      <c r="X418" s="18">
        <f t="shared" si="615"/>
        <v>3.4620450915192717E-2</v>
      </c>
      <c r="Y418" s="18">
        <f t="shared" si="615"/>
        <v>3.2774688212788915E-2</v>
      </c>
      <c r="Z418" s="18">
        <f t="shared" si="615"/>
        <v>3.0978810988828449E-2</v>
      </c>
      <c r="AA418" s="18">
        <f t="shared" si="615"/>
        <v>2.9230823824173607E-2</v>
      </c>
      <c r="AB418" s="18">
        <f t="shared" si="615"/>
        <v>2.7528836321746498E-2</v>
      </c>
      <c r="AC418" s="18">
        <f t="shared" si="615"/>
        <v>2.5871056286914922E-2</v>
      </c>
      <c r="AD418" s="18">
        <f t="shared" si="615"/>
        <v>2.4255783432463617E-2</v>
      </c>
      <c r="AE418" s="18">
        <f t="shared" si="615"/>
        <v>2.2681403561669356E-2</v>
      </c>
      <c r="AF418" s="18">
        <f t="shared" si="616"/>
        <v>2.1146383187644911E-2</v>
      </c>
      <c r="AG418" s="18">
        <f t="shared" si="616"/>
        <v>1.9649264551250725E-2</v>
      </c>
      <c r="AH418" s="18">
        <f t="shared" si="616"/>
        <v>1.8188661003549048E-2</v>
      </c>
      <c r="AI418" s="18">
        <f t="shared" si="616"/>
        <v>1.676325272205707E-2</v>
      </c>
      <c r="AJ418" s="18">
        <f t="shared" si="616"/>
        <v>1.5371782732981567E-2</v>
      </c>
      <c r="AK418" s="18">
        <f t="shared" si="616"/>
        <v>1.4013053214237245E-2</v>
      </c>
      <c r="AL418" s="18">
        <f t="shared" si="616"/>
        <v>1.2685922056393977E-2</v>
      </c>
      <c r="AM418" s="18">
        <f t="shared" si="616"/>
        <v>1.1389299660799946E-2</v>
      </c>
      <c r="AN418" s="18">
        <f t="shared" si="616"/>
        <v>1.0122145956014883E-2</v>
      </c>
      <c r="AO418" s="18">
        <f t="shared" si="616"/>
        <v>8.8834676153823032E-3</v>
      </c>
      <c r="AP418" s="18">
        <f t="shared" si="617"/>
        <v>7.6723154600971061E-3</v>
      </c>
      <c r="AQ418" s="18">
        <f t="shared" si="617"/>
        <v>6.4877820334994871E-3</v>
      </c>
      <c r="AR418" s="18">
        <f t="shared" si="617"/>
        <v>5.3289993335670499E-3</v>
      </c>
      <c r="AS418" s="18">
        <f t="shared" si="617"/>
        <v>4.1951366916976787E-3</v>
      </c>
      <c r="AT418" s="18">
        <f t="shared" si="617"/>
        <v>3.0853987868893307E-3</v>
      </c>
      <c r="AU418" s="18">
        <f t="shared" si="617"/>
        <v>1.999023785340144E-3</v>
      </c>
      <c r="AV418" s="18">
        <f t="shared" si="617"/>
        <v>9.3528159632319747E-4</v>
      </c>
      <c r="AW418" s="18">
        <f t="shared" si="617"/>
        <v>1.0652776405420958E-4</v>
      </c>
      <c r="AX418" s="18">
        <f t="shared" si="617"/>
        <v>1.1270757089137137E-3</v>
      </c>
      <c r="AY418" s="18">
        <f t="shared" si="617"/>
        <v>2.1270065235740338E-3</v>
      </c>
      <c r="AZ418" s="18">
        <f t="shared" si="618"/>
        <v>3.106938721941141E-3</v>
      </c>
      <c r="BA418" s="18">
        <f t="shared" si="618"/>
        <v>4.0674663223207886E-3</v>
      </c>
      <c r="BB418" s="18">
        <f t="shared" si="618"/>
        <v>5.0091600481831852E-3</v>
      </c>
      <c r="BC418" s="18">
        <f t="shared" si="618"/>
        <v>5.932568458980287E-3</v>
      </c>
      <c r="BD418" s="18">
        <f t="shared" si="618"/>
        <v>6.8382190157236147E-3</v>
      </c>
      <c r="BE418" s="18">
        <f t="shared" si="618"/>
        <v>7.7266190856718079E-3</v>
      </c>
      <c r="BF418" s="18">
        <f t="shared" si="618"/>
        <v>8.5982568901493174E-3</v>
      </c>
      <c r="BG418" s="18">
        <f t="shared" si="618"/>
        <v>9.453602399215999E-3</v>
      </c>
      <c r="BH418" s="18">
        <f t="shared" si="618"/>
        <v>1.0293108176633316E-2</v>
      </c>
      <c r="BI418" s="18">
        <f t="shared" si="618"/>
        <v>1.1117210178318191E-2</v>
      </c>
      <c r="BJ418" s="18">
        <f t="shared" si="619"/>
        <v>1.1926328507245159E-2</v>
      </c>
      <c r="BK418" s="18">
        <f t="shared" si="619"/>
        <v>1.2720868127542823E-2</v>
      </c>
      <c r="BL418" s="18">
        <f t="shared" si="619"/>
        <v>1.3501219540335166E-2</v>
      </c>
      <c r="BM418" s="18">
        <f t="shared" si="619"/>
        <v>1.4267759423697568E-2</v>
      </c>
      <c r="BN418" s="18">
        <f t="shared" si="619"/>
        <v>1.502085123893078E-2</v>
      </c>
      <c r="BO418" s="18">
        <f t="shared" si="619"/>
        <v>1.576084580520342E-2</v>
      </c>
      <c r="BP418" s="18">
        <f t="shared" si="619"/>
        <v>1.648808184447139E-2</v>
      </c>
      <c r="BQ418" s="18">
        <f t="shared" si="619"/>
        <v>1.7202886498452703E-2</v>
      </c>
      <c r="BR418" s="18">
        <f t="shared" si="619"/>
        <v>1.7905575819315678E-2</v>
      </c>
      <c r="BS418" s="18">
        <f t="shared" si="619"/>
        <v>1.859645523562635E-2</v>
      </c>
      <c r="BT418" s="18">
        <f t="shared" si="620"/>
        <v>1.927581999499851E-2</v>
      </c>
      <c r="BU418" s="18">
        <f t="shared" si="620"/>
        <v>1.9943955584794271E-2</v>
      </c>
      <c r="BV418" s="18">
        <f t="shared" si="620"/>
        <v>2.0601138132134357E-2</v>
      </c>
      <c r="BW418" s="18">
        <f t="shared" si="620"/>
        <v>2.1247634784395762E-2</v>
      </c>
      <c r="BX418" s="18">
        <f t="shared" si="620"/>
        <v>2.1883704071298096E-2</v>
      </c>
      <c r="BY418" s="18">
        <f t="shared" si="620"/>
        <v>2.2509596249609985E-2</v>
      </c>
      <c r="BZ418" s="18">
        <f t="shared" si="620"/>
        <v>2.312555363144075E-2</v>
      </c>
      <c r="CA418" s="18">
        <f t="shared" si="620"/>
        <v>2.3731810897022192E-2</v>
      </c>
      <c r="CB418" s="18">
        <f t="shared" si="620"/>
        <v>2.4328595392828951E-2</v>
      </c>
      <c r="CC418" s="18">
        <f t="shared" si="620"/>
        <v>2.4916127415832486E-2</v>
      </c>
      <c r="CD418" s="18">
        <f t="shared" si="621"/>
        <v>2.5494620484635959E-2</v>
      </c>
      <c r="CE418" s="18">
        <f t="shared" si="621"/>
        <v>2.606428159819053E-2</v>
      </c>
      <c r="CF418" s="18">
        <f t="shared" si="621"/>
        <v>2.6625311482751865E-2</v>
      </c>
      <c r="CG418" s="18">
        <f t="shared" si="621"/>
        <v>2.7177904827695727E-2</v>
      </c>
      <c r="CH418" s="18">
        <f t="shared" si="621"/>
        <v>2.7722250510774749E-2</v>
      </c>
      <c r="CI418" s="18">
        <f t="shared" si="621"/>
        <v>2.825853181336371E-2</v>
      </c>
      <c r="CJ418" s="18">
        <f t="shared" si="621"/>
        <v>2.8786926626208721E-2</v>
      </c>
      <c r="CK418" s="18">
        <f t="shared" si="621"/>
        <v>2.9307607646165489E-2</v>
      </c>
      <c r="CL418" s="18">
        <f t="shared" si="621"/>
        <v>2.9820742564383745E-2</v>
      </c>
      <c r="CM418" s="18">
        <f t="shared" si="621"/>
        <v>3.0326494246368643E-2</v>
      </c>
      <c r="CN418" s="18">
        <f t="shared" si="622"/>
        <v>3.0825020904325182E-2</v>
      </c>
      <c r="CO418" s="18">
        <f t="shared" si="622"/>
        <v>3.1316476262168901E-2</v>
      </c>
      <c r="CP418" s="18">
        <f t="shared" si="622"/>
        <v>3.1801009713564081E-2</v>
      </c>
      <c r="CQ418" s="18">
        <f t="shared" si="622"/>
        <v>3.2278766473331361E-2</v>
      </c>
      <c r="CR418" s="18">
        <f t="shared" si="622"/>
        <v>3.2749887722546313E-2</v>
      </c>
      <c r="CS418" s="18">
        <f t="shared" si="622"/>
        <v>3.3214510747634159E-2</v>
      </c>
      <c r="CT418" s="18">
        <f t="shared" si="622"/>
        <v>3.3672769073748228E-2</v>
      </c>
      <c r="CU418" s="18">
        <f t="shared" si="622"/>
        <v>3.4124792592704255E-2</v>
      </c>
      <c r="CV418" s="18">
        <f t="shared" si="622"/>
        <v>3.4570707685728466E-2</v>
      </c>
      <c r="CW418" s="18">
        <f t="shared" si="622"/>
        <v>3.5010637341262384E-2</v>
      </c>
      <c r="CX418" s="18">
        <f t="shared" si="623"/>
        <v>3.5444701268055871E-2</v>
      </c>
      <c r="CY418" s="18">
        <f t="shared" si="623"/>
        <v>3.5873016003766009E-2</v>
      </c>
      <c r="CZ418" s="18">
        <f t="shared" si="623"/>
        <v>3.6295695019269422E-2</v>
      </c>
      <c r="DA418" s="18">
        <f t="shared" si="623"/>
        <v>3.6712848818883898E-2</v>
      </c>
      <c r="DB418" s="18">
        <f t="shared" si="623"/>
        <v>3.7124585036685205E-2</v>
      </c>
      <c r="DC418" s="18">
        <f t="shared" si="623"/>
        <v>3.7531008529095543E-2</v>
      </c>
      <c r="DD418" s="18">
        <f t="shared" si="623"/>
        <v>3.793222146391087E-2</v>
      </c>
      <c r="DE418" s="18">
        <f t="shared" si="623"/>
        <v>3.8328323405925964E-2</v>
      </c>
      <c r="DF418" s="18">
        <f t="shared" si="623"/>
        <v>3.8719411399308006E-2</v>
      </c>
      <c r="DG418" s="18">
        <f t="shared" si="623"/>
        <v>3.9105580046861335E-2</v>
      </c>
      <c r="DH418" s="18">
        <f t="shared" si="624"/>
        <v>3.9486921586320209E-2</v>
      </c>
      <c r="DI418" s="18">
        <f t="shared" si="624"/>
        <v>3.9863525963798274E-2</v>
      </c>
      <c r="DJ418" s="18">
        <f t="shared" si="624"/>
        <v>4.0235480904517326E-2</v>
      </c>
      <c r="DK418" s="18">
        <f t="shared" si="624"/>
        <v>4.060287198093307E-2</v>
      </c>
      <c r="DL418" s="18">
        <f t="shared" si="624"/>
        <v>4.0965782678368153E-2</v>
      </c>
      <c r="DM418" s="18">
        <f t="shared" si="624"/>
        <v>4.1324294458258554E-2</v>
      </c>
      <c r="DN418" s="18">
        <f t="shared" si="624"/>
        <v>4.1678486819114145E-2</v>
      </c>
      <c r="DO418" s="18">
        <f t="shared" si="624"/>
        <v>4.2028437355288828E-2</v>
      </c>
      <c r="DP418" s="18">
        <f t="shared" si="624"/>
        <v>4.2374221813651892E-2</v>
      </c>
      <c r="DQ418" s="18">
        <f t="shared" si="624"/>
        <v>4.2715914148247359E-2</v>
      </c>
      <c r="DR418" s="18">
        <f t="shared" si="625"/>
        <v>4.3053586573024064E-2</v>
      </c>
      <c r="DS418" s="18">
        <f t="shared" si="625"/>
        <v>4.3387309612715641E-2</v>
      </c>
      <c r="DT418" s="18">
        <f t="shared" si="625"/>
        <v>4.371715215194568E-2</v>
      </c>
      <c r="DU418" s="18">
        <f t="shared" si="625"/>
        <v>4.4043181482629749E-2</v>
      </c>
      <c r="DV418" s="18">
        <f t="shared" si="625"/>
        <v>4.4365463349742708E-2</v>
      </c>
      <c r="DW418" s="18">
        <f t="shared" si="625"/>
        <v>4.4684061995517235E-2</v>
      </c>
      <c r="DX418" s="18">
        <f t="shared" si="625"/>
        <v>4.499904020213525E-2</v>
      </c>
      <c r="DY418" s="18">
        <f t="shared" si="625"/>
        <v>4.5310459332972258E-2</v>
      </c>
      <c r="DZ418" s="18">
        <f t="shared" si="625"/>
        <v>4.5618379372451515E-2</v>
      </c>
      <c r="EA418" s="18">
        <f t="shared" si="625"/>
        <v>4.592285896456233E-2</v>
      </c>
      <c r="EB418" s="18">
        <f t="shared" si="626"/>
        <v>4.6223955450094119E-2</v>
      </c>
      <c r="EC418" s="18">
        <f t="shared" si="626"/>
        <v>4.6521724902636619E-2</v>
      </c>
      <c r="ED418" s="18">
        <f t="shared" si="626"/>
        <v>4.6816222163392936E-2</v>
      </c>
      <c r="EE418" s="18">
        <f t="shared" si="626"/>
        <v>4.7107500874851362E-2</v>
      </c>
      <c r="EF418" s="18">
        <f t="shared" si="626"/>
        <v>4.7395613513359157E-2</v>
      </c>
      <c r="EG418" s="18">
        <f t="shared" si="626"/>
        <v>4.768061142063984E-2</v>
      </c>
      <c r="EH418" s="18">
        <f t="shared" si="626"/>
        <v>4.7962544834293838E-2</v>
      </c>
      <c r="EI418" s="18">
        <f t="shared" si="626"/>
        <v>4.8241462917320524E-2</v>
      </c>
      <c r="EJ418" s="18">
        <f t="shared" si="626"/>
        <v>4.8517413786698001E-2</v>
      </c>
      <c r="EK418" s="18">
        <f t="shared" si="626"/>
        <v>4.8790444541055612E-2</v>
      </c>
      <c r="EL418" s="18">
        <f t="shared" si="627"/>
        <v>4.9060601287472597E-2</v>
      </c>
      <c r="EM418" s="18">
        <f t="shared" si="627"/>
        <v>4.9327929167434982E-2</v>
      </c>
      <c r="EN418" s="18">
        <f t="shared" si="627"/>
        <v>4.959247238198107E-2</v>
      </c>
      <c r="EO418" s="18">
        <f t="shared" si="627"/>
        <v>4.9854274216065551E-2</v>
      </c>
      <c r="EP418" s="18">
        <f t="shared" si="627"/>
        <v>5.0113377062169784E-2</v>
      </c>
      <c r="EQ418" s="18">
        <f t="shared" si="627"/>
        <v>5.0369822443185754E-2</v>
      </c>
      <c r="ER418" s="18">
        <f t="shared" si="627"/>
        <v>5.0623651034599537E-2</v>
      </c>
      <c r="ES418" s="18">
        <f t="shared" si="627"/>
        <v>5.0874902685998966E-2</v>
      </c>
      <c r="ET418" s="18">
        <f t="shared" si="627"/>
        <v>5.1123616441929698E-2</v>
      </c>
      <c r="EU418" s="18">
        <f t="shared" si="627"/>
        <v>5.1369830562122423E-2</v>
      </c>
      <c r="EV418" s="18">
        <f t="shared" si="627"/>
        <v>5.1613582541113243E-2</v>
      </c>
    </row>
    <row r="419" spans="1:152">
      <c r="A419" s="22">
        <v>3.93</v>
      </c>
      <c r="B419" s="18">
        <f t="shared" si="613"/>
        <v>9.4168988450000032E-2</v>
      </c>
      <c r="C419" s="18">
        <f t="shared" si="613"/>
        <v>9.0359449663325916E-2</v>
      </c>
      <c r="D419" s="18">
        <f t="shared" si="613"/>
        <v>8.6696431599216181E-2</v>
      </c>
      <c r="E419" s="18">
        <f t="shared" si="613"/>
        <v>8.3171640631865301E-2</v>
      </c>
      <c r="F419" s="18">
        <f t="shared" si="613"/>
        <v>7.9777397478120016E-2</v>
      </c>
      <c r="G419" s="18">
        <f t="shared" si="613"/>
        <v>7.6506581348147293E-2</v>
      </c>
      <c r="H419" s="18">
        <f t="shared" si="613"/>
        <v>7.335258007995929E-2</v>
      </c>
      <c r="I419" s="18">
        <f t="shared" si="613"/>
        <v>7.0309245522935812E-2</v>
      </c>
      <c r="J419" s="18">
        <f t="shared" si="613"/>
        <v>6.7370853536844147E-2</v>
      </c>
      <c r="K419" s="18">
        <f t="shared" si="613"/>
        <v>6.4532068058755623E-2</v>
      </c>
      <c r="L419" s="18">
        <f t="shared" si="614"/>
        <v>6.1787908763269998E-2</v>
      </c>
      <c r="M419" s="18">
        <f t="shared" si="614"/>
        <v>5.9133721903701961E-2</v>
      </c>
      <c r="N419" s="18">
        <f t="shared" si="614"/>
        <v>5.6565153975087754E-2</v>
      </c>
      <c r="O419" s="18">
        <f t="shared" si="614"/>
        <v>5.4078127885477133E-2</v>
      </c>
      <c r="P419" s="18">
        <f t="shared" si="614"/>
        <v>5.1668821361166864E-2</v>
      </c>
      <c r="Q419" s="18">
        <f t="shared" si="614"/>
        <v>4.9333647345296903E-2</v>
      </c>
      <c r="R419" s="18">
        <f t="shared" si="614"/>
        <v>4.7069236178392732E-2</v>
      </c>
      <c r="S419" s="18">
        <f t="shared" si="614"/>
        <v>4.4872419374679694E-2</v>
      </c>
      <c r="T419" s="18">
        <f t="shared" si="614"/>
        <v>4.2740214829899419E-2</v>
      </c>
      <c r="U419" s="18">
        <f t="shared" si="614"/>
        <v>4.0669813315402592E-2</v>
      </c>
      <c r="V419" s="18">
        <f t="shared" si="615"/>
        <v>3.8658566129891415E-2</v>
      </c>
      <c r="W419" s="18">
        <f t="shared" si="615"/>
        <v>3.6703973794676319E-2</v>
      </c>
      <c r="X419" s="18">
        <f t="shared" si="615"/>
        <v>3.4803675690994976E-2</v>
      </c>
      <c r="Y419" s="18">
        <f t="shared" si="615"/>
        <v>3.2955440549058329E-2</v>
      </c>
      <c r="Z419" s="18">
        <f t="shared" si="615"/>
        <v>3.1157157708255112E-2</v>
      </c>
      <c r="AA419" s="18">
        <f t="shared" si="615"/>
        <v>2.9406829076539982E-2</v>
      </c>
      <c r="AB419" s="18">
        <f t="shared" si="615"/>
        <v>2.7702561724606809E-2</v>
      </c>
      <c r="AC419" s="18">
        <f t="shared" si="615"/>
        <v>2.6042561057139452E-2</v>
      </c>
      <c r="AD419" s="18">
        <f t="shared" si="615"/>
        <v>2.4425124509350731E-2</v>
      </c>
      <c r="AE419" s="18">
        <f t="shared" si="615"/>
        <v>2.2848635722265538E-2</v>
      </c>
      <c r="AF419" s="18">
        <f t="shared" si="616"/>
        <v>2.1311559154857468E-2</v>
      </c>
      <c r="AG419" s="18">
        <f t="shared" si="616"/>
        <v>1.9812435095286653E-2</v>
      </c>
      <c r="AH419" s="18">
        <f t="shared" si="616"/>
        <v>1.8349875037168745E-2</v>
      </c>
      <c r="AI419" s="18">
        <f t="shared" si="616"/>
        <v>1.6922557390089847E-2</v>
      </c>
      <c r="AJ419" s="18">
        <f t="shared" si="616"/>
        <v>1.5529223496512819E-2</v>
      </c>
      <c r="AK419" s="18">
        <f t="shared" si="616"/>
        <v>1.416867392984348E-2</v>
      </c>
      <c r="AL419" s="18">
        <f t="shared" si="616"/>
        <v>1.2839765050771133E-2</v>
      </c>
      <c r="AM419" s="18">
        <f t="shared" si="616"/>
        <v>1.1541405801102713E-2</v>
      </c>
      <c r="AN419" s="18">
        <f t="shared" si="616"/>
        <v>1.0272554716199492E-2</v>
      </c>
      <c r="AO419" s="18">
        <f t="shared" si="616"/>
        <v>9.0322171388222041E-3</v>
      </c>
      <c r="AP419" s="18">
        <f t="shared" si="617"/>
        <v>7.8194426187199531E-3</v>
      </c>
      <c r="AQ419" s="18">
        <f t="shared" si="617"/>
        <v>6.6333224836748923E-3</v>
      </c>
      <c r="AR419" s="18">
        <f t="shared" si="617"/>
        <v>5.4729875689569028E-3</v>
      </c>
      <c r="AS419" s="18">
        <f t="shared" si="617"/>
        <v>4.3376060932651221E-3</v>
      </c>
      <c r="AT419" s="18">
        <f t="shared" si="617"/>
        <v>3.2263816702476026E-3</v>
      </c>
      <c r="AU419" s="18">
        <f t="shared" si="617"/>
        <v>2.1385514456094381E-3</v>
      </c>
      <c r="AV419" s="18">
        <f t="shared" si="617"/>
        <v>1.0733843506511953E-3</v>
      </c>
      <c r="AW419" s="18">
        <f t="shared" si="617"/>
        <v>3.0179463836443182E-5</v>
      </c>
      <c r="AX419" s="18">
        <f t="shared" si="617"/>
        <v>9.917355273290321E-4</v>
      </c>
      <c r="AY419" s="18">
        <f t="shared" si="617"/>
        <v>1.9930057711982445E-3</v>
      </c>
      <c r="AZ419" s="18">
        <f t="shared" si="618"/>
        <v>2.9742506101900538E-3</v>
      </c>
      <c r="BA419" s="18">
        <f t="shared" si="618"/>
        <v>3.9360648583107415E-3</v>
      </c>
      <c r="BB419" s="18">
        <f t="shared" si="618"/>
        <v>4.8790200035271156E-3</v>
      </c>
      <c r="BC419" s="18">
        <f t="shared" si="618"/>
        <v>5.8036653400985001E-3</v>
      </c>
      <c r="BD419" s="18">
        <f t="shared" si="618"/>
        <v>6.7105290355819833E-3</v>
      </c>
      <c r="BE419" s="18">
        <f t="shared" si="618"/>
        <v>7.6001191368657659E-3</v>
      </c>
      <c r="BF419" s="18">
        <f t="shared" si="618"/>
        <v>8.4729245192574285E-3</v>
      </c>
      <c r="BG419" s="18">
        <f t="shared" si="618"/>
        <v>9.3294157823520275E-3</v>
      </c>
      <c r="BH419" s="18">
        <f t="shared" si="618"/>
        <v>1.0170046096130073E-2</v>
      </c>
      <c r="BI419" s="18">
        <f t="shared" si="618"/>
        <v>1.0995252000480982E-2</v>
      </c>
      <c r="BJ419" s="18">
        <f t="shared" si="619"/>
        <v>1.1805454161116421E-2</v>
      </c>
      <c r="BK419" s="18">
        <f t="shared" si="619"/>
        <v>1.260105808462331E-2</v>
      </c>
      <c r="BL419" s="18">
        <f t="shared" si="619"/>
        <v>1.3382454795210422E-2</v>
      </c>
      <c r="BM419" s="18">
        <f t="shared" si="619"/>
        <v>1.4150021475521669E-2</v>
      </c>
      <c r="BN419" s="18">
        <f t="shared" si="619"/>
        <v>1.4904122073722168E-2</v>
      </c>
      <c r="BO419" s="18">
        <f t="shared" si="619"/>
        <v>1.5645107878910488E-2</v>
      </c>
      <c r="BP419" s="18">
        <f t="shared" si="619"/>
        <v>1.6373318066768006E-2</v>
      </c>
      <c r="BQ419" s="18">
        <f t="shared" si="619"/>
        <v>1.708908021722623E-2</v>
      </c>
      <c r="BR419" s="18">
        <f t="shared" si="619"/>
        <v>1.779271080581226E-2</v>
      </c>
      <c r="BS419" s="18">
        <f t="shared" si="619"/>
        <v>1.84845156702204E-2</v>
      </c>
      <c r="BT419" s="18">
        <f t="shared" si="620"/>
        <v>1.9164790453555073E-2</v>
      </c>
      <c r="BU419" s="18">
        <f t="shared" si="620"/>
        <v>1.9833821025594944E-2</v>
      </c>
      <c r="BV419" s="18">
        <f t="shared" si="620"/>
        <v>2.0491883883339085E-2</v>
      </c>
      <c r="BW419" s="18">
        <f t="shared" si="620"/>
        <v>2.1139246532014225E-2</v>
      </c>
      <c r="BX419" s="18">
        <f t="shared" si="620"/>
        <v>2.1776167847646202E-2</v>
      </c>
      <c r="BY419" s="18">
        <f t="shared" si="620"/>
        <v>2.2402898422228066E-2</v>
      </c>
      <c r="BZ419" s="18">
        <f t="shared" si="620"/>
        <v>2.3019680892451513E-2</v>
      </c>
      <c r="CA419" s="18">
        <f t="shared" si="620"/>
        <v>2.3626750252907631E-2</v>
      </c>
      <c r="CB419" s="18">
        <f t="shared" si="620"/>
        <v>2.4224334154606647E-2</v>
      </c>
      <c r="CC419" s="18">
        <f t="shared" si="620"/>
        <v>2.4812653189612639E-2</v>
      </c>
      <c r="CD419" s="18">
        <f t="shared" si="621"/>
        <v>2.5391921162541613E-2</v>
      </c>
      <c r="CE419" s="18">
        <f t="shared" si="621"/>
        <v>2.5962345349624348E-2</v>
      </c>
      <c r="CF419" s="18">
        <f t="shared" si="621"/>
        <v>2.652412674599371E-2</v>
      </c>
      <c r="CG419" s="18">
        <f t="shared" si="621"/>
        <v>2.7077460301816174E-2</v>
      </c>
      <c r="CH419" s="18">
        <f t="shared" si="621"/>
        <v>2.7622535147850239E-2</v>
      </c>
      <c r="CI419" s="18">
        <f t="shared" si="621"/>
        <v>2.8159534810980085E-2</v>
      </c>
      <c r="CJ419" s="18">
        <f t="shared" si="621"/>
        <v>2.868863742024037E-2</v>
      </c>
      <c r="CK419" s="18">
        <f t="shared" si="621"/>
        <v>2.9210015903818047E-2</v>
      </c>
      <c r="CL419" s="18">
        <f t="shared" si="621"/>
        <v>2.9723838177488776E-2</v>
      </c>
      <c r="CM419" s="18">
        <f t="shared" si="621"/>
        <v>3.0230267324919652E-2</v>
      </c>
      <c r="CN419" s="18">
        <f t="shared" si="622"/>
        <v>3.0729461770244364E-2</v>
      </c>
      <c r="CO419" s="18">
        <f t="shared" si="622"/>
        <v>3.1221575443294992E-2</v>
      </c>
      <c r="CP419" s="18">
        <f t="shared" si="622"/>
        <v>3.170675793785193E-2</v>
      </c>
      <c r="CQ419" s="18">
        <f t="shared" si="622"/>
        <v>3.2185154663254216E-2</v>
      </c>
      <c r="CR419" s="18">
        <f t="shared" si="622"/>
        <v>3.2656906989692591E-2</v>
      </c>
      <c r="CS419" s="18">
        <f t="shared" si="622"/>
        <v>3.3122152387490431E-2</v>
      </c>
      <c r="CT419" s="18">
        <f t="shared" si="622"/>
        <v>3.3581024560660921E-2</v>
      </c>
      <c r="CU419" s="18">
        <f t="shared" si="622"/>
        <v>3.4033653575012743E-2</v>
      </c>
      <c r="CV419" s="18">
        <f t="shared" si="622"/>
        <v>3.4480165981062544E-2</v>
      </c>
      <c r="CW419" s="18">
        <f t="shared" si="622"/>
        <v>3.4920684931997542E-2</v>
      </c>
      <c r="CX419" s="18">
        <f t="shared" si="623"/>
        <v>3.535533029692009E-2</v>
      </c>
      <c r="CY419" s="18">
        <f t="shared" si="623"/>
        <v>3.5784218769592008E-2</v>
      </c>
      <c r="CZ419" s="18">
        <f t="shared" si="623"/>
        <v>3.6207463972886676E-2</v>
      </c>
      <c r="DA419" s="18">
        <f t="shared" si="623"/>
        <v>3.6625176559144788E-2</v>
      </c>
      <c r="DB419" s="18">
        <f t="shared" si="623"/>
        <v>3.7037464306620339E-2</v>
      </c>
      <c r="DC419" s="18">
        <f t="shared" si="623"/>
        <v>3.7444432212193006E-2</v>
      </c>
      <c r="DD419" s="18">
        <f t="shared" si="623"/>
        <v>3.7846182580514719E-2</v>
      </c>
      <c r="DE419" s="18">
        <f t="shared" si="623"/>
        <v>3.8242815109749514E-2</v>
      </c>
      <c r="DF419" s="18">
        <f t="shared" si="623"/>
        <v>3.8634426974057313E-2</v>
      </c>
      <c r="DG419" s="18">
        <f t="shared" si="623"/>
        <v>3.9021112902965012E-2</v>
      </c>
      <c r="DH419" s="18">
        <f t="shared" si="624"/>
        <v>3.9402965257761331E-2</v>
      </c>
      <c r="DI419" s="18">
        <f t="shared" si="624"/>
        <v>3.9780074105044701E-2</v>
      </c>
      <c r="DJ419" s="18">
        <f t="shared" si="624"/>
        <v>4.0152527287546765E-2</v>
      </c>
      <c r="DK419" s="18">
        <f t="shared" si="624"/>
        <v>4.0520410492349418E-2</v>
      </c>
      <c r="DL419" s="18">
        <f t="shared" si="624"/>
        <v>4.0883807316605708E-2</v>
      </c>
      <c r="DM419" s="18">
        <f t="shared" si="624"/>
        <v>4.1242799330871001E-2</v>
      </c>
      <c r="DN419" s="18">
        <f t="shared" si="624"/>
        <v>4.1597466140145159E-2</v>
      </c>
      <c r="DO419" s="18">
        <f t="shared" si="624"/>
        <v>4.1947885442721426E-2</v>
      </c>
      <c r="DP419" s="18">
        <f t="shared" si="624"/>
        <v>4.2294133086933673E-2</v>
      </c>
      <c r="DQ419" s="18">
        <f t="shared" si="624"/>
        <v>4.2636283125888984E-2</v>
      </c>
      <c r="DR419" s="18">
        <f t="shared" si="625"/>
        <v>4.297440787026835E-2</v>
      </c>
      <c r="DS419" s="18">
        <f t="shared" si="625"/>
        <v>4.3308577939274846E-2</v>
      </c>
      <c r="DT419" s="18">
        <f t="shared" si="625"/>
        <v>4.3638862309804509E-2</v>
      </c>
      <c r="DU419" s="18">
        <f t="shared" si="625"/>
        <v>4.3965328363911899E-2</v>
      </c>
      <c r="DV419" s="18">
        <f t="shared" si="625"/>
        <v>4.4288041934638721E-2</v>
      </c>
      <c r="DW419" s="18">
        <f t="shared" si="625"/>
        <v>4.4607067350271541E-2</v>
      </c>
      <c r="DX419" s="18">
        <f t="shared" si="625"/>
        <v>4.4922467477090347E-2</v>
      </c>
      <c r="DY419" s="18">
        <f t="shared" si="625"/>
        <v>4.5234303760668254E-2</v>
      </c>
      <c r="DZ419" s="18">
        <f t="shared" si="625"/>
        <v>4.5542636265778966E-2</v>
      </c>
      <c r="EA419" s="18">
        <f t="shared" si="625"/>
        <v>4.5847523714966698E-2</v>
      </c>
      <c r="EB419" s="18">
        <f t="shared" si="626"/>
        <v>4.6149023525830099E-2</v>
      </c>
      <c r="EC419" s="18">
        <f t="shared" si="626"/>
        <v>4.6447191847070711E-2</v>
      </c>
      <c r="ED419" s="18">
        <f t="shared" si="626"/>
        <v>4.6742083593352642E-2</v>
      </c>
      <c r="EE419" s="18">
        <f t="shared" si="626"/>
        <v>4.7033752479019454E-2</v>
      </c>
      <c r="EF419" s="18">
        <f t="shared" si="626"/>
        <v>4.7322251050711632E-2</v>
      </c>
      <c r="EG419" s="18">
        <f t="shared" si="626"/>
        <v>4.7607630718926056E-2</v>
      </c>
      <c r="EH419" s="18">
        <f t="shared" si="626"/>
        <v>4.7889941788557523E-2</v>
      </c>
      <c r="EI419" s="18">
        <f t="shared" si="626"/>
        <v>4.816923348846032E-2</v>
      </c>
      <c r="EJ419" s="18">
        <f t="shared" si="626"/>
        <v>4.8445554000066268E-2</v>
      </c>
      <c r="EK419" s="18">
        <f t="shared" si="626"/>
        <v>4.8718950485094406E-2</v>
      </c>
      <c r="EL419" s="18">
        <f t="shared" si="627"/>
        <v>4.8989469112385359E-2</v>
      </c>
      <c r="EM419" s="18">
        <f t="shared" si="627"/>
        <v>4.9257155083893202E-2</v>
      </c>
      <c r="EN419" s="18">
        <f t="shared" si="627"/>
        <v>4.9522052659864479E-2</v>
      </c>
      <c r="EO419" s="18">
        <f t="shared" si="627"/>
        <v>4.9784205183235022E-2</v>
      </c>
      <c r="EP419" s="18">
        <f t="shared" si="627"/>
        <v>5.0043655103271856E-2</v>
      </c>
      <c r="EQ419" s="18">
        <f t="shared" si="627"/>
        <v>5.0300443998487793E-2</v>
      </c>
      <c r="ER419" s="18">
        <f t="shared" si="627"/>
        <v>5.0554612598854597E-2</v>
      </c>
      <c r="ES419" s="18">
        <f t="shared" si="627"/>
        <v>5.080620080733951E-2</v>
      </c>
      <c r="ET419" s="18">
        <f t="shared" si="627"/>
        <v>5.1055247720789211E-2</v>
      </c>
      <c r="EU419" s="18">
        <f t="shared" si="627"/>
        <v>5.1301791650184121E-2</v>
      </c>
      <c r="EV419" s="18">
        <f t="shared" si="627"/>
        <v>5.1545870140285097E-2</v>
      </c>
    </row>
    <row r="420" spans="1:152">
      <c r="A420" s="23">
        <v>3.94</v>
      </c>
      <c r="B420" s="18">
        <f t="shared" si="613"/>
        <v>9.4429568144426199E-2</v>
      </c>
      <c r="C420" s="18">
        <f t="shared" si="613"/>
        <v>9.0614972391103055E-2</v>
      </c>
      <c r="D420" s="18">
        <f t="shared" si="613"/>
        <v>8.6947091859061576E-2</v>
      </c>
      <c r="E420" s="18">
        <f t="shared" si="613"/>
        <v>8.3417621913134871E-2</v>
      </c>
      <c r="F420" s="18">
        <f t="shared" si="613"/>
        <v>8.0018873076316582E-2</v>
      </c>
      <c r="G420" s="18">
        <f t="shared" si="613"/>
        <v>7.6743715106291674E-2</v>
      </c>
      <c r="H420" s="18">
        <f t="shared" si="613"/>
        <v>7.3585527063767642E-2</v>
      </c>
      <c r="I420" s="18">
        <f t="shared" si="613"/>
        <v>7.0538152636770809E-2</v>
      </c>
      <c r="J420" s="18">
        <f t="shared" si="613"/>
        <v>6.7595860086566942E-2</v>
      </c>
      <c r="K420" s="18">
        <f t="shared" si="613"/>
        <v>6.4753306266878474E-2</v>
      </c>
      <c r="L420" s="18">
        <f t="shared" si="614"/>
        <v>6.2005504241179593E-2</v>
      </c>
      <c r="M420" s="18">
        <f t="shared" si="614"/>
        <v>5.9347794085175765E-2</v>
      </c>
      <c r="N420" s="18">
        <f t="shared" si="614"/>
        <v>5.6775816514849489E-2</v>
      </c>
      <c r="O420" s="18">
        <f t="shared" si="614"/>
        <v>5.4285489026120876E-2</v>
      </c>
      <c r="P420" s="18">
        <f t="shared" si="614"/>
        <v>5.1872984271415012E-2</v>
      </c>
      <c r="Q420" s="18">
        <f t="shared" si="614"/>
        <v>4.9534710432238595E-2</v>
      </c>
      <c r="R420" s="18">
        <f t="shared" si="614"/>
        <v>4.7267293376067512E-2</v>
      </c>
      <c r="S420" s="18">
        <f t="shared" si="614"/>
        <v>4.5067560411125425E-2</v>
      </c>
      <c r="T420" s="18">
        <f t="shared" si="614"/>
        <v>4.2932525474563957E-2</v>
      </c>
      <c r="U420" s="18">
        <f t="shared" si="614"/>
        <v>4.0859375608627464E-2</v>
      </c>
      <c r="V420" s="18">
        <f t="shared" si="615"/>
        <v>3.8845458596003468E-2</v>
      </c>
      <c r="W420" s="18">
        <f t="shared" si="615"/>
        <v>3.6888271640073078E-2</v>
      </c>
      <c r="X420" s="18">
        <f t="shared" si="615"/>
        <v>3.4985450988474096E-2</v>
      </c>
      <c r="Y420" s="18">
        <f t="shared" si="615"/>
        <v>3.3134762409521665E-2</v>
      </c>
      <c r="Z420" s="18">
        <f t="shared" si="615"/>
        <v>3.1334092440811201E-2</v>
      </c>
      <c r="AA420" s="18">
        <f t="shared" si="615"/>
        <v>2.9581440337933015E-2</v>
      </c>
      <c r="AB420" s="18">
        <f t="shared" si="615"/>
        <v>2.7874910658814755E-2</v>
      </c>
      <c r="AC420" s="18">
        <f t="shared" si="615"/>
        <v>2.6212706425907381E-2</v>
      </c>
      <c r="AD420" s="18">
        <f t="shared" si="615"/>
        <v>2.4593122814356591E-2</v>
      </c>
      <c r="AE420" s="18">
        <f t="shared" si="615"/>
        <v>2.3014541319553959E-2</v>
      </c>
      <c r="AF420" s="18">
        <f t="shared" si="616"/>
        <v>2.1475424362121354E-2</v>
      </c>
      <c r="AG420" s="18">
        <f t="shared" si="616"/>
        <v>1.997431029252662E-2</v>
      </c>
      <c r="AH420" s="18">
        <f t="shared" si="616"/>
        <v>1.850980876121466E-2</v>
      </c>
      <c r="AI420" s="18">
        <f t="shared" si="616"/>
        <v>1.7080596423428303E-2</v>
      </c>
      <c r="AJ420" s="18">
        <f t="shared" si="616"/>
        <v>1.5685412950827312E-2</v>
      </c>
      <c r="AK420" s="18">
        <f t="shared" si="616"/>
        <v>1.4323057324640481E-2</v>
      </c>
      <c r="AL420" s="18">
        <f t="shared" si="616"/>
        <v>1.2992384387434766E-2</v>
      </c>
      <c r="AM420" s="18">
        <f t="shared" si="616"/>
        <v>1.1692301632693513E-2</v>
      </c>
      <c r="AN420" s="18">
        <f t="shared" si="616"/>
        <v>1.0421766213287286E-2</v>
      </c>
      <c r="AO420" s="18">
        <f t="shared" si="616"/>
        <v>9.1797821516205452E-3</v>
      </c>
      <c r="AP420" s="18">
        <f t="shared" si="617"/>
        <v>7.9653977357686118E-3</v>
      </c>
      <c r="AQ420" s="18">
        <f t="shared" si="617"/>
        <v>6.7777030872980398E-3</v>
      </c>
      <c r="AR420" s="18">
        <f t="shared" si="617"/>
        <v>5.6158278877072657E-3</v>
      </c>
      <c r="AS420" s="18">
        <f t="shared" si="617"/>
        <v>4.4789392515485636E-3</v>
      </c>
      <c r="AT420" s="18">
        <f t="shared" si="617"/>
        <v>3.3662397353080966E-3</v>
      </c>
      <c r="AU420" s="18">
        <f t="shared" si="617"/>
        <v>2.2769654720411567E-3</v>
      </c>
      <c r="AV420" s="18">
        <f t="shared" si="617"/>
        <v>1.2103844225922343E-3</v>
      </c>
      <c r="AW420" s="18">
        <f t="shared" si="617"/>
        <v>1.6579473498764619E-4</v>
      </c>
      <c r="AX420" s="18">
        <f t="shared" si="617"/>
        <v>8.5747679572705827E-4</v>
      </c>
      <c r="AY420" s="18">
        <f t="shared" si="617"/>
        <v>1.860076174306116E-3</v>
      </c>
      <c r="AZ420" s="18">
        <f t="shared" si="618"/>
        <v>2.842623565313571E-3</v>
      </c>
      <c r="BA420" s="18">
        <f t="shared" si="618"/>
        <v>3.8057145723407069E-3</v>
      </c>
      <c r="BB420" s="18">
        <f t="shared" si="618"/>
        <v>4.7499214419751403E-3</v>
      </c>
      <c r="BC420" s="18">
        <f t="shared" si="618"/>
        <v>5.6757941976361024E-3</v>
      </c>
      <c r="BD420" s="18">
        <f t="shared" si="618"/>
        <v>6.5838617079958832E-3</v>
      </c>
      <c r="BE420" s="18">
        <f t="shared" si="618"/>
        <v>7.4746326943487956E-3</v>
      </c>
      <c r="BF420" s="18">
        <f t="shared" si="618"/>
        <v>8.3485966809592419E-3</v>
      </c>
      <c r="BG420" s="18">
        <f t="shared" si="618"/>
        <v>9.2062248921189905E-3</v>
      </c>
      <c r="BH420" s="18">
        <f t="shared" si="618"/>
        <v>1.0047971099368384E-2</v>
      </c>
      <c r="BI420" s="18">
        <f t="shared" si="618"/>
        <v>1.0874272422081081E-2</v>
      </c>
      <c r="BJ420" s="18">
        <f t="shared" si="619"/>
        <v>1.1685550084380823E-2</v>
      </c>
      <c r="BK420" s="18">
        <f t="shared" si="619"/>
        <v>1.2482210131143645E-2</v>
      </c>
      <c r="BL420" s="18">
        <f t="shared" si="619"/>
        <v>1.3264644105642837E-2</v>
      </c>
      <c r="BM420" s="18">
        <f t="shared" si="619"/>
        <v>1.4033229691212861E-2</v>
      </c>
      <c r="BN420" s="18">
        <f t="shared" si="619"/>
        <v>1.4788331319141264E-2</v>
      </c>
      <c r="BO420" s="18">
        <f t="shared" si="619"/>
        <v>1.5530300744844834E-2</v>
      </c>
      <c r="BP420" s="18">
        <f t="shared" si="619"/>
        <v>1.6259477594243208E-2</v>
      </c>
      <c r="BQ420" s="18">
        <f t="shared" si="619"/>
        <v>1.6976189882113378E-2</v>
      </c>
      <c r="BR420" s="18">
        <f t="shared" si="619"/>
        <v>1.7680754504087431E-2</v>
      </c>
      <c r="BS420" s="18">
        <f t="shared" si="619"/>
        <v>1.8373477703843448E-2</v>
      </c>
      <c r="BT420" s="18">
        <f t="shared" si="620"/>
        <v>1.9054655516936872E-2</v>
      </c>
      <c r="BU420" s="18">
        <f t="shared" si="620"/>
        <v>1.972457419262379E-2</v>
      </c>
      <c r="BV420" s="18">
        <f t="shared" si="620"/>
        <v>2.0383510594938779E-2</v>
      </c>
      <c r="BW420" s="18">
        <f t="shared" si="620"/>
        <v>2.1031732584208013E-2</v>
      </c>
      <c r="BX420" s="18">
        <f t="shared" si="620"/>
        <v>2.1669499380101924E-2</v>
      </c>
      <c r="BY420" s="18">
        <f t="shared" si="620"/>
        <v>2.2297061907261523E-2</v>
      </c>
      <c r="BZ420" s="18">
        <f t="shared" si="620"/>
        <v>2.2914663124466238E-2</v>
      </c>
      <c r="CA420" s="18">
        <f t="shared" si="620"/>
        <v>2.3522538338250375E-2</v>
      </c>
      <c r="CB420" s="18">
        <f t="shared" si="620"/>
        <v>2.4120915501819162E-2</v>
      </c>
      <c r="CC420" s="18">
        <f t="shared" si="620"/>
        <v>2.4710015500061286E-2</v>
      </c>
      <c r="CD420" s="18">
        <f t="shared" si="621"/>
        <v>2.5290052421407364E-2</v>
      </c>
      <c r="CE420" s="18">
        <f t="shared" si="621"/>
        <v>2.5861233817236724E-2</v>
      </c>
      <c r="CF420" s="18">
        <f t="shared" si="621"/>
        <v>2.6423760949492912E-2</v>
      </c>
      <c r="CG420" s="18">
        <f t="shared" si="621"/>
        <v>2.6977829027128704E-2</v>
      </c>
      <c r="CH420" s="18">
        <f t="shared" si="621"/>
        <v>2.7523627431963963E-2</v>
      </c>
      <c r="CI420" s="18">
        <f t="shared" si="621"/>
        <v>2.806133993450536E-2</v>
      </c>
      <c r="CJ420" s="18">
        <f t="shared" si="621"/>
        <v>2.8591144900244687E-2</v>
      </c>
      <c r="CK420" s="18">
        <f t="shared" si="621"/>
        <v>2.9113215486922136E-2</v>
      </c>
      <c r="CL420" s="18">
        <f t="shared" si="621"/>
        <v>2.9627719833212929E-2</v>
      </c>
      <c r="CM420" s="18">
        <f t="shared" si="621"/>
        <v>3.0134821239269336E-2</v>
      </c>
      <c r="CN420" s="18">
        <f t="shared" si="622"/>
        <v>3.0634678339524928E-2</v>
      </c>
      <c r="CO420" s="18">
        <f t="shared" si="622"/>
        <v>3.1127445268145718E-2</v>
      </c>
      <c r="CP420" s="18">
        <f t="shared" si="622"/>
        <v>3.1613271817490136E-2</v>
      </c>
      <c r="CQ420" s="18">
        <f t="shared" si="622"/>
        <v>3.209230358992065E-2</v>
      </c>
      <c r="CR420" s="18">
        <f t="shared" si="622"/>
        <v>3.2564682143289621E-2</v>
      </c>
      <c r="CS420" s="18">
        <f t="shared" si="622"/>
        <v>3.3030545130405216E-2</v>
      </c>
      <c r="CT420" s="18">
        <f t="shared" si="622"/>
        <v>3.3490026432765843E-2</v>
      </c>
      <c r="CU420" s="18">
        <f t="shared" si="622"/>
        <v>3.3943256288835807E-2</v>
      </c>
      <c r="CV420" s="18">
        <f t="shared" si="622"/>
        <v>3.4390361417121082E-2</v>
      </c>
      <c r="CW420" s="18">
        <f t="shared" si="622"/>
        <v>3.4831465134288392E-2</v>
      </c>
      <c r="CX420" s="18">
        <f t="shared" si="623"/>
        <v>3.5266687468560161E-2</v>
      </c>
      <c r="CY420" s="18">
        <f t="shared" si="623"/>
        <v>3.5696145268603166E-2</v>
      </c>
      <c r="CZ420" s="18">
        <f t="shared" si="623"/>
        <v>3.6119952308119284E-2</v>
      </c>
      <c r="DA420" s="18">
        <f t="shared" si="623"/>
        <v>3.6538219386334531E-2</v>
      </c>
      <c r="DB420" s="18">
        <f t="shared" si="623"/>
        <v>3.6951054424572964E-2</v>
      </c>
      <c r="DC420" s="18">
        <f t="shared" si="623"/>
        <v>3.7358562559092208E-2</v>
      </c>
      <c r="DD420" s="18">
        <f t="shared" si="623"/>
        <v>3.7760846230348373E-2</v>
      </c>
      <c r="DE420" s="18">
        <f t="shared" si="623"/>
        <v>3.815800526884966E-2</v>
      </c>
      <c r="DF420" s="18">
        <f t="shared" si="623"/>
        <v>3.8550136977749692E-2</v>
      </c>
      <c r="DG420" s="18">
        <f t="shared" si="623"/>
        <v>3.8937336212323939E-2</v>
      </c>
      <c r="DH420" s="18">
        <f t="shared" si="624"/>
        <v>3.9319695456465978E-2</v>
      </c>
      <c r="DI420" s="18">
        <f t="shared" si="624"/>
        <v>3.9697304896332997E-2</v>
      </c>
      <c r="DJ420" s="18">
        <f t="shared" si="624"/>
        <v>4.0070252491263364E-2</v>
      </c>
      <c r="DK420" s="18">
        <f t="shared" si="624"/>
        <v>4.0438624042084155E-2</v>
      </c>
      <c r="DL420" s="18">
        <f t="shared" si="624"/>
        <v>4.0802503256919344E-2</v>
      </c>
      <c r="DM420" s="18">
        <f t="shared" si="624"/>
        <v>4.1161971814604993E-2</v>
      </c>
      <c r="DN420" s="18">
        <f t="shared" si="624"/>
        <v>4.1517109425812514E-2</v>
      </c>
      <c r="DO420" s="18">
        <f t="shared" si="624"/>
        <v>4.1867993891975638E-2</v>
      </c>
      <c r="DP420" s="18">
        <f t="shared" si="624"/>
        <v>4.2214701162113011E-2</v>
      </c>
      <c r="DQ420" s="18">
        <f t="shared" si="624"/>
        <v>4.2557305387633367E-2</v>
      </c>
      <c r="DR420" s="18">
        <f t="shared" si="625"/>
        <v>4.2895878975206442E-2</v>
      </c>
      <c r="DS420" s="18">
        <f t="shared" si="625"/>
        <v>4.3230492637778631E-2</v>
      </c>
      <c r="DT420" s="18">
        <f t="shared" si="625"/>
        <v>4.3561215443809274E-2</v>
      </c>
      <c r="DU420" s="18">
        <f t="shared" si="625"/>
        <v>4.3888114864799148E-2</v>
      </c>
      <c r="DV420" s="18">
        <f t="shared" si="625"/>
        <v>4.4211256821179913E-2</v>
      </c>
      <c r="DW420" s="18">
        <f t="shared" si="625"/>
        <v>4.4530705726630627E-2</v>
      </c>
      <c r="DX420" s="18">
        <f t="shared" si="625"/>
        <v>4.4846524530883038E-2</v>
      </c>
      <c r="DY420" s="18">
        <f t="shared" si="625"/>
        <v>4.515877476107609E-2</v>
      </c>
      <c r="DZ420" s="18">
        <f t="shared" si="625"/>
        <v>4.5467516561716388E-2</v>
      </c>
      <c r="EA420" s="18">
        <f t="shared" si="625"/>
        <v>4.5772808733299281E-2</v>
      </c>
      <c r="EB420" s="18">
        <f t="shared" si="626"/>
        <v>4.6074708769642356E-2</v>
      </c>
      <c r="EC420" s="18">
        <f t="shared" si="626"/>
        <v>4.637327289398166E-2</v>
      </c>
      <c r="ED420" s="18">
        <f t="shared" si="626"/>
        <v>4.6668556093877642E-2</v>
      </c>
      <c r="EE420" s="18">
        <f t="shared" si="626"/>
        <v>4.6960612154976968E-2</v>
      </c>
      <c r="EF420" s="18">
        <f t="shared" si="626"/>
        <v>4.7249493693673039E-2</v>
      </c>
      <c r="EG420" s="18">
        <f t="shared" si="626"/>
        <v>4.7535252188707522E-2</v>
      </c>
      <c r="EH420" s="18">
        <f t="shared" si="626"/>
        <v>4.7817938011752388E-2</v>
      </c>
      <c r="EI420" s="18">
        <f t="shared" si="626"/>
        <v>4.8097600457010677E-2</v>
      </c>
      <c r="EJ420" s="18">
        <f t="shared" si="626"/>
        <v>4.8374287769872612E-2</v>
      </c>
      <c r="EK420" s="18">
        <f t="shared" si="626"/>
        <v>4.8648047174661938E-2</v>
      </c>
      <c r="EL420" s="18">
        <f t="shared" si="627"/>
        <v>4.8918924901506081E-2</v>
      </c>
      <c r="EM420" s="18">
        <f t="shared" si="627"/>
        <v>4.9186966212362362E-2</v>
      </c>
      <c r="EN420" s="18">
        <f t="shared" si="627"/>
        <v>4.9452215426230545E-2</v>
      </c>
      <c r="EO420" s="18">
        <f t="shared" si="627"/>
        <v>4.9714715943581955E-2</v>
      </c>
      <c r="EP420" s="18">
        <f t="shared" si="627"/>
        <v>4.9974510270032836E-2</v>
      </c>
      <c r="EQ420" s="18">
        <f t="shared" si="627"/>
        <v>5.0231640039289358E-2</v>
      </c>
      <c r="ER420" s="18">
        <f t="shared" si="627"/>
        <v>5.0486146035390193E-2</v>
      </c>
      <c r="ES420" s="18">
        <f t="shared" si="627"/>
        <v>5.0738068214271743E-2</v>
      </c>
      <c r="ET420" s="18">
        <f t="shared" si="627"/>
        <v>5.0987445724679732E-2</v>
      </c>
      <c r="EU420" s="18">
        <f t="shared" si="627"/>
        <v>5.123431692845043E-2</v>
      </c>
      <c r="EV420" s="18">
        <f t="shared" si="627"/>
        <v>5.1478719420183443E-2</v>
      </c>
    </row>
    <row r="421" spans="1:152">
      <c r="A421" s="22">
        <v>3.95</v>
      </c>
      <c r="B421" s="18">
        <f t="shared" si="613"/>
        <v>9.4688171378034744E-2</v>
      </c>
      <c r="C421" s="18">
        <f t="shared" si="613"/>
        <v>9.0868556218537871E-2</v>
      </c>
      <c r="D421" s="18">
        <f t="shared" si="613"/>
        <v>8.7195849334406286E-2</v>
      </c>
      <c r="E421" s="18">
        <f t="shared" si="613"/>
        <v>8.3661735162883402E-2</v>
      </c>
      <c r="F421" s="18">
        <f t="shared" si="613"/>
        <v>8.0258514108824369E-2</v>
      </c>
      <c r="G421" s="18">
        <f t="shared" si="613"/>
        <v>7.697904654764022E-2</v>
      </c>
      <c r="H421" s="18">
        <f t="shared" si="613"/>
        <v>7.3816702827926906E-2</v>
      </c>
      <c r="I421" s="18">
        <f t="shared" si="613"/>
        <v>7.0765318536975472E-2</v>
      </c>
      <c r="J421" s="18">
        <f t="shared" si="613"/>
        <v>6.7819154393987863E-2</v>
      </c>
      <c r="K421" s="18">
        <f t="shared" si="613"/>
        <v>6.4972860221949022E-2</v>
      </c>
      <c r="L421" s="18">
        <f t="shared" si="614"/>
        <v>6.2221442522311432E-2</v>
      </c>
      <c r="M421" s="18">
        <f t="shared" si="614"/>
        <v>5.9560235239055424E-2</v>
      </c>
      <c r="N421" s="18">
        <f t="shared" si="614"/>
        <v>5.6984873352033477E-2</v>
      </c>
      <c r="O421" s="18">
        <f t="shared" si="614"/>
        <v>5.4491268985234445E-2</v>
      </c>
      <c r="P421" s="18">
        <f t="shared" si="614"/>
        <v>5.2075589754897893E-2</v>
      </c>
      <c r="Q421" s="18">
        <f t="shared" si="614"/>
        <v>4.9734239116263998E-2</v>
      </c>
      <c r="R421" s="18">
        <f t="shared" si="614"/>
        <v>4.7463838496982665E-2</v>
      </c>
      <c r="S421" s="18">
        <f t="shared" si="614"/>
        <v>4.5261211030515683E-2</v>
      </c>
      <c r="T421" s="18">
        <f t="shared" si="614"/>
        <v>4.3123366724827146E-2</v>
      </c>
      <c r="U421" s="18">
        <f t="shared" si="614"/>
        <v>4.1047488920752738E-2</v>
      </c>
      <c r="V421" s="18">
        <f t="shared" si="615"/>
        <v>3.9030921911080513E-2</v>
      </c>
      <c r="W421" s="18">
        <f t="shared" si="615"/>
        <v>3.7071159605906054E-2</v>
      </c>
      <c r="X421" s="18">
        <f t="shared" si="615"/>
        <v>3.5165835142542005E-2</v>
      </c>
      <c r="Y421" s="18">
        <f t="shared" si="615"/>
        <v>3.3312711349407109E-2</v>
      </c>
      <c r="Z421" s="18">
        <f t="shared" si="615"/>
        <v>3.1509671983113711E-2</v>
      </c>
      <c r="AA421" s="18">
        <f t="shared" si="615"/>
        <v>2.9754713666588137E-2</v>
      </c>
      <c r="AB421" s="18">
        <f t="shared" si="615"/>
        <v>2.8045938463655315E-2</v>
      </c>
      <c r="AC421" s="18">
        <f t="shared" si="615"/>
        <v>2.6381547032227257E-2</v>
      </c>
      <c r="AD421" s="18">
        <f t="shared" si="615"/>
        <v>2.475983230416914E-2</v>
      </c>
      <c r="AE421" s="18">
        <f t="shared" si="615"/>
        <v>2.3179173645175816E-2</v>
      </c>
      <c r="AF421" s="18">
        <f t="shared" si="616"/>
        <v>2.1638031452657292E-2</v>
      </c>
      <c r="AG421" s="18">
        <f t="shared" si="616"/>
        <v>2.013494215378123E-2</v>
      </c>
      <c r="AH421" s="18">
        <f t="shared" si="616"/>
        <v>1.8668513569511869E-2</v>
      </c>
      <c r="AI421" s="18">
        <f t="shared" si="616"/>
        <v>1.7237420613779138E-2</v>
      </c>
      <c r="AJ421" s="18">
        <f t="shared" si="616"/>
        <v>1.5840401299849562E-2</v>
      </c>
      <c r="AK421" s="18">
        <f t="shared" si="616"/>
        <v>1.4476253028600674E-2</v>
      </c>
      <c r="AL421" s="18">
        <f t="shared" si="616"/>
        <v>1.3143829135752958E-2</v>
      </c>
      <c r="AM421" s="18">
        <f t="shared" si="616"/>
        <v>1.1842035677223542E-2</v>
      </c>
      <c r="AN421" s="18">
        <f t="shared" si="616"/>
        <v>1.0569828433660717E-2</v>
      </c>
      <c r="AO421" s="18">
        <f t="shared" si="616"/>
        <v>9.3262101169195293E-3</v>
      </c>
      <c r="AP421" s="18">
        <f t="shared" si="617"/>
        <v>8.1102277627725806E-3</v>
      </c>
      <c r="AQ421" s="18">
        <f t="shared" si="617"/>
        <v>6.9209702955299688E-3</v>
      </c>
      <c r="AR421" s="18">
        <f t="shared" si="617"/>
        <v>5.7575662514882837E-3</v>
      </c>
      <c r="AS421" s="18">
        <f t="shared" si="617"/>
        <v>4.6191816492539665E-3</v>
      </c>
      <c r="AT421" s="18">
        <f t="shared" si="617"/>
        <v>3.5050179960033163E-3</v>
      </c>
      <c r="AU421" s="18">
        <f t="shared" si="617"/>
        <v>2.4143104196632436E-3</v>
      </c>
      <c r="AV421" s="18">
        <f t="shared" si="617"/>
        <v>1.3463259178302287E-3</v>
      </c>
      <c r="AW421" s="18">
        <f t="shared" si="617"/>
        <v>3.0036171500409225E-4</v>
      </c>
      <c r="AX421" s="18">
        <f t="shared" si="617"/>
        <v>7.2425627960110263E-4</v>
      </c>
      <c r="AY421" s="18">
        <f t="shared" si="617"/>
        <v>1.7281749207799387E-3</v>
      </c>
      <c r="AZ421" s="18">
        <f t="shared" si="618"/>
        <v>2.7120151891351757E-3</v>
      </c>
      <c r="BA421" s="18">
        <f t="shared" si="618"/>
        <v>3.6763734719784474E-3</v>
      </c>
      <c r="BB421" s="18">
        <f t="shared" si="618"/>
        <v>4.6218227688836107E-3</v>
      </c>
      <c r="BC421" s="18">
        <f t="shared" si="618"/>
        <v>5.5489138270139095E-3</v>
      </c>
      <c r="BD421" s="18">
        <f t="shared" si="618"/>
        <v>6.4581762109494067E-3</v>
      </c>
      <c r="BE421" s="18">
        <f t="shared" si="618"/>
        <v>7.3501193113813586E-3</v>
      </c>
      <c r="BF421" s="18">
        <f t="shared" si="618"/>
        <v>8.2252332967108523E-3</v>
      </c>
      <c r="BG421" s="18">
        <f t="shared" si="618"/>
        <v>9.0839900112864892E-3</v>
      </c>
      <c r="BH421" s="18">
        <f t="shared" si="618"/>
        <v>9.9268438237403705E-3</v>
      </c>
      <c r="BI421" s="18">
        <f t="shared" si="618"/>
        <v>1.0754232428626274E-2</v>
      </c>
      <c r="BJ421" s="18">
        <f t="shared" si="619"/>
        <v>1.1566577604332436E-2</v>
      </c>
      <c r="BK421" s="18">
        <f t="shared" si="619"/>
        <v>1.2364285930025892E-2</v>
      </c>
      <c r="BL421" s="18">
        <f t="shared" si="619"/>
        <v>1.3147749464189097E-2</v>
      </c>
      <c r="BM421" s="18">
        <f t="shared" si="619"/>
        <v>1.3917346387128191E-2</v>
      </c>
      <c r="BN421" s="18">
        <f t="shared" si="619"/>
        <v>1.4673441609664818E-2</v>
      </c>
      <c r="BO421" s="18">
        <f t="shared" si="619"/>
        <v>1.5416387350070376E-2</v>
      </c>
      <c r="BP421" s="18">
        <f t="shared" si="619"/>
        <v>1.6146523681158625E-2</v>
      </c>
      <c r="BQ421" s="18">
        <f t="shared" si="619"/>
        <v>1.6864179049322272E-2</v>
      </c>
      <c r="BR421" s="18">
        <f t="shared" si="619"/>
        <v>1.7569670767178042E-2</v>
      </c>
      <c r="BS421" s="18">
        <f t="shared" si="619"/>
        <v>1.8263305481372394E-2</v>
      </c>
      <c r="BT421" s="18">
        <f t="shared" si="620"/>
        <v>1.8945379616996834E-2</v>
      </c>
      <c r="BU421" s="18">
        <f t="shared" si="620"/>
        <v>1.9616179799966323E-2</v>
      </c>
      <c r="BV421" s="18">
        <f t="shared" si="620"/>
        <v>2.0275983258624831E-2</v>
      </c>
      <c r="BW421" s="18">
        <f t="shared" si="620"/>
        <v>2.0925058205760461E-2</v>
      </c>
      <c r="BX421" s="18">
        <f t="shared" si="620"/>
        <v>2.1563664202135818E-2</v>
      </c>
      <c r="BY421" s="18">
        <f t="shared" si="620"/>
        <v>2.2192052502569164E-2</v>
      </c>
      <c r="BZ421" s="18">
        <f t="shared" si="620"/>
        <v>2.2810466385535334E-2</v>
      </c>
      <c r="CA421" s="18">
        <f t="shared" si="620"/>
        <v>2.3419141467194926E-2</v>
      </c>
      <c r="CB421" s="18">
        <f t="shared" si="620"/>
        <v>2.4018306000703607E-2</v>
      </c>
      <c r="CC421" s="18">
        <f t="shared" si="620"/>
        <v>2.4608181161599751E-2</v>
      </c>
      <c r="CD421" s="18">
        <f t="shared" si="621"/>
        <v>2.5188981320020544E-2</v>
      </c>
      <c r="CE421" s="18">
        <f t="shared" si="621"/>
        <v>2.5760914300450192E-2</v>
      </c>
      <c r="CF421" s="18">
        <f t="shared" si="621"/>
        <v>2.6324181629661221E-2</v>
      </c>
      <c r="CG421" s="18">
        <f t="shared" si="621"/>
        <v>2.6878978773470577E-2</v>
      </c>
      <c r="CH421" s="18">
        <f t="shared" si="621"/>
        <v>2.7425495362894708E-2</v>
      </c>
      <c r="CI421" s="18">
        <f t="shared" si="621"/>
        <v>2.7963915410253296E-2</v>
      </c>
      <c r="CJ421" s="18">
        <f t="shared" si="621"/>
        <v>2.849441751573897E-2</v>
      </c>
      <c r="CK421" s="18">
        <f t="shared" si="621"/>
        <v>2.9017175064940195E-2</v>
      </c>
      <c r="CL421" s="18">
        <f t="shared" si="621"/>
        <v>2.9532356417776167E-2</v>
      </c>
      <c r="CM421" s="18">
        <f t="shared" si="621"/>
        <v>3.0040125089276368E-2</v>
      </c>
      <c r="CN421" s="18">
        <f t="shared" si="622"/>
        <v>3.054063992261228E-2</v>
      </c>
      <c r="CO421" s="18">
        <f t="shared" si="622"/>
        <v>3.1034055254766157E-2</v>
      </c>
      <c r="CP421" s="18">
        <f t="shared" si="622"/>
        <v>3.1520521075199523E-2</v>
      </c>
      <c r="CQ421" s="18">
        <f t="shared" si="622"/>
        <v>3.20001831778646E-2</v>
      </c>
      <c r="CR421" s="18">
        <f t="shared" si="622"/>
        <v>3.2473183306881544E-2</v>
      </c>
      <c r="CS421" s="18">
        <f t="shared" si="622"/>
        <v>3.2939659296187897E-2</v>
      </c>
      <c r="CT421" s="18">
        <f t="shared" si="622"/>
        <v>3.3399745203448995E-2</v>
      </c>
      <c r="CU421" s="18">
        <f t="shared" si="622"/>
        <v>3.3853571438502421E-2</v>
      </c>
      <c r="CV421" s="18">
        <f t="shared" si="622"/>
        <v>3.4301264886595698E-2</v>
      </c>
      <c r="CW421" s="18">
        <f t="shared" si="622"/>
        <v>3.4742949026660849E-2</v>
      </c>
      <c r="CX421" s="18">
        <f t="shared" si="623"/>
        <v>3.5178744044858476E-2</v>
      </c>
      <c r="CY421" s="18">
        <f t="shared" si="623"/>
        <v>3.5608766943609781E-2</v>
      </c>
      <c r="CZ421" s="18">
        <f t="shared" si="623"/>
        <v>3.6033131646324892E-2</v>
      </c>
      <c r="DA421" s="18">
        <f t="shared" si="623"/>
        <v>3.6451949098024086E-2</v>
      </c>
      <c r="DB421" s="18">
        <f t="shared" si="623"/>
        <v>3.6865327362038902E-2</v>
      </c>
      <c r="DC421" s="18">
        <f t="shared" si="623"/>
        <v>3.7273371712969676E-2</v>
      </c>
      <c r="DD421" s="18">
        <f t="shared" si="623"/>
        <v>3.7676184726067978E-2</v>
      </c>
      <c r="DE421" s="18">
        <f t="shared" si="623"/>
        <v>3.8073866363203222E-2</v>
      </c>
      <c r="DF421" s="18">
        <f t="shared" si="623"/>
        <v>3.8466514055564636E-2</v>
      </c>
      <c r="DG421" s="18">
        <f t="shared" si="623"/>
        <v>3.8854222783242263E-2</v>
      </c>
      <c r="DH421" s="18">
        <f t="shared" si="624"/>
        <v>3.9237085151823885E-2</v>
      </c>
      <c r="DI421" s="18">
        <f t="shared" si="624"/>
        <v>3.9615191466137456E-2</v>
      </c>
      <c r="DJ421" s="18">
        <f t="shared" si="624"/>
        <v>3.9988629801261937E-2</v>
      </c>
      <c r="DK421" s="18">
        <f t="shared" si="624"/>
        <v>4.0357486070924764E-2</v>
      </c>
      <c r="DL421" s="18">
        <f t="shared" si="624"/>
        <v>4.072184409339661E-2</v>
      </c>
      <c r="DM421" s="18">
        <f t="shared" si="624"/>
        <v>4.1081785654989995E-2</v>
      </c>
      <c r="DN421" s="18">
        <f t="shared" si="624"/>
        <v>4.1437390571262979E-2</v>
      </c>
      <c r="DO421" s="18">
        <f t="shared" si="624"/>
        <v>4.1788736746023715E-2</v>
      </c>
      <c r="DP421" s="18">
        <f t="shared" si="624"/>
        <v>4.213590022822776E-2</v>
      </c>
      <c r="DQ421" s="18">
        <f t="shared" si="624"/>
        <v>4.2478955266855439E-2</v>
      </c>
      <c r="DR421" s="18">
        <f t="shared" si="625"/>
        <v>4.2817974363852214E-2</v>
      </c>
      <c r="DS421" s="18">
        <f t="shared" si="625"/>
        <v>4.3153028325211576E-2</v>
      </c>
      <c r="DT421" s="18">
        <f t="shared" si="625"/>
        <v>4.3484186310276063E-2</v>
      </c>
      <c r="DU421" s="18">
        <f t="shared" si="625"/>
        <v>4.3811515879328265E-2</v>
      </c>
      <c r="DV421" s="18">
        <f t="shared" si="625"/>
        <v>4.4135083039540772E-2</v>
      </c>
      <c r="DW421" s="18">
        <f t="shared" si="625"/>
        <v>4.4454952289350869E-2</v>
      </c>
      <c r="DX421" s="18">
        <f t="shared" si="625"/>
        <v>4.4771186661322203E-2</v>
      </c>
      <c r="DY421" s="18">
        <f t="shared" si="625"/>
        <v>4.5083847763553744E-2</v>
      </c>
      <c r="DZ421" s="18">
        <f t="shared" si="625"/>
        <v>4.539299581969277E-2</v>
      </c>
      <c r="EA421" s="18">
        <f t="shared" si="625"/>
        <v>4.5698689707606821E-2</v>
      </c>
      <c r="EB421" s="18">
        <f t="shared" si="626"/>
        <v>4.6000986996766247E-2</v>
      </c>
      <c r="EC421" s="18">
        <f t="shared" si="626"/>
        <v>4.6299943984388012E-2</v>
      </c>
      <c r="ED421" s="18">
        <f t="shared" si="626"/>
        <v>4.6595615730387556E-2</v>
      </c>
      <c r="EE421" s="18">
        <f t="shared" si="626"/>
        <v>4.6888056091184925E-2</v>
      </c>
      <c r="EF421" s="18">
        <f t="shared" si="626"/>
        <v>4.717731775240841E-2</v>
      </c>
      <c r="EG421" s="18">
        <f t="shared" si="626"/>
        <v>4.7463452260537574E-2</v>
      </c>
      <c r="EH421" s="18">
        <f t="shared" si="626"/>
        <v>4.7746510053525558E-2</v>
      </c>
      <c r="EI421" s="18">
        <f t="shared" si="626"/>
        <v>4.8026540490438821E-2</v>
      </c>
      <c r="EJ421" s="18">
        <f t="shared" si="626"/>
        <v>4.8303591880150876E-2</v>
      </c>
      <c r="EK421" s="18">
        <f t="shared" si="626"/>
        <v>4.8577711509125251E-2</v>
      </c>
      <c r="EL421" s="18">
        <f t="shared" si="627"/>
        <v>4.8848945668320917E-2</v>
      </c>
      <c r="EM421" s="18">
        <f t="shared" si="627"/>
        <v>4.9117339679252789E-2</v>
      </c>
      <c r="EN421" s="18">
        <f t="shared" si="627"/>
        <v>4.9382937919237424E-2</v>
      </c>
      <c r="EO421" s="18">
        <f t="shared" si="627"/>
        <v>4.9645783845854351E-2</v>
      </c>
      <c r="EP421" s="18">
        <f t="shared" si="627"/>
        <v>4.9905920020650495E-2</v>
      </c>
      <c r="EQ421" s="18">
        <f t="shared" si="627"/>
        <v>5.0163388132115391E-2</v>
      </c>
      <c r="ER421" s="18">
        <f t="shared" si="627"/>
        <v>5.0418229017953092E-2</v>
      </c>
      <c r="ES421" s="18">
        <f t="shared" si="627"/>
        <v>5.0670482686675705E-2</v>
      </c>
      <c r="ET421" s="18">
        <f t="shared" si="627"/>
        <v>5.0920188338542526E-2</v>
      </c>
      <c r="EU421" s="18">
        <f t="shared" si="627"/>
        <v>5.1167384385867938E-2</v>
      </c>
      <c r="EV421" s="18">
        <f t="shared" si="627"/>
        <v>5.1412108472720125E-2</v>
      </c>
    </row>
    <row r="422" spans="1:152">
      <c r="A422" s="23">
        <v>3.96</v>
      </c>
      <c r="B422" s="18">
        <f t="shared" si="613"/>
        <v>9.4944881934804118E-2</v>
      </c>
      <c r="C422" s="18">
        <f t="shared" si="613"/>
        <v>9.1120283313956718E-2</v>
      </c>
      <c r="D422" s="18">
        <f t="shared" si="613"/>
        <v>8.7442784640064983E-2</v>
      </c>
      <c r="E422" s="18">
        <f t="shared" si="613"/>
        <v>8.390405950103709E-2</v>
      </c>
      <c r="F422" s="18">
        <f t="shared" si="613"/>
        <v>8.0496398256047264E-2</v>
      </c>
      <c r="G422" s="18">
        <f t="shared" si="613"/>
        <v>7.7212651965420709E-2</v>
      </c>
      <c r="H422" s="18">
        <f t="shared" si="613"/>
        <v>7.4046182328030813E-2</v>
      </c>
      <c r="I422" s="18">
        <f t="shared" si="613"/>
        <v>7.0990816888444108E-2</v>
      </c>
      <c r="J422" s="18">
        <f t="shared" si="613"/>
        <v>6.8040808877808612E-2</v>
      </c>
      <c r="K422" s="18">
        <f t="shared" si="613"/>
        <v>6.5190801138720125E-2</v>
      </c>
      <c r="L422" s="18">
        <f t="shared" si="614"/>
        <v>6.2435793657601227E-2</v>
      </c>
      <c r="M422" s="18">
        <f t="shared" si="614"/>
        <v>5.9771114290617378E-2</v>
      </c>
      <c r="N422" s="18">
        <f t="shared" si="614"/>
        <v>5.7192392322568515E-2</v>
      </c>
      <c r="O422" s="18">
        <f t="shared" si="614"/>
        <v>5.4695534543981468E-2</v>
      </c>
      <c r="P422" s="18">
        <f t="shared" si="614"/>
        <v>5.2276703570975309E-2</v>
      </c>
      <c r="Q422" s="18">
        <f t="shared" si="614"/>
        <v>4.9932298166369335E-2</v>
      </c>
      <c r="R422" s="18">
        <f t="shared" si="614"/>
        <v>4.7658935349781738E-2</v>
      </c>
      <c r="S422" s="18">
        <f t="shared" si="614"/>
        <v>4.5453434109808677E-2</v>
      </c>
      <c r="T422" s="18">
        <f t="shared" si="614"/>
        <v>4.3312800553364228E-2</v>
      </c>
      <c r="U422" s="18">
        <f t="shared" si="614"/>
        <v>4.1234214346381942E-2</v>
      </c>
      <c r="V422" s="18">
        <f t="shared" si="615"/>
        <v>3.9215016316742027E-2</v>
      </c>
      <c r="W422" s="18">
        <f t="shared" si="615"/>
        <v>3.7252697104838417E-2</v>
      </c>
      <c r="X422" s="18">
        <f t="shared" si="615"/>
        <v>3.5344886759932144E-2</v>
      </c>
      <c r="Y422" s="18">
        <f t="shared" si="615"/>
        <v>3.3489345191598636E-2</v>
      </c>
      <c r="Z422" s="18">
        <f t="shared" si="615"/>
        <v>3.1683953395382269E-2</v>
      </c>
      <c r="AA422" s="18">
        <f t="shared" si="615"/>
        <v>2.9926705380398332E-2</v>
      </c>
      <c r="AB422" s="18">
        <f t="shared" si="615"/>
        <v>2.8215700734229746E-2</v>
      </c>
      <c r="AC422" s="18">
        <f t="shared" si="615"/>
        <v>2.6549137767182433E-2</v>
      </c>
      <c r="AD422" s="18">
        <f t="shared" si="615"/>
        <v>2.4925307183905558E-2</v>
      </c>
      <c r="AE422" s="18">
        <f t="shared" si="615"/>
        <v>2.3342586235648378E-2</v>
      </c>
      <c r="AF422" s="18">
        <f t="shared" si="616"/>
        <v>2.1799433311097599E-2</v>
      </c>
      <c r="AG422" s="18">
        <f t="shared" si="616"/>
        <v>2.0294382927893779E-2</v>
      </c>
      <c r="AH422" s="18">
        <f t="shared" si="616"/>
        <v>1.8826041090621724E-2</v>
      </c>
      <c r="AI422" s="18">
        <f t="shared" si="616"/>
        <v>1.7393080984368304E-2</v>
      </c>
      <c r="AJ422" s="18">
        <f t="shared" si="616"/>
        <v>1.5994238975882799E-2</v>
      </c>
      <c r="AK422" s="18">
        <f t="shared" si="616"/>
        <v>1.4628310897008725E-2</v>
      </c>
      <c r="AL422" s="18">
        <f t="shared" si="616"/>
        <v>1.3294148587410813E-2</v>
      </c>
      <c r="AM422" s="18">
        <f t="shared" si="616"/>
        <v>1.199065667573466E-2</v>
      </c>
      <c r="AN422" s="18">
        <f t="shared" si="616"/>
        <v>1.071678958023297E-2</v>
      </c>
      <c r="AO422" s="18">
        <f t="shared" si="616"/>
        <v>9.4715487115965124E-3</v>
      </c>
      <c r="AP422" s="18">
        <f t="shared" si="617"/>
        <v>8.2539798622630646E-3</v>
      </c>
      <c r="AQ422" s="18">
        <f t="shared" si="617"/>
        <v>7.0631707678600244E-3</v>
      </c>
      <c r="AR422" s="18">
        <f t="shared" si="617"/>
        <v>5.8982488276831477E-3</v>
      </c>
      <c r="AS422" s="18">
        <f t="shared" si="617"/>
        <v>4.7583789722412534E-3</v>
      </c>
      <c r="AT422" s="18">
        <f t="shared" si="617"/>
        <v>3.6427616669151295E-3</v>
      </c>
      <c r="AU422" s="18">
        <f t="shared" si="617"/>
        <v>2.5506310417011705E-3</v>
      </c>
      <c r="AV422" s="18">
        <f t="shared" si="617"/>
        <v>1.4812531378457969E-3</v>
      </c>
      <c r="AW422" s="18">
        <f t="shared" si="617"/>
        <v>4.3392426293590702E-4</v>
      </c>
      <c r="AX422" s="18">
        <f t="shared" si="617"/>
        <v>5.9203055330234872E-4</v>
      </c>
      <c r="AY422" s="18">
        <f t="shared" si="617"/>
        <v>1.5972590096166046E-3</v>
      </c>
      <c r="AZ422" s="18">
        <f t="shared" si="618"/>
        <v>2.5823828968045619E-3</v>
      </c>
      <c r="BA422" s="18">
        <f t="shared" si="618"/>
        <v>3.5479993802858371E-3</v>
      </c>
      <c r="BB422" s="18">
        <f t="shared" si="618"/>
        <v>4.494682207228263E-3</v>
      </c>
      <c r="BC422" s="18">
        <f t="shared" si="618"/>
        <v>5.422982843356277E-3</v>
      </c>
      <c r="BD422" s="18">
        <f t="shared" si="618"/>
        <v>6.3334315441741298E-3</v>
      </c>
      <c r="BE422" s="18">
        <f t="shared" si="618"/>
        <v>7.2265383649763966E-3</v>
      </c>
      <c r="BF422" s="18">
        <f t="shared" si="618"/>
        <v>8.102794113688085E-3</v>
      </c>
      <c r="BG422" s="18">
        <f t="shared" si="618"/>
        <v>8.9626712502742997E-3</v>
      </c>
      <c r="BH422" s="18">
        <f t="shared" si="618"/>
        <v>9.8066247361829929E-3</v>
      </c>
      <c r="BI422" s="18">
        <f t="shared" si="618"/>
        <v>1.0635092837029129E-2</v>
      </c>
      <c r="BJ422" s="18">
        <f t="shared" si="619"/>
        <v>1.144849788149626E-2</v>
      </c>
      <c r="BK422" s="18">
        <f t="shared" si="619"/>
        <v>1.2247246979216232E-2</v>
      </c>
      <c r="BL422" s="18">
        <f t="shared" si="619"/>
        <v>1.3031732700191206E-2</v>
      </c>
      <c r="BM422" s="18">
        <f t="shared" si="619"/>
        <v>1.3802333718140086E-2</v>
      </c>
      <c r="BN422" s="18">
        <f t="shared" si="619"/>
        <v>1.4559415419984569E-2</v>
      </c>
      <c r="BO422" s="18">
        <f t="shared" si="619"/>
        <v>1.5303330483536111E-2</v>
      </c>
      <c r="BP422" s="18">
        <f t="shared" si="619"/>
        <v>1.6034419425302319E-2</v>
      </c>
      <c r="BQ422" s="18">
        <f t="shared" si="619"/>
        <v>1.6753011120200702E-2</v>
      </c>
      <c r="BR422" s="18">
        <f t="shared" si="619"/>
        <v>1.7459423294846559E-2</v>
      </c>
      <c r="BS422" s="18">
        <f t="shared" si="619"/>
        <v>1.8153962995968977E-2</v>
      </c>
      <c r="BT422" s="18">
        <f t="shared" si="620"/>
        <v>1.8836927035406008E-2</v>
      </c>
      <c r="BU422" s="18">
        <f t="shared" si="620"/>
        <v>1.9508602413034166E-2</v>
      </c>
      <c r="BV422" s="18">
        <f t="shared" si="620"/>
        <v>2.0169266718897925E-2</v>
      </c>
      <c r="BW422" s="18">
        <f t="shared" si="620"/>
        <v>2.0819188515723265E-2</v>
      </c>
      <c r="BX422" s="18">
        <f t="shared" si="620"/>
        <v>2.1458627702922371E-2</v>
      </c>
      <c r="BY422" s="18">
        <f t="shared" si="620"/>
        <v>2.2087835863126296E-2</v>
      </c>
      <c r="BZ422" s="18">
        <f t="shared" si="620"/>
        <v>2.2707056592215894E-2</v>
      </c>
      <c r="CA422" s="18">
        <f t="shared" si="620"/>
        <v>2.331652581376074E-2</v>
      </c>
      <c r="CB422" s="18">
        <f t="shared" si="620"/>
        <v>2.391647207871897E-2</v>
      </c>
      <c r="CC422" s="18">
        <f t="shared" si="620"/>
        <v>2.4507116851197219E-2</v>
      </c>
      <c r="CD422" s="18">
        <f t="shared" si="621"/>
        <v>2.5088674781021947E-2</v>
      </c>
      <c r="CE422" s="18">
        <f t="shared" si="621"/>
        <v>2.5661353963826454E-2</v>
      </c>
      <c r="CF422" s="18">
        <f t="shared" si="621"/>
        <v>2.6225356189315756E-2</v>
      </c>
      <c r="CG422" s="18">
        <f t="shared" si="621"/>
        <v>2.6780877178331525E-2</v>
      </c>
      <c r="CH422" s="18">
        <f t="shared" si="621"/>
        <v>2.732810680930229E-2</v>
      </c>
      <c r="CI422" s="18">
        <f t="shared" si="621"/>
        <v>2.786722933462903E-2</v>
      </c>
      <c r="CJ422" s="18">
        <f t="shared" si="621"/>
        <v>2.8398423587524507E-2</v>
      </c>
      <c r="CK422" s="18">
        <f t="shared" si="621"/>
        <v>2.8921863179793776E-2</v>
      </c>
      <c r="CL422" s="18">
        <f t="shared" si="621"/>
        <v>2.9437716691015643E-2</v>
      </c>
      <c r="CM422" s="18">
        <f t="shared" si="621"/>
        <v>2.9946147849558073E-2</v>
      </c>
      <c r="CN422" s="18">
        <f t="shared" si="622"/>
        <v>3.0447315705835601E-2</v>
      </c>
      <c r="CO422" s="18">
        <f t="shared" si="622"/>
        <v>3.0941374798194327E-2</v>
      </c>
      <c r="CP422" s="18">
        <f t="shared" si="622"/>
        <v>3.142847531178742E-2</v>
      </c>
      <c r="CQ422" s="18">
        <f t="shared" si="622"/>
        <v>3.1908763230784808E-2</v>
      </c>
      <c r="CR422" s="18">
        <f t="shared" si="622"/>
        <v>3.2382380484240546E-2</v>
      </c>
      <c r="CS422" s="18">
        <f t="shared" si="622"/>
        <v>3.2849465085924484E-2</v>
      </c>
      <c r="CT422" s="18">
        <f t="shared" si="622"/>
        <v>3.3310151268407313E-2</v>
      </c>
      <c r="CU422" s="18">
        <f t="shared" si="622"/>
        <v>3.3764569611672637E-2</v>
      </c>
      <c r="CV422" s="18">
        <f t="shared" si="622"/>
        <v>3.4212847166515507E-2</v>
      </c>
      <c r="CW422" s="18">
        <f t="shared" si="622"/>
        <v>3.4655107572971168E-2</v>
      </c>
      <c r="CX422" s="18">
        <f t="shared" si="623"/>
        <v>3.5091471174007453E-2</v>
      </c>
      <c r="CY422" s="18">
        <f t="shared" si="623"/>
        <v>3.552205512469888E-2</v>
      </c>
      <c r="CZ422" s="18">
        <f t="shared" si="623"/>
        <v>3.5946973497091743E-2</v>
      </c>
      <c r="DA422" s="18">
        <f t="shared" si="623"/>
        <v>3.6366337380956577E-2</v>
      </c>
      <c r="DB422" s="18">
        <f t="shared" si="623"/>
        <v>3.67802549806154E-2</v>
      </c>
      <c r="DC422" s="18">
        <f t="shared" si="623"/>
        <v>3.718883170802055E-2</v>
      </c>
      <c r="DD422" s="18">
        <f t="shared" si="623"/>
        <v>3.7592170272253846E-2</v>
      </c>
      <c r="DE422" s="18">
        <f t="shared" si="623"/>
        <v>3.7990370765605151E-2</v>
      </c>
      <c r="DF422" s="18">
        <f t="shared" si="623"/>
        <v>3.8383530746382434E-2</v>
      </c>
      <c r="DG422" s="18">
        <f t="shared" si="623"/>
        <v>3.8771745318596472E-2</v>
      </c>
      <c r="DH422" s="18">
        <f t="shared" si="624"/>
        <v>3.9155107208657808E-2</v>
      </c>
      <c r="DI422" s="18">
        <f t="shared" si="624"/>
        <v>3.9533706839215324E-2</v>
      </c>
      <c r="DJ422" s="18">
        <f t="shared" si="624"/>
        <v>3.990763240025974E-2</v>
      </c>
      <c r="DK422" s="18">
        <f t="shared" si="624"/>
        <v>4.0276969917610365E-2</v>
      </c>
      <c r="DL422" s="18">
        <f t="shared" si="624"/>
        <v>4.0641803318895761E-2</v>
      </c>
      <c r="DM422" s="18">
        <f t="shared" si="624"/>
        <v>4.1002214497135252E-2</v>
      </c>
      <c r="DN422" s="18">
        <f t="shared" si="624"/>
        <v>4.1358283372022471E-2</v>
      </c>
      <c r="DO422" s="18">
        <f t="shared" si="624"/>
        <v>4.1710087949006845E-2</v>
      </c>
      <c r="DP422" s="18">
        <f t="shared" si="624"/>
        <v>4.2057704376265222E-2</v>
      </c>
      <c r="DQ422" s="18">
        <f t="shared" si="624"/>
        <v>4.240120699965072E-2</v>
      </c>
      <c r="DR422" s="18">
        <f t="shared" si="625"/>
        <v>4.2740668415702267E-2</v>
      </c>
      <c r="DS422" s="18">
        <f t="shared" si="625"/>
        <v>4.307615952279413E-2</v>
      </c>
      <c r="DT422" s="18">
        <f t="shared" si="625"/>
        <v>4.3407749570501204E-2</v>
      </c>
      <c r="DU422" s="18">
        <f t="shared" si="625"/>
        <v>4.3735506207252167E-2</v>
      </c>
      <c r="DV422" s="18">
        <f t="shared" si="625"/>
        <v>4.4059495526339282E-2</v>
      </c>
      <c r="DW422" s="18">
        <f t="shared" si="625"/>
        <v>4.4379782110351151E-2</v>
      </c>
      <c r="DX422" s="18">
        <f t="shared" si="625"/>
        <v>4.4696429074090147E-2</v>
      </c>
      <c r="DY422" s="18">
        <f t="shared" si="625"/>
        <v>4.5009498106035467E-2</v>
      </c>
      <c r="DZ422" s="18">
        <f t="shared" si="625"/>
        <v>4.5319049508408357E-2</v>
      </c>
      <c r="EA422" s="18">
        <f t="shared" si="625"/>
        <v>4.5625142235894436E-2</v>
      </c>
      <c r="EB422" s="18">
        <f t="shared" si="626"/>
        <v>4.5927833933075084E-2</v>
      </c>
      <c r="EC422" s="18">
        <f t="shared" si="626"/>
        <v>4.6227180970618398E-2</v>
      </c>
      <c r="ED422" s="18">
        <f t="shared" si="626"/>
        <v>4.6523238480276612E-2</v>
      </c>
      <c r="EE422" s="18">
        <f t="shared" si="626"/>
        <v>4.6816060388736369E-2</v>
      </c>
      <c r="EF422" s="18">
        <f t="shared" si="626"/>
        <v>4.7105699450365052E-2</v>
      </c>
      <c r="EG422" s="18">
        <f t="shared" si="626"/>
        <v>4.7392207278895045E-2</v>
      </c>
      <c r="EH422" s="18">
        <f t="shared" si="626"/>
        <v>4.7675634378085988E-2</v>
      </c>
      <c r="EI422" s="18">
        <f t="shared" si="626"/>
        <v>4.7956030171403242E-2</v>
      </c>
      <c r="EJ422" s="18">
        <f t="shared" si="626"/>
        <v>4.8233443030749043E-2</v>
      </c>
      <c r="EK422" s="18">
        <f t="shared" si="626"/>
        <v>4.8507920304281672E-2</v>
      </c>
      <c r="EL422" s="18">
        <f t="shared" si="627"/>
        <v>4.877950834335603E-2</v>
      </c>
      <c r="EM422" s="18">
        <f t="shared" si="627"/>
        <v>4.9048252528618122E-2</v>
      </c>
      <c r="EN422" s="18">
        <f t="shared" si="627"/>
        <v>4.9314197295283718E-2</v>
      </c>
      <c r="EO422" s="18">
        <f t="shared" si="627"/>
        <v>4.9577386157631541E-2</v>
      </c>
      <c r="EP422" s="18">
        <f t="shared" si="627"/>
        <v>4.9837861732738666E-2</v>
      </c>
      <c r="EQ422" s="18">
        <f t="shared" si="627"/>
        <v>5.009566576348571E-2</v>
      </c>
      <c r="ER422" s="18">
        <f t="shared" si="627"/>
        <v>5.0350839140857799E-2</v>
      </c>
      <c r="ES422" s="18">
        <f t="shared" si="627"/>
        <v>5.060342192556621E-2</v>
      </c>
      <c r="ET422" s="18">
        <f t="shared" si="627"/>
        <v>5.0853453369014923E-2</v>
      </c>
      <c r="EU422" s="18">
        <f t="shared" si="627"/>
        <v>5.1100971933634998E-2</v>
      </c>
      <c r="EV422" s="18">
        <f t="shared" si="627"/>
        <v>5.1346015312608892E-2</v>
      </c>
    </row>
    <row r="423" spans="1:152">
      <c r="A423" s="22">
        <v>3.97</v>
      </c>
      <c r="B423" s="18">
        <f t="shared" si="613"/>
        <v>9.5199783976596813E-2</v>
      </c>
      <c r="C423" s="18">
        <f t="shared" si="613"/>
        <v>9.1370236215541981E-2</v>
      </c>
      <c r="D423" s="18">
        <f t="shared" si="613"/>
        <v>8.7687978752989282E-2</v>
      </c>
      <c r="E423" s="18">
        <f t="shared" si="613"/>
        <v>8.4144674402231015E-2</v>
      </c>
      <c r="F423" s="18">
        <f t="shared" si="613"/>
        <v>8.0732603545945289E-2</v>
      </c>
      <c r="G423" s="18">
        <f t="shared" si="613"/>
        <v>7.7444607993524511E-2</v>
      </c>
      <c r="H423" s="18">
        <f t="shared" si="613"/>
        <v>7.4274040853690174E-2</v>
      </c>
      <c r="I423" s="18">
        <f t="shared" si="613"/>
        <v>7.1214721683674584E-2</v>
      </c>
      <c r="J423" s="18">
        <f t="shared" si="613"/>
        <v>6.8260896278142288E-2</v>
      </c>
      <c r="K423" s="18">
        <f t="shared" si="613"/>
        <v>6.5407200547373812E-2</v>
      </c>
      <c r="L423" s="18">
        <f t="shared" si="614"/>
        <v>6.2648628007630922E-2</v>
      </c>
      <c r="M423" s="18">
        <f t="shared" si="614"/>
        <v>5.9980500469191102E-2</v>
      </c>
      <c r="N423" s="18">
        <f t="shared" si="614"/>
        <v>5.7398441561023535E-2</v>
      </c>
      <c r="O423" s="18">
        <f t="shared" si="614"/>
        <v>5.4898352776924765E-2</v>
      </c>
      <c r="P423" s="18">
        <f t="shared" si="614"/>
        <v>5.24763917673291E-2</v>
      </c>
      <c r="Q423" s="18">
        <f t="shared" si="614"/>
        <v>5.0128952634951755E-2</v>
      </c>
      <c r="R423" s="18">
        <f t="shared" si="614"/>
        <v>4.785264802173738E-2</v>
      </c>
      <c r="S423" s="18">
        <f t="shared" si="614"/>
        <v>4.5644292799962204E-2</v>
      </c>
      <c r="T423" s="18">
        <f t="shared" si="614"/>
        <v>4.350088920235691E-2</v>
      </c>
      <c r="U423" s="18">
        <f t="shared" si="614"/>
        <v>4.1419613245261902E-2</v>
      </c>
      <c r="V423" s="18">
        <f t="shared" si="615"/>
        <v>3.9397802315512487E-2</v>
      </c>
      <c r="W423" s="18">
        <f t="shared" si="615"/>
        <v>3.7432943806319355E-2</v>
      </c>
      <c r="X423" s="18">
        <f t="shared" si="615"/>
        <v>3.5522664700159384E-2</v>
      </c>
      <c r="Y423" s="18">
        <f t="shared" si="615"/>
        <v>3.3664722007866806E-2</v>
      </c>
      <c r="Z423" s="18">
        <f t="shared" si="615"/>
        <v>3.1856993982933499E-2</v>
      </c>
      <c r="AA423" s="18">
        <f t="shared" si="615"/>
        <v>3.0097472038665089E-2</v>
      </c>
      <c r="AB423" s="18">
        <f t="shared" si="615"/>
        <v>2.8384253303456342E-2</v>
      </c>
      <c r="AC423" s="18">
        <f t="shared" si="615"/>
        <v>2.6715533756175112E-2</v>
      </c>
      <c r="AD423" s="18">
        <f t="shared" si="615"/>
        <v>2.5089601889593395E-2</v>
      </c>
      <c r="AE423" s="18">
        <f t="shared" si="615"/>
        <v>2.3504832855077061E-2</v>
      </c>
      <c r="AF423" s="18">
        <f t="shared" si="616"/>
        <v>2.1959683046423609E-2</v>
      </c>
      <c r="AG423" s="18">
        <f t="shared" si="616"/>
        <v>2.0452685084897428E-2</v>
      </c>
      <c r="AH423" s="18">
        <f t="shared" si="616"/>
        <v>1.8982443171213319E-2</v>
      </c>
      <c r="AI423" s="18">
        <f t="shared" si="616"/>
        <v>1.7547628773521621E-2</v>
      </c>
      <c r="AJ423" s="18">
        <f t="shared" si="616"/>
        <v>1.614697662339399E-2</v>
      </c>
      <c r="AK423" s="18">
        <f t="shared" si="616"/>
        <v>1.4779280994445844E-2</v>
      </c>
      <c r="AL423" s="18">
        <f t="shared" si="616"/>
        <v>1.3443392240589535E-2</v>
      </c>
      <c r="AM423" s="18">
        <f t="shared" si="616"/>
        <v>1.2138213573028748E-2</v>
      </c>
      <c r="AN423" s="18">
        <f t="shared" si="616"/>
        <v>1.0862698057003434E-2</v>
      </c>
      <c r="AO423" s="18">
        <f t="shared" si="616"/>
        <v>9.6158458110011721E-3</v>
      </c>
      <c r="AP423" s="18">
        <f t="shared" si="617"/>
        <v>8.39670139268784E-3</v>
      </c>
      <c r="AQ423" s="18">
        <f t="shared" si="617"/>
        <v>7.2043513571945824E-3</v>
      </c>
      <c r="AR423" s="18">
        <f t="shared" si="617"/>
        <v>6.0379219746468336E-3</v>
      </c>
      <c r="AS423" s="18">
        <f t="shared" si="617"/>
        <v>4.8965770949495856E-3</v>
      </c>
      <c r="AT423" s="18">
        <f t="shared" si="617"/>
        <v>3.7795161488628887E-3</v>
      </c>
      <c r="AU423" s="18">
        <f t="shared" si="617"/>
        <v>2.685972275325427E-3</v>
      </c>
      <c r="AV423" s="18">
        <f t="shared" si="617"/>
        <v>1.6152105658199553E-3</v>
      </c>
      <c r="AW423" s="18">
        <f t="shared" si="617"/>
        <v>5.6652641733522619E-4</v>
      </c>
      <c r="AX423" s="18">
        <f t="shared" si="617"/>
        <v>4.6075601383348307E-4</v>
      </c>
      <c r="AY423" s="18">
        <f t="shared" si="617"/>
        <v>1.4672852645745429E-3</v>
      </c>
      <c r="AZ423" s="18">
        <f t="shared" si="618"/>
        <v>2.453683930300766E-3</v>
      </c>
      <c r="BA423" s="18">
        <f t="shared" si="618"/>
        <v>3.4205499491809467E-3</v>
      </c>
      <c r="BB423" s="18">
        <f t="shared" si="618"/>
        <v>4.3684578108281738E-3</v>
      </c>
      <c r="BC423" s="18">
        <f t="shared" si="618"/>
        <v>5.2979596945793433E-3</v>
      </c>
      <c r="BD423" s="18">
        <f t="shared" si="618"/>
        <v>6.2095865421045275E-3</v>
      </c>
      <c r="BE423" s="18">
        <f t="shared" si="618"/>
        <v>7.1038490687244573E-3</v>
      </c>
      <c r="BF423" s="18">
        <f t="shared" si="618"/>
        <v>7.9812387174836661E-3</v>
      </c>
      <c r="BG423" s="18">
        <f t="shared" si="618"/>
        <v>8.8422285597239796E-3</v>
      </c>
      <c r="BH423" s="18">
        <f t="shared" si="618"/>
        <v>9.6872741456265291E-3</v>
      </c>
      <c r="BI423" s="18">
        <f t="shared" si="618"/>
        <v>1.0516814307934521E-2</v>
      </c>
      <c r="BJ423" s="18">
        <f t="shared" si="619"/>
        <v>1.1331271921836913E-2</v>
      </c>
      <c r="BK423" s="18">
        <f t="shared" si="619"/>
        <v>1.2131054623777117E-2</v>
      </c>
      <c r="BL423" s="18">
        <f t="shared" si="619"/>
        <v>1.291655549175408E-2</v>
      </c>
      <c r="BM423" s="18">
        <f t="shared" si="619"/>
        <v>1.3688153689501386E-2</v>
      </c>
      <c r="BN423" s="18">
        <f t="shared" si="619"/>
        <v>1.4446215076761876E-2</v>
      </c>
      <c r="BO423" s="18">
        <f t="shared" si="619"/>
        <v>1.5191092787722181E-2</v>
      </c>
      <c r="BP423" s="18">
        <f t="shared" si="619"/>
        <v>1.5923127779528031E-2</v>
      </c>
      <c r="BQ423" s="18">
        <f t="shared" si="619"/>
        <v>1.6642649352670506E-2</v>
      </c>
      <c r="BR423" s="18">
        <f t="shared" si="619"/>
        <v>1.7349975644912259E-2</v>
      </c>
      <c r="BS423" s="18">
        <f t="shared" si="619"/>
        <v>1.8045414100309624E-2</v>
      </c>
      <c r="BT423" s="18">
        <f t="shared" si="620"/>
        <v>1.8729261914783701E-2</v>
      </c>
      <c r="BU423" s="18">
        <f t="shared" si="620"/>
        <v>1.9401806459597045E-2</v>
      </c>
      <c r="BV423" s="18">
        <f t="shared" si="620"/>
        <v>2.0063325684003607E-2</v>
      </c>
      <c r="BW423" s="18">
        <f t="shared" si="620"/>
        <v>2.071408849825724E-2</v>
      </c>
      <c r="BX423" s="18">
        <f t="shared" si="620"/>
        <v>2.1354355138087405E-2</v>
      </c>
      <c r="BY423" s="18">
        <f t="shared" si="620"/>
        <v>2.1984377511680281E-2</v>
      </c>
      <c r="BZ423" s="18">
        <f t="shared" si="620"/>
        <v>2.2604399530136789E-2</v>
      </c>
      <c r="CA423" s="18">
        <f t="shared" si="620"/>
        <v>2.3214657422318364E-2</v>
      </c>
      <c r="CB423" s="18">
        <f t="shared" si="620"/>
        <v>2.3815380034934622E-2</v>
      </c>
      <c r="CC423" s="18">
        <f t="shared" si="620"/>
        <v>2.4406789118673097E-2</v>
      </c>
      <c r="CD423" s="18">
        <f t="shared" si="621"/>
        <v>2.4989099601123284E-2</v>
      </c>
      <c r="CE423" s="18">
        <f t="shared" si="621"/>
        <v>2.5562519847200191E-2</v>
      </c>
      <c r="CF423" s="18">
        <f t="shared" si="621"/>
        <v>2.6127251907730482E-2</v>
      </c>
      <c r="CG423" s="18">
        <f t="shared" si="621"/>
        <v>2.6683491756824232E-2</v>
      </c>
      <c r="CH423" s="18">
        <f t="shared" si="621"/>
        <v>2.7231429518618063E-2</v>
      </c>
      <c r="CI423" s="18">
        <f t="shared" si="621"/>
        <v>2.7771249683940874E-2</v>
      </c>
      <c r="CJ423" s="18">
        <f t="shared" si="621"/>
        <v>2.8303131317420703E-2</v>
      </c>
      <c r="CK423" s="18">
        <f t="shared" si="621"/>
        <v>2.8827248255521278E-2</v>
      </c>
      <c r="CL423" s="18">
        <f t="shared" si="621"/>
        <v>2.9343769295968204E-2</v>
      </c>
      <c r="CM423" s="18">
        <f t="shared" si="621"/>
        <v>2.9852858378998638E-2</v>
      </c>
      <c r="CN423" s="18">
        <f t="shared" si="622"/>
        <v>3.0354674760842908E-2</v>
      </c>
      <c r="CO423" s="18">
        <f t="shared" si="622"/>
        <v>3.0849373179824183E-2</v>
      </c>
      <c r="CP423" s="18">
        <f t="shared" si="622"/>
        <v>3.1337104015439488E-2</v>
      </c>
      <c r="CQ423" s="18">
        <f t="shared" si="622"/>
        <v>3.1818013440766478E-2</v>
      </c>
      <c r="CR423" s="18">
        <f t="shared" si="622"/>
        <v>3.2292243568519466E-2</v>
      </c>
      <c r="CS423" s="18">
        <f t="shared" si="622"/>
        <v>3.2759932591062066E-2</v>
      </c>
      <c r="CT423" s="18">
        <f t="shared" si="622"/>
        <v>3.3221214914665759E-2</v>
      </c>
      <c r="CU423" s="18">
        <f t="shared" si="622"/>
        <v>3.367622128828842E-2</v>
      </c>
      <c r="CV423" s="18">
        <f t="shared" si="622"/>
        <v>3.4125078927132423E-2</v>
      </c>
      <c r="CW423" s="18">
        <f t="shared" si="622"/>
        <v>3.45679116312268E-2</v>
      </c>
      <c r="CX423" s="18">
        <f t="shared" si="623"/>
        <v>3.5004839899266615E-2</v>
      </c>
      <c r="CY423" s="18">
        <f t="shared" si="623"/>
        <v>3.5435981037928416E-2</v>
      </c>
      <c r="CZ423" s="18">
        <f t="shared" si="623"/>
        <v>3.5861449266870987E-2</v>
      </c>
      <c r="DA423" s="18">
        <f t="shared" si="623"/>
        <v>3.6281355819618215E-2</v>
      </c>
      <c r="DB423" s="18">
        <f t="shared" si="623"/>
        <v>3.669580904051159E-2</v>
      </c>
      <c r="DC423" s="18">
        <f t="shared" si="623"/>
        <v>3.710491447790959E-2</v>
      </c>
      <c r="DD423" s="18">
        <f t="shared" si="623"/>
        <v>3.7508774973802471E-2</v>
      </c>
      <c r="DE423" s="18">
        <f t="shared" si="623"/>
        <v>3.7907490750002416E-2</v>
      </c>
      <c r="DF423" s="18">
        <f t="shared" si="623"/>
        <v>3.8301159491060631E-2</v>
      </c>
      <c r="DG423" s="18">
        <f t="shared" si="623"/>
        <v>3.8689876424055226E-2</v>
      </c>
      <c r="DH423" s="18">
        <f t="shared" si="624"/>
        <v>3.907373439538734E-2</v>
      </c>
      <c r="DI423" s="18">
        <f t="shared" si="624"/>
        <v>3.9452823944715387E-2</v>
      </c>
      <c r="DJ423" s="18">
        <f t="shared" si="624"/>
        <v>3.9827233376150455E-2</v>
      </c>
      <c r="DK423" s="18">
        <f t="shared" si="624"/>
        <v>4.0197048826831713E-2</v>
      </c>
      <c r="DL423" s="18">
        <f t="shared" si="624"/>
        <v>4.0562354332992497E-2</v>
      </c>
      <c r="DM423" s="18">
        <f t="shared" si="624"/>
        <v>4.0923231893624047E-2</v>
      </c>
      <c r="DN423" s="18">
        <f t="shared" si="624"/>
        <v>4.1279761531838356E-2</v>
      </c>
      <c r="DO423" s="18">
        <f t="shared" si="624"/>
        <v>4.1632021354026147E-2</v>
      </c>
      <c r="DP423" s="18">
        <f t="shared" si="624"/>
        <v>4.1980087606902167E-2</v>
      </c>
      <c r="DQ423" s="18">
        <f t="shared" si="624"/>
        <v>4.2324034732525218E-2</v>
      </c>
      <c r="DR423" s="18">
        <f t="shared" si="625"/>
        <v>4.2663935421376253E-2</v>
      </c>
      <c r="DS423" s="18">
        <f t="shared" si="625"/>
        <v>4.299986066357403E-2</v>
      </c>
      <c r="DT423" s="18">
        <f t="shared" si="625"/>
        <v>4.3331879798304385E-2</v>
      </c>
      <c r="DU423" s="18">
        <f t="shared" si="625"/>
        <v>4.3660060561535E-2</v>
      </c>
      <c r="DV423" s="18">
        <f t="shared" si="625"/>
        <v>4.3984469132084786E-2</v>
      </c>
      <c r="DW423" s="18">
        <f t="shared" si="625"/>
        <v>4.4305170176114017E-2</v>
      </c>
      <c r="DX423" s="18">
        <f t="shared" si="625"/>
        <v>4.4622226890097455E-2</v>
      </c>
      <c r="DY423" s="18">
        <f t="shared" si="625"/>
        <v>4.4935701042340959E-2</v>
      </c>
      <c r="DZ423" s="18">
        <f t="shared" si="625"/>
        <v>4.5245653013098561E-2</v>
      </c>
      <c r="EA423" s="18">
        <f t="shared" si="625"/>
        <v>4.5552141833344946E-2</v>
      </c>
      <c r="EB423" s="18">
        <f t="shared" si="626"/>
        <v>4.5855225222255235E-2</v>
      </c>
      <c r="EC423" s="18">
        <f t="shared" si="626"/>
        <v>4.6154959623442772E-2</v>
      </c>
      <c r="ED423" s="18">
        <f t="shared" si="626"/>
        <v>4.6451400240001869E-2</v>
      </c>
      <c r="EE423" s="18">
        <f t="shared" si="626"/>
        <v>4.674460106840185E-2</v>
      </c>
      <c r="EF423" s="18">
        <f t="shared" si="626"/>
        <v>4.7034614931275746E-2</v>
      </c>
      <c r="EG423" s="18">
        <f t="shared" si="626"/>
        <v>4.73214935091456E-2</v>
      </c>
      <c r="EH423" s="18">
        <f t="shared" si="626"/>
        <v>4.7605287371124363E-2</v>
      </c>
      <c r="EI423" s="18">
        <f t="shared" si="626"/>
        <v>4.7886046004632775E-2</v>
      </c>
      <c r="EJ423" s="18">
        <f t="shared" si="626"/>
        <v>4.8163817844167706E-2</v>
      </c>
      <c r="EK423" s="18">
        <f t="shared" si="626"/>
        <v>4.8438650299157296E-2</v>
      </c>
      <c r="EL423" s="18">
        <f t="shared" si="627"/>
        <v>4.8710589780936439E-2</v>
      </c>
      <c r="EM423" s="18">
        <f t="shared" si="627"/>
        <v>4.8979681728875006E-2</v>
      </c>
      <c r="EN423" s="18">
        <f t="shared" si="627"/>
        <v>4.9245970635689182E-2</v>
      </c>
      <c r="EO423" s="18">
        <f t="shared" si="627"/>
        <v>4.9509500071966424E-2</v>
      </c>
      <c r="EP423" s="18">
        <f t="shared" si="627"/>
        <v>4.9770312709931548E-2</v>
      </c>
      <c r="EQ423" s="18">
        <f t="shared" si="627"/>
        <v>5.0028450346481623E-2</v>
      </c>
      <c r="ER423" s="18">
        <f t="shared" si="627"/>
        <v>5.0283953925515906E-2</v>
      </c>
      <c r="ES423" s="18">
        <f t="shared" si="627"/>
        <v>5.0536863559585359E-2</v>
      </c>
      <c r="ET423" s="18">
        <f t="shared" si="627"/>
        <v>5.0787218550886436E-2</v>
      </c>
      <c r="EU423" s="18">
        <f t="shared" si="627"/>
        <v>5.1035057411621655E-2</v>
      </c>
      <c r="EV423" s="18">
        <f t="shared" si="627"/>
        <v>5.1280417883749534E-2</v>
      </c>
    </row>
    <row r="424" spans="1:152">
      <c r="A424" s="23">
        <v>3.98</v>
      </c>
      <c r="B424" s="18">
        <f t="shared" si="613"/>
        <v>9.5452962016585638E-2</v>
      </c>
      <c r="C424" s="18">
        <f t="shared" si="613"/>
        <v>9.1618497805293644E-2</v>
      </c>
      <c r="D424" s="18">
        <f t="shared" si="613"/>
        <v>8.7931512986743648E-2</v>
      </c>
      <c r="E424" s="18">
        <f t="shared" si="613"/>
        <v>8.4383659670780445E-2</v>
      </c>
      <c r="F424" s="18">
        <f t="shared" si="613"/>
        <v>8.0967208329482551E-2</v>
      </c>
      <c r="G424" s="18">
        <f t="shared" si="613"/>
        <v>7.7674991582413672E-2</v>
      </c>
      <c r="H424" s="18">
        <f t="shared" si="613"/>
        <v>7.450035400488296E-2</v>
      </c>
      <c r="I424" s="18">
        <f t="shared" si="613"/>
        <v>7.1437107219546339E-2</v>
      </c>
      <c r="J424" s="18">
        <f t="shared" si="613"/>
        <v>6.8479489633704038E-2</v>
      </c>
      <c r="K424" s="18">
        <f t="shared" si="613"/>
        <v>6.5622130271110676E-2</v>
      </c>
      <c r="L424" s="18">
        <f t="shared" si="614"/>
        <v>6.2860016220603721E-2</v>
      </c>
      <c r="M424" s="18">
        <f t="shared" si="614"/>
        <v>6.0188463286506837E-2</v>
      </c>
      <c r="N424" s="18">
        <f t="shared" si="614"/>
        <v>5.7603089479316319E-2</v>
      </c>
      <c r="O424" s="18">
        <f t="shared" si="614"/>
        <v>5.5099791031084214E-2</v>
      </c>
      <c r="P424" s="18">
        <f t="shared" si="614"/>
        <v>5.2674720659359367E-2</v>
      </c>
      <c r="Q424" s="18">
        <f t="shared" si="614"/>
        <v>5.0324267837533743E-2</v>
      </c>
      <c r="R424" s="18">
        <f t="shared" si="614"/>
        <v>4.8045040858793762E-2</v>
      </c>
      <c r="S424" s="18">
        <f t="shared" si="614"/>
        <v>4.5833850506284829E-2</v>
      </c>
      <c r="T424" s="18">
        <f t="shared" si="614"/>
        <v>4.3687695164143767E-2</v>
      </c>
      <c r="U424" s="18">
        <f t="shared" si="614"/>
        <v>4.1603747223224199E-2</v>
      </c>
      <c r="V424" s="18">
        <f t="shared" si="615"/>
        <v>3.9579340652045221E-2</v>
      </c>
      <c r="W424" s="18">
        <f t="shared" si="615"/>
        <v>3.7611959618082523E-2</v>
      </c>
      <c r="X424" s="18">
        <f t="shared" si="615"/>
        <v>3.5699228057285454E-2</v>
      </c>
      <c r="Y424" s="18">
        <f t="shared" si="615"/>
        <v>3.3838900100893791E-2</v>
      </c>
      <c r="Z424" s="18">
        <f t="shared" si="615"/>
        <v>3.202885127845867E-2</v>
      </c>
      <c r="AA424" s="18">
        <f t="shared" si="615"/>
        <v>3.026707042462182E-2</v>
      </c>
      <c r="AB424" s="18">
        <f t="shared" si="615"/>
        <v>2.8551652224833277E-2</v>
      </c>
      <c r="AC424" s="18">
        <f t="shared" si="615"/>
        <v>2.6880790341922388E-2</v>
      </c>
      <c r="AD424" s="18">
        <f t="shared" si="615"/>
        <v>2.5252771071393811E-2</v>
      </c>
      <c r="AE424" s="18">
        <f t="shared" si="615"/>
        <v>2.3665967478600166E-2</v>
      </c>
      <c r="AF424" s="18">
        <f t="shared" si="616"/>
        <v>2.2118833975626327E-2</v>
      </c>
      <c r="AG424" s="18">
        <f t="shared" si="616"/>
        <v>2.0609901299886439E-2</v>
      </c>
      <c r="AH424" s="18">
        <f t="shared" si="616"/>
        <v>1.9137771860140179E-2</v>
      </c>
      <c r="AI424" s="18">
        <f t="shared" si="616"/>
        <v>1.7701115418942044E-2</v>
      </c>
      <c r="AJ424" s="18">
        <f t="shared" si="616"/>
        <v>1.6298665083486701E-2</v>
      </c>
      <c r="AK424" s="18">
        <f t="shared" si="616"/>
        <v>1.4929213579453843E-2</v>
      </c>
      <c r="AL424" s="18">
        <f t="shared" si="616"/>
        <v>1.3591609784817129E-2</v>
      </c>
      <c r="AM424" s="18">
        <f t="shared" si="616"/>
        <v>1.2284755502700757E-2</v>
      </c>
      <c r="AN424" s="18">
        <f t="shared" si="616"/>
        <v>1.100760245426886E-2</v>
      </c>
      <c r="AO424" s="18">
        <f t="shared" si="616"/>
        <v>9.7591494743410577E-3</v>
      </c>
      <c r="AP424" s="18">
        <f t="shared" si="617"/>
        <v>8.5384398939672042E-3</v>
      </c>
      <c r="AQ424" s="18">
        <f t="shared" si="617"/>
        <v>7.3445590955795864E-3</v>
      </c>
      <c r="AR424" s="18">
        <f t="shared" si="617"/>
        <v>6.1766322275917038E-3</v>
      </c>
      <c r="AS424" s="18">
        <f t="shared" si="617"/>
        <v>5.0338220664422756E-3</v>
      </c>
      <c r="AT424" s="18">
        <f t="shared" si="617"/>
        <v>3.9153270151045146E-3</v>
      </c>
      <c r="AU424" s="18">
        <f t="shared" si="617"/>
        <v>2.8203792280054774E-3</v>
      </c>
      <c r="AV424" s="18">
        <f t="shared" si="617"/>
        <v>1.7482428531376353E-3</v>
      </c>
      <c r="AW424" s="18">
        <f t="shared" si="617"/>
        <v>6.9821238290626716E-4</v>
      </c>
      <c r="AX424" s="18">
        <f t="shared" si="617"/>
        <v>3.3038889405508434E-4</v>
      </c>
      <c r="AY424" s="18">
        <f t="shared" si="617"/>
        <v>1.3382103472394397E-3</v>
      </c>
      <c r="AZ424" s="18">
        <f t="shared" si="618"/>
        <v>2.3258753713600966E-3</v>
      </c>
      <c r="BA424" s="18">
        <f t="shared" si="618"/>
        <v>3.2939826722308409E-3</v>
      </c>
      <c r="BB424" s="18">
        <f t="shared" si="618"/>
        <v>4.2431074770060886E-3</v>
      </c>
      <c r="BC424" s="18">
        <f t="shared" si="618"/>
        <v>5.1738026739216233E-3</v>
      </c>
      <c r="BD424" s="18">
        <f t="shared" si="618"/>
        <v>6.0865998862810883E-3</v>
      </c>
      <c r="BE424" s="18">
        <f t="shared" si="618"/>
        <v>6.9820104850717869E-3</v>
      </c>
      <c r="BF424" s="18">
        <f t="shared" si="618"/>
        <v>7.860526544262697E-3</v>
      </c>
      <c r="BG424" s="18">
        <f t="shared" si="618"/>
        <v>8.7226217425341208E-3</v>
      </c>
      <c r="BH424" s="18">
        <f t="shared" si="618"/>
        <v>9.5687522149116438E-3</v>
      </c>
      <c r="BI424" s="18">
        <f t="shared" si="618"/>
        <v>1.0399357357520761E-2</v>
      </c>
      <c r="BJ424" s="18">
        <f t="shared" si="619"/>
        <v>1.121486058844607E-2</v>
      </c>
      <c r="BK424" s="18">
        <f t="shared" si="619"/>
        <v>1.201567006746283E-2</v>
      </c>
      <c r="BL424" s="18">
        <f t="shared" si="619"/>
        <v>1.2802179377211422E-2</v>
      </c>
      <c r="BM424" s="18">
        <f t="shared" si="619"/>
        <v>1.3574768168203419E-2</v>
      </c>
      <c r="BN424" s="18">
        <f t="shared" si="619"/>
        <v>1.4333802769879745E-2</v>
      </c>
      <c r="BO424" s="18">
        <f t="shared" si="619"/>
        <v>1.5079636769787786E-2</v>
      </c>
      <c r="BP424" s="18">
        <f t="shared" si="619"/>
        <v>1.58126115628009E-2</v>
      </c>
      <c r="BQ424" s="18">
        <f t="shared" si="619"/>
        <v>1.6533056872172727E-2</v>
      </c>
      <c r="BR424" s="18">
        <f t="shared" si="619"/>
        <v>1.7241291244097574E-2</v>
      </c>
      <c r="BS424" s="18">
        <f t="shared" si="619"/>
        <v>1.7937622517334623E-2</v>
      </c>
      <c r="BT424" s="18">
        <f t="shared" si="620"/>
        <v>1.8622348269351052E-2</v>
      </c>
      <c r="BU424" s="18">
        <f t="shared" si="620"/>
        <v>1.9295756240342417E-2</v>
      </c>
      <c r="BV424" s="18">
        <f t="shared" si="620"/>
        <v>1.9958124736399487E-2</v>
      </c>
      <c r="BW424" s="18">
        <f t="shared" si="620"/>
        <v>2.0609723013008494E-2</v>
      </c>
      <c r="BX424" s="18">
        <f t="shared" si="620"/>
        <v>2.125081163999476E-2</v>
      </c>
      <c r="BY424" s="18">
        <f t="shared" si="620"/>
        <v>2.1881642848949241E-2</v>
      </c>
      <c r="BZ424" s="18">
        <f t="shared" si="620"/>
        <v>2.2502460864110813E-2</v>
      </c>
      <c r="CA424" s="18">
        <f t="shared" si="620"/>
        <v>2.3113502217616277E-2</v>
      </c>
      <c r="CB424" s="18">
        <f t="shared" si="620"/>
        <v>2.3714996049973229E-2</v>
      </c>
      <c r="CC424" s="18">
        <f t="shared" si="620"/>
        <v>2.4307164396557203E-2</v>
      </c>
      <c r="CD424" s="18">
        <f t="shared" si="621"/>
        <v>2.4890222460886034E-2</v>
      </c>
      <c r="CE424" s="18">
        <f t="shared" si="621"/>
        <v>2.5464378875377783E-2</v>
      </c>
      <c r="CF424" s="18">
        <f t="shared" si="621"/>
        <v>2.6029835950256031E-2</v>
      </c>
      <c r="CG424" s="18">
        <f t="shared" si="621"/>
        <v>2.6586789911226337E-2</v>
      </c>
      <c r="CH424" s="18">
        <f t="shared" si="621"/>
        <v>2.7135431126510512E-2</v>
      </c>
      <c r="CI424" s="18">
        <f t="shared" si="621"/>
        <v>2.7675944323790471E-2</v>
      </c>
      <c r="CJ424" s="18">
        <f t="shared" si="621"/>
        <v>2.8208508797581029E-2</v>
      </c>
      <c r="CK424" s="18">
        <f t="shared" si="621"/>
        <v>2.8733298607520632E-2</v>
      </c>
      <c r="CL424" s="18">
        <f t="shared" si="621"/>
        <v>2.9250482768040813E-2</v>
      </c>
      <c r="CM424" s="18">
        <f t="shared" si="621"/>
        <v>2.9760225429848467E-2</v>
      </c>
      <c r="CN424" s="18">
        <f t="shared" si="622"/>
        <v>3.0262686053630302E-2</v>
      </c>
      <c r="CO424" s="18">
        <f t="shared" si="622"/>
        <v>3.0758019576365616E-2</v>
      </c>
      <c r="CP424" s="18">
        <f t="shared" si="622"/>
        <v>3.1246376570611665E-2</v>
      </c>
      <c r="CQ424" s="18">
        <f t="shared" si="622"/>
        <v>3.172790339710603E-2</v>
      </c>
      <c r="CR424" s="18">
        <f t="shared" si="622"/>
        <v>3.2202742351010193E-2</v>
      </c>
      <c r="CS424" s="18">
        <f t="shared" si="622"/>
        <v>3.2671031802101874E-2</v>
      </c>
      <c r="CT424" s="18">
        <f t="shared" si="622"/>
        <v>3.3132906329206027E-2</v>
      </c>
      <c r="CU424" s="18">
        <f t="shared" si="622"/>
        <v>3.3588496849138672E-2</v>
      </c>
      <c r="CV424" s="18">
        <f t="shared" si="622"/>
        <v>3.4037930740423605E-2</v>
      </c>
      <c r="CW424" s="18">
        <f t="shared" si="622"/>
        <v>3.4481331962026809E-2</v>
      </c>
      <c r="CX424" s="18">
        <f t="shared" si="623"/>
        <v>3.4918821167342004E-2</v>
      </c>
      <c r="CY424" s="18">
        <f t="shared" si="623"/>
        <v>3.5350515813646413E-2</v>
      </c>
      <c r="CZ424" s="18">
        <f t="shared" si="623"/>
        <v>3.5776530267236283E-2</v>
      </c>
      <c r="DA424" s="18">
        <f t="shared" si="623"/>
        <v>3.6196975904439335E-2</v>
      </c>
      <c r="DB424" s="18">
        <f t="shared" si="623"/>
        <v>3.6611961208691722E-2</v>
      </c>
      <c r="DC424" s="18">
        <f t="shared" si="623"/>
        <v>3.7021591863856985E-2</v>
      </c>
      <c r="DD424" s="18">
        <f t="shared" si="623"/>
        <v>3.7425970843956026E-2</v>
      </c>
      <c r="DE424" s="18">
        <f t="shared" si="623"/>
        <v>3.7825198499467777E-2</v>
      </c>
      <c r="DF424" s="18">
        <f t="shared" si="623"/>
        <v>3.8219372640352835E-2</v>
      </c>
      <c r="DG424" s="18">
        <f t="shared" si="623"/>
        <v>3.8608588615943754E-2</v>
      </c>
      <c r="DH424" s="18">
        <f t="shared" si="624"/>
        <v>3.8992939391839745E-2</v>
      </c>
      <c r="DI424" s="18">
        <f t="shared" si="624"/>
        <v>3.937251562393583E-2</v>
      </c>
      <c r="DJ424" s="18">
        <f t="shared" si="624"/>
        <v>3.9747405729709716E-2</v>
      </c>
      <c r="DK424" s="18">
        <f t="shared" si="624"/>
        <v>4.0117695956885142E-2</v>
      </c>
      <c r="DL424" s="18">
        <f t="shared" si="624"/>
        <v>4.048347044958283E-2</v>
      </c>
      <c r="DM424" s="18">
        <f t="shared" si="624"/>
        <v>4.0844811312066E-2</v>
      </c>
      <c r="DN424" s="18">
        <f t="shared" si="624"/>
        <v>4.1201798670181894E-2</v>
      </c>
      <c r="DO424" s="18">
        <f t="shared" si="624"/>
        <v>4.1554510730595823E-2</v>
      </c>
      <c r="DP424" s="18">
        <f t="shared" si="624"/>
        <v>4.1903023837909566E-2</v>
      </c>
      <c r="DQ424" s="18">
        <f t="shared" si="624"/>
        <v>4.2247412529752157E-2</v>
      </c>
      <c r="DR424" s="18">
        <f t="shared" si="625"/>
        <v>4.2587749589926005E-2</v>
      </c>
      <c r="DS424" s="18">
        <f t="shared" si="625"/>
        <v>4.2924106099688455E-2</v>
      </c>
      <c r="DT424" s="18">
        <f t="shared" si="625"/>
        <v>4.3256551487244353E-2</v>
      </c>
      <c r="DU424" s="18">
        <f t="shared" si="625"/>
        <v>4.358515357552218E-2</v>
      </c>
      <c r="DV424" s="18">
        <f t="shared" si="625"/>
        <v>4.3909978628302537E-2</v>
      </c>
      <c r="DW424" s="18">
        <f t="shared" si="625"/>
        <v>4.4231091394765429E-2</v>
      </c>
      <c r="DX424" s="18">
        <f t="shared" si="625"/>
        <v>4.4548555152518501E-2</v>
      </c>
      <c r="DY424" s="18">
        <f t="shared" si="625"/>
        <v>4.4862431749167014E-2</v>
      </c>
      <c r="DZ424" s="18">
        <f t="shared" si="625"/>
        <v>4.5172781642482382E-2</v>
      </c>
      <c r="EA424" s="18">
        <f t="shared" si="625"/>
        <v>4.5479663939224431E-2</v>
      </c>
      <c r="EB424" s="18">
        <f t="shared" si="626"/>
        <v>4.5783136432669312E-2</v>
      </c>
      <c r="EC424" s="18">
        <f t="shared" si="626"/>
        <v>4.608325563889383E-2</v>
      </c>
      <c r="ED424" s="18">
        <f t="shared" si="626"/>
        <v>4.6380076831863126E-2</v>
      </c>
      <c r="EE424" s="18">
        <f t="shared" si="626"/>
        <v>4.667365407736828E-2</v>
      </c>
      <c r="EF424" s="18">
        <f t="shared" si="626"/>
        <v>4.6964040265857078E-2</v>
      </c>
      <c r="EG424" s="18">
        <f t="shared" si="626"/>
        <v>4.7251287144200044E-2</v>
      </c>
      <c r="EH424" s="18">
        <f t="shared" si="626"/>
        <v>4.7535445346431782E-2</v>
      </c>
      <c r="EI424" s="18">
        <f t="shared" si="626"/>
        <v>4.7816564423505972E-2</v>
      </c>
      <c r="EJ424" s="18">
        <f t="shared" si="626"/>
        <v>4.8094692872100657E-2</v>
      </c>
      <c r="EK424" s="18">
        <f t="shared" si="626"/>
        <v>4.8369878162509164E-2</v>
      </c>
      <c r="EL424" s="18">
        <f t="shared" si="627"/>
        <v>4.8642166765650183E-2</v>
      </c>
      <c r="EM424" s="18">
        <f t="shared" si="627"/>
        <v>4.8911604179229538E-2</v>
      </c>
      <c r="EN424" s="18">
        <f t="shared" si="627"/>
        <v>4.9178234953084092E-2</v>
      </c>
      <c r="EO424" s="18">
        <f t="shared" si="627"/>
        <v>4.9442102713738098E-2</v>
      </c>
      <c r="EP424" s="18">
        <f t="shared" si="627"/>
        <v>4.9703250188199787E-2</v>
      </c>
      <c r="EQ424" s="18">
        <f t="shared" si="627"/>
        <v>4.9961719227025969E-2</v>
      </c>
      <c r="ER424" s="18">
        <f t="shared" si="627"/>
        <v>5.0217550826680467E-2</v>
      </c>
      <c r="ES424" s="18">
        <f t="shared" si="627"/>
        <v>5.0470785151211568E-2</v>
      </c>
      <c r="ET424" s="18">
        <f t="shared" si="627"/>
        <v>5.0721461553272645E-2</v>
      </c>
      <c r="EU424" s="18">
        <f t="shared" si="627"/>
        <v>5.0969618594508978E-2</v>
      </c>
      <c r="EV424" s="18">
        <f t="shared" si="627"/>
        <v>5.1215294065332963E-2</v>
      </c>
    </row>
    <row r="425" spans="1:152">
      <c r="A425" s="22">
        <v>3.99</v>
      </c>
      <c r="B425" s="18">
        <f t="shared" si="613"/>
        <v>9.5704500893803807E-2</v>
      </c>
      <c r="C425" s="18">
        <f t="shared" si="613"/>
        <v>9.1865151284091867E-2</v>
      </c>
      <c r="D425" s="18">
        <f t="shared" si="613"/>
        <v>8.8173468967061186E-2</v>
      </c>
      <c r="E425" s="18">
        <f t="shared" si="613"/>
        <v>8.4621095416710881E-2</v>
      </c>
      <c r="F425" s="18">
        <f t="shared" si="613"/>
        <v>8.120029125711431E-2</v>
      </c>
      <c r="G425" s="18">
        <f t="shared" si="613"/>
        <v>7.7903879976048515E-2</v>
      </c>
      <c r="H425" s="18">
        <f t="shared" si="613"/>
        <v>7.4725197669306492E-2</v>
      </c>
      <c r="I425" s="18">
        <f t="shared" si="613"/>
        <v>7.1658048075081762E-2</v>
      </c>
      <c r="J425" s="18">
        <f t="shared" si="613"/>
        <v>6.8696662259968191E-2</v>
      </c>
      <c r="K425" s="18">
        <f t="shared" si="613"/>
        <v>6.5835662404689008E-2</v>
      </c>
      <c r="L425" s="18">
        <f t="shared" si="614"/>
        <v>6.3070029211252446E-2</v>
      </c>
      <c r="M425" s="18">
        <f t="shared" si="614"/>
        <v>6.0395072515961337E-2</v>
      </c>
      <c r="N425" s="18">
        <f t="shared" si="614"/>
        <v>5.7806404746324806E-2</v>
      </c>
      <c r="O425" s="18">
        <f t="shared" si="614"/>
        <v>5.5299916905883068E-2</v>
      </c>
      <c r="P425" s="18">
        <f t="shared" si="614"/>
        <v>5.2871756810455139E-2</v>
      </c>
      <c r="Q425" s="18">
        <f t="shared" si="614"/>
        <v>5.0518309333348069E-2</v>
      </c>
      <c r="R425" s="18">
        <f t="shared" si="614"/>
        <v>4.8236178446456369E-2</v>
      </c>
      <c r="S425" s="18">
        <f t="shared" si="614"/>
        <v>4.602217086962114E-2</v>
      </c>
      <c r="T425" s="18">
        <f t="shared" si="614"/>
        <v>4.3873281162692832E-2</v>
      </c>
      <c r="U425" s="18">
        <f t="shared" si="614"/>
        <v>4.178667811393634E-2</v>
      </c>
      <c r="V425" s="18">
        <f t="shared" si="615"/>
        <v>3.9759692295144346E-2</v>
      </c>
      <c r="W425" s="18">
        <f t="shared" si="615"/>
        <v>3.7789804668430967E-2</v>
      </c>
      <c r="X425" s="18">
        <f t="shared" si="615"/>
        <v>3.5874636142459629E-2</v>
      </c>
      <c r="Y425" s="18">
        <f t="shared" si="615"/>
        <v>3.4011937987062868E-2</v>
      </c>
      <c r="Z425" s="18">
        <f t="shared" si="615"/>
        <v>3.2199583025055212E-2</v>
      </c>
      <c r="AA425" s="18">
        <f t="shared" si="615"/>
        <v>3.0435557528701092E-2</v>
      </c>
      <c r="AB425" s="18">
        <f t="shared" si="615"/>
        <v>2.8717953755935211E-2</v>
      </c>
      <c r="AC425" s="18">
        <f t="shared" si="615"/>
        <v>2.7044963068176262E-2</v>
      </c>
      <c r="AD425" s="18">
        <f t="shared" si="615"/>
        <v>2.5414869577539315E-2</v>
      </c>
      <c r="AE425" s="18">
        <f t="shared" si="615"/>
        <v>2.3826044276538789E-2</v>
      </c>
      <c r="AF425" s="18">
        <f t="shared" si="616"/>
        <v>2.2276939608063234E-2</v>
      </c>
      <c r="AG425" s="18">
        <f t="shared" si="616"/>
        <v>2.0766084437574772E-2</v>
      </c>
      <c r="AH425" s="18">
        <f t="shared" si="616"/>
        <v>1.9292079393195743E-2</v>
      </c>
      <c r="AI425" s="18">
        <f t="shared" si="616"/>
        <v>1.7853592542657185E-2</v>
      </c>
      <c r="AJ425" s="18">
        <f t="shared" si="616"/>
        <v>1.6449355379036211E-2</v>
      </c>
      <c r="AK425" s="18">
        <f t="shared" si="616"/>
        <v>1.5078159089853379E-2</v>
      </c>
      <c r="AL425" s="18">
        <f t="shared" si="616"/>
        <v>1.3738851086465517E-2</v>
      </c>
      <c r="AM425" s="18">
        <f t="shared" si="616"/>
        <v>1.2430331772810676E-2</v>
      </c>
      <c r="AN425" s="18">
        <f t="shared" si="616"/>
        <v>1.1151551534466186E-2</v>
      </c>
      <c r="AO425" s="18">
        <f t="shared" si="616"/>
        <v>9.9015079306912397E-3</v>
      </c>
      <c r="AP425" s="18">
        <f t="shared" si="617"/>
        <v>8.6792430736668431E-3</v>
      </c>
      <c r="AQ425" s="18">
        <f t="shared" si="617"/>
        <v>7.4838411805330908E-3</v>
      </c>
      <c r="AR425" s="18">
        <f t="shared" si="617"/>
        <v>6.3144262850761603E-3</v>
      </c>
      <c r="AS425" s="18">
        <f t="shared" si="617"/>
        <v>5.1701600970484223E-3</v>
      </c>
      <c r="AT425" s="18">
        <f t="shared" si="617"/>
        <v>4.050239998127635E-3</v>
      </c>
      <c r="AU425" s="18">
        <f t="shared" si="617"/>
        <v>2.9538971644473169E-3</v>
      </c>
      <c r="AV425" s="18">
        <f t="shared" si="617"/>
        <v>1.8803948064686385E-3</v>
      </c>
      <c r="AW425" s="18">
        <f t="shared" si="617"/>
        <v>8.2902651772665198E-4</v>
      </c>
      <c r="AX425" s="18">
        <f t="shared" si="617"/>
        <v>2.0088527532672717E-4</v>
      </c>
      <c r="AY425" s="18">
        <f t="shared" si="617"/>
        <v>1.2099907695305463E-3</v>
      </c>
      <c r="AZ425" s="18">
        <f t="shared" si="618"/>
        <v>2.1989141538502773E-3</v>
      </c>
      <c r="BA425" s="18">
        <f t="shared" si="618"/>
        <v>3.1682548968963533E-3</v>
      </c>
      <c r="BB425" s="18">
        <f t="shared" si="618"/>
        <v>4.1185889587062405E-3</v>
      </c>
      <c r="BC425" s="18">
        <f t="shared" si="618"/>
        <v>5.0504699319372792E-3</v>
      </c>
      <c r="BD425" s="18">
        <f t="shared" si="618"/>
        <v>5.9644301172215872E-3</v>
      </c>
      <c r="BE425" s="18">
        <f t="shared" si="618"/>
        <v>6.8609815370718839E-3</v>
      </c>
      <c r="BF425" s="18">
        <f t="shared" si="618"/>
        <v>7.7406168923967429E-3</v>
      </c>
      <c r="BG425" s="18">
        <f t="shared" si="618"/>
        <v>8.6038104653790477E-3</v>
      </c>
      <c r="BH425" s="18">
        <f t="shared" si="618"/>
        <v>9.4510189721950348E-3</v>
      </c>
      <c r="BI425" s="18">
        <f t="shared" si="618"/>
        <v>1.0282682368794191E-2</v>
      </c>
      <c r="BJ425" s="18">
        <f t="shared" si="619"/>
        <v>1.1099224612727915E-2</v>
      </c>
      <c r="BK425" s="18">
        <f t="shared" si="619"/>
        <v>1.1901054383797977E-2</v>
      </c>
      <c r="BL425" s="18">
        <f t="shared" si="619"/>
        <v>1.2688565766098926E-2</v>
      </c>
      <c r="BM425" s="18">
        <f t="shared" si="619"/>
        <v>1.3462138893845892E-2</v>
      </c>
      <c r="BN425" s="18">
        <f t="shared" si="619"/>
        <v>1.4222140563211298E-2</v>
      </c>
      <c r="BO425" s="18">
        <f t="shared" si="619"/>
        <v>1.4968924812239921E-2</v>
      </c>
      <c r="BP425" s="18">
        <f t="shared" si="619"/>
        <v>1.5702833470768091E-2</v>
      </c>
      <c r="BQ425" s="18">
        <f t="shared" si="619"/>
        <v>1.6424196682141901E-2</v>
      </c>
      <c r="BR425" s="18">
        <f t="shared" si="619"/>
        <v>1.7133333398407672E-2</v>
      </c>
      <c r="BS425" s="18">
        <f t="shared" si="619"/>
        <v>1.7830551850534535E-2</v>
      </c>
      <c r="BT425" s="18">
        <f t="shared" si="620"/>
        <v>1.8516149995125956E-2</v>
      </c>
      <c r="BU425" s="18">
        <f t="shared" si="620"/>
        <v>1.9190415938980326E-2</v>
      </c>
      <c r="BV425" s="18">
        <f t="shared" si="620"/>
        <v>1.9853628342771504E-2</v>
      </c>
      <c r="BW425" s="18">
        <f t="shared" si="620"/>
        <v>2.0506056805037635E-2</v>
      </c>
      <c r="BX425" s="18">
        <f t="shared" si="620"/>
        <v>2.114796222758978E-2</v>
      </c>
      <c r="BY425" s="18">
        <f t="shared" si="620"/>
        <v>2.1779597163381088E-2</v>
      </c>
      <c r="BZ425" s="18">
        <f t="shared" si="620"/>
        <v>2.2401206147810653E-2</v>
      </c>
      <c r="CA425" s="18">
        <f t="shared" si="620"/>
        <v>2.301302601437516E-2</v>
      </c>
      <c r="CB425" s="18">
        <f t="shared" si="620"/>
        <v>2.361528619552461E-2</v>
      </c>
      <c r="CC425" s="18">
        <f t="shared" si="620"/>
        <v>2.4208209009524459E-2</v>
      </c>
      <c r="CD425" s="18">
        <f t="shared" si="621"/>
        <v>2.4792009934078138E-2</v>
      </c>
      <c r="CE425" s="18">
        <f t="shared" si="621"/>
        <v>2.5366897867417266E-2</v>
      </c>
      <c r="CF425" s="18">
        <f t="shared" si="621"/>
        <v>2.5933075377523995E-2</v>
      </c>
      <c r="CG425" s="18">
        <f t="shared" si="621"/>
        <v>2.6490738940110319E-2</v>
      </c>
      <c r="CH425" s="18">
        <f t="shared" si="621"/>
        <v>2.7040079165941616E-2</v>
      </c>
      <c r="CI425" s="18">
        <f t="shared" si="621"/>
        <v>2.7581281018056892E-2</v>
      </c>
      <c r="CJ425" s="18">
        <f t="shared" si="621"/>
        <v>2.811452401940576E-2</v>
      </c>
      <c r="CK425" s="18">
        <f t="shared" si="621"/>
        <v>2.8639982451391894E-2</v>
      </c>
      <c r="CL425" s="18">
        <f t="shared" si="621"/>
        <v>2.9157825543784002E-2</v>
      </c>
      <c r="CM425" s="18">
        <f t="shared" si="621"/>
        <v>2.9668217656429473E-2</v>
      </c>
      <c r="CN425" s="18">
        <f t="shared" si="622"/>
        <v>3.017131845318E-2</v>
      </c>
      <c r="CO425" s="18">
        <f t="shared" si="622"/>
        <v>3.0667283068416363E-2</v>
      </c>
      <c r="CP425" s="18">
        <f t="shared" si="622"/>
        <v>3.1156262266536703E-2</v>
      </c>
      <c r="CQ425" s="18">
        <f t="shared" si="622"/>
        <v>3.1638402594753257E-2</v>
      </c>
      <c r="CR425" s="18">
        <f t="shared" si="622"/>
        <v>3.2113846529522365E-2</v>
      </c>
      <c r="CS425" s="18">
        <f t="shared" si="622"/>
        <v>3.2582732616915321E-2</v>
      </c>
      <c r="CT425" s="18">
        <f t="shared" si="622"/>
        <v>3.3045195607220752E-2</v>
      </c>
      <c r="CU425" s="18">
        <f t="shared" si="622"/>
        <v>3.3501366584052596E-2</v>
      </c>
      <c r="CV425" s="18">
        <f t="shared" si="622"/>
        <v>3.3951373088224587E-2</v>
      </c>
      <c r="CW425" s="18">
        <f t="shared" si="622"/>
        <v>3.4395339236635833E-2</v>
      </c>
      <c r="CX425" s="18">
        <f t="shared" si="623"/>
        <v>3.4833385836401637E-2</v>
      </c>
      <c r="CY425" s="18">
        <f t="shared" si="623"/>
        <v>3.5265630494448676E-2</v>
      </c>
      <c r="CZ425" s="18">
        <f t="shared" si="623"/>
        <v>3.5692187722784569E-2</v>
      </c>
      <c r="DA425" s="18">
        <f t="shared" si="623"/>
        <v>3.6113169039638932E-2</v>
      </c>
      <c r="DB425" s="18">
        <f t="shared" si="623"/>
        <v>3.6528683066664042E-2</v>
      </c>
      <c r="DC425" s="18">
        <f t="shared" si="623"/>
        <v>3.6938835622372698E-2</v>
      </c>
      <c r="DD425" s="18">
        <f t="shared" si="623"/>
        <v>3.7343729811982522E-2</v>
      </c>
      <c r="DE425" s="18">
        <f t="shared" si="623"/>
        <v>3.774346611382659E-2</v>
      </c>
      <c r="DF425" s="18">
        <f t="shared" si="623"/>
        <v>3.8138142462482781E-2</v>
      </c>
      <c r="DG425" s="18">
        <f t="shared" si="623"/>
        <v>3.8527854328765952E-2</v>
      </c>
      <c r="DH425" s="18">
        <f t="shared" si="624"/>
        <v>3.8912694796720548E-2</v>
      </c>
      <c r="DI425" s="18">
        <f t="shared" si="624"/>
        <v>3.9292754637744072E-2</v>
      </c>
      <c r="DJ425" s="18">
        <f t="shared" si="624"/>
        <v>3.9668122381964807E-2</v>
      </c>
      <c r="DK425" s="18">
        <f t="shared" si="624"/>
        <v>4.0038884386992643E-2</v>
      </c>
      <c r="DL425" s="18">
        <f t="shared" si="624"/>
        <v>4.0405124904154308E-2</v>
      </c>
      <c r="DM425" s="18">
        <f t="shared" si="624"/>
        <v>4.076692614232006E-2</v>
      </c>
      <c r="DN425" s="18">
        <f t="shared" si="624"/>
        <v>4.1124368329423587E-2</v>
      </c>
      <c r="DO425" s="18">
        <f t="shared" si="624"/>
        <v>4.1477529771771382E-2</v>
      </c>
      <c r="DP425" s="18">
        <f t="shared" si="624"/>
        <v>4.182648691123407E-2</v>
      </c>
      <c r="DQ425" s="18">
        <f t="shared" si="624"/>
        <v>4.2171314380407277E-2</v>
      </c>
      <c r="DR425" s="18">
        <f t="shared" si="625"/>
        <v>4.2512085055825495E-2</v>
      </c>
      <c r="DS425" s="18">
        <f t="shared" si="625"/>
        <v>4.2848870109308997E-2</v>
      </c>
      <c r="DT425" s="18">
        <f t="shared" si="625"/>
        <v>4.3181739057519417E-2</v>
      </c>
      <c r="DU425" s="18">
        <f t="shared" si="625"/>
        <v>4.3510759809796802E-2</v>
      </c>
      <c r="DV425" s="18">
        <f t="shared" si="625"/>
        <v>4.383599871434684E-2</v>
      </c>
      <c r="DW425" s="18">
        <f t="shared" si="625"/>
        <v>4.4157520602844891E-2</v>
      </c>
      <c r="DX425" s="18">
        <f t="shared" si="625"/>
        <v>4.4475388833519099E-2</v>
      </c>
      <c r="DY425" s="18">
        <f t="shared" si="625"/>
        <v>4.4789665332773253E-2</v>
      </c>
      <c r="DZ425" s="18">
        <f t="shared" si="625"/>
        <v>4.5100410635406547E-2</v>
      </c>
      <c r="EA425" s="18">
        <f t="shared" si="625"/>
        <v>4.540768392348532E-2</v>
      </c>
      <c r="EB425" s="18">
        <f t="shared" si="626"/>
        <v>4.5711543063918746E-2</v>
      </c>
      <c r="EC425" s="18">
        <f t="shared" si="626"/>
        <v>4.6012044644789397E-2</v>
      </c>
      <c r="ED425" s="18">
        <f t="shared" si="626"/>
        <v>4.6309244010485633E-2</v>
      </c>
      <c r="EE425" s="18">
        <f t="shared" si="626"/>
        <v>4.6603195295682458E-2</v>
      </c>
      <c r="EF425" s="18">
        <f t="shared" si="626"/>
        <v>4.6893951458214109E-2</v>
      </c>
      <c r="EG425" s="18">
        <f t="shared" si="626"/>
        <v>4.7181564310880532E-2</v>
      </c>
      <c r="EH425" s="18">
        <f t="shared" si="626"/>
        <v>4.746608455222797E-2</v>
      </c>
      <c r="EI425" s="18">
        <f t="shared" si="626"/>
        <v>4.7747561796341743E-2</v>
      </c>
      <c r="EJ425" s="18">
        <f t="shared" si="626"/>
        <v>4.8026044601688356E-2</v>
      </c>
      <c r="EK425" s="18">
        <f t="shared" si="626"/>
        <v>4.8301580499041881E-2</v>
      </c>
      <c r="EL425" s="18">
        <f t="shared" si="627"/>
        <v>4.8574216018528515E-2</v>
      </c>
      <c r="EM425" s="18">
        <f t="shared" si="627"/>
        <v>4.884399671582159E-2</v>
      </c>
      <c r="EN425" s="18">
        <f t="shared" si="627"/>
        <v>4.9110967197517848E-2</v>
      </c>
      <c r="EO425" s="18">
        <f t="shared" si="627"/>
        <v>4.9375171145725039E-2</v>
      </c>
      <c r="EP425" s="18">
        <f t="shared" si="627"/>
        <v>4.9636651341888847E-2</v>
      </c>
      <c r="EQ425" s="18">
        <f t="shared" si="627"/>
        <v>4.9895449689886878E-2</v>
      </c>
      <c r="ER425" s="18">
        <f t="shared" si="627"/>
        <v>5.0151607238415545E-2</v>
      </c>
      <c r="ES425" s="18">
        <f t="shared" si="627"/>
        <v>5.0405164202695196E-2</v>
      </c>
      <c r="ET425" s="18">
        <f t="shared" si="627"/>
        <v>5.0656159985517459E-2</v>
      </c>
      <c r="EU425" s="18">
        <f t="shared" si="627"/>
        <v>5.0904633197658075E-2</v>
      </c>
      <c r="EV425" s="18">
        <f t="shared" si="627"/>
        <v>5.115062167767731E-2</v>
      </c>
    </row>
    <row r="426" spans="1:152">
      <c r="A426" s="23">
        <v>4</v>
      </c>
      <c r="B426" s="18">
        <f t="shared" ref="B426:K435" si="628">ABS(Ct_Na+10^-pH-Kw*10^pH-Ct_A*Ka_1*10^pH/(1+Ka_1*10^pH+Ka_1*Ka_2*10^(2*pH))-2*Ct_A*Ka_1*Ka_2*10^(2*pH)/(1+Ka_1*10^pH+Ka_1*Ka_2*10^(2*pH)))</f>
        <v>9.5954485748772786E-2</v>
      </c>
      <c r="C426" s="18">
        <f t="shared" si="628"/>
        <v>9.2110280147816442E-2</v>
      </c>
      <c r="D426" s="18">
        <f t="shared" si="628"/>
        <v>8.841392860843536E-2</v>
      </c>
      <c r="E426" s="18">
        <f t="shared" si="628"/>
        <v>8.4857062032804478E-2</v>
      </c>
      <c r="F426" s="18">
        <f t="shared" si="628"/>
        <v>8.1431931256271059E-2</v>
      </c>
      <c r="G426" s="18">
        <f t="shared" si="628"/>
        <v>7.8131350689793433E-2</v>
      </c>
      <c r="H426" s="18">
        <f t="shared" si="628"/>
        <v>7.4948648000689955E-2</v>
      </c>
      <c r="I426" s="18">
        <f t="shared" si="628"/>
        <v>7.1877619090151557E-2</v>
      </c>
      <c r="J426" s="18">
        <f t="shared" si="628"/>
        <v>6.8912487728252383E-2</v>
      </c>
      <c r="K426" s="18">
        <f t="shared" si="628"/>
        <v>6.6047869293875239E-2</v>
      </c>
      <c r="L426" s="18">
        <f t="shared" ref="L426:U435" si="629">ABS(Ct_Na+10^-pH-Kw*10^pH-Ct_A*Ka_1*10^pH/(1+Ka_1*10^pH+Ka_1*Ka_2*10^(2*pH))-2*Ct_A*Ka_1*Ka_2*10^(2*pH)/(1+Ka_1*10^pH+Ka_1*Ka_2*10^(2*pH)))</f>
        <v>6.327873814064397E-2</v>
      </c>
      <c r="M426" s="18">
        <f t="shared" si="629"/>
        <v>6.0600398172764552E-2</v>
      </c>
      <c r="N426" s="18">
        <f t="shared" si="629"/>
        <v>5.8008456268365129E-2</v>
      </c>
      <c r="O426" s="18">
        <f t="shared" si="629"/>
        <v>5.5498798233946628E-2</v>
      </c>
      <c r="P426" s="18">
        <f t="shared" si="629"/>
        <v>5.3067567013103716E-2</v>
      </c>
      <c r="Q426" s="18">
        <f t="shared" si="629"/>
        <v>5.0711142906748288E-2</v>
      </c>
      <c r="R426" s="18">
        <f t="shared" si="629"/>
        <v>4.8426125591494527E-2</v>
      </c>
      <c r="S426" s="18">
        <f t="shared" si="629"/>
        <v>4.6209317748337891E-2</v>
      </c>
      <c r="T426" s="18">
        <f t="shared" si="629"/>
        <v>4.4057710135862328E-2</v>
      </c>
      <c r="U426" s="18">
        <f t="shared" si="629"/>
        <v>4.1968467961429543E-2</v>
      </c>
      <c r="V426" s="18">
        <f t="shared" ref="V426:AE435" si="630">ABS(Ct_Na+10^-pH-Kw*10^pH-Ct_A*Ka_1*10^pH/(1+Ka_1*10^pH+Ka_1*Ka_2*10^(2*pH))-2*Ct_A*Ka_1*Ka_2*10^(2*pH)/(1+Ka_1*10^pH+Ka_1*Ka_2*10^(2*pH)))</f>
        <v>3.9938918420551986E-2</v>
      </c>
      <c r="W426" s="18">
        <f t="shared" si="630"/>
        <v>3.7966539289276596E-2</v>
      </c>
      <c r="X426" s="18">
        <f t="shared" si="630"/>
        <v>3.6048948467203301E-2</v>
      </c>
      <c r="Y426" s="18">
        <f t="shared" si="630"/>
        <v>3.4183894379981337E-2</v>
      </c>
      <c r="Z426" s="18">
        <f t="shared" si="630"/>
        <v>3.2369247159981587E-2</v>
      </c>
      <c r="AA426" s="18">
        <f t="shared" si="630"/>
        <v>3.0602990532515181E-2</v>
      </c>
      <c r="AB426" s="18">
        <f t="shared" si="630"/>
        <v>2.888321434261365E-2</v>
      </c>
      <c r="AC426" s="18">
        <f t="shared" si="630"/>
        <v>2.7208107664138149E-2</v>
      </c>
      <c r="AD426" s="18">
        <f t="shared" si="630"/>
        <v>2.5575952438956884E-2</v>
      </c>
      <c r="AE426" s="18">
        <f t="shared" si="630"/>
        <v>2.3985117599223272E-2</v>
      </c>
      <c r="AF426" s="18">
        <f t="shared" ref="AF426:AO435" si="631">ABS(Ct_Na+10^-pH-Kw*10^pH-Ct_A*Ka_1*10^pH/(1+Ka_1*10^pH+Ka_1*Ka_2*10^(2*pH))-2*Ct_A*Ka_1*Ka_2*10^(2*pH)/(1+Ka_1*10^pH+Ka_1*Ka_2*10^(2*pH)))</f>
        <v>2.243405363048297E-2</v>
      </c>
      <c r="AG426" s="18">
        <f t="shared" si="631"/>
        <v>2.0921287537514065E-2</v>
      </c>
      <c r="AH426" s="18">
        <f t="shared" si="631"/>
        <v>1.9445418178519972E-2</v>
      </c>
      <c r="AI426" s="18">
        <f t="shared" si="631"/>
        <v>1.8005111936610099E-2</v>
      </c>
      <c r="AJ426" s="18">
        <f t="shared" si="631"/>
        <v>1.6599098700459971E-2</v>
      </c>
      <c r="AK426" s="18">
        <f t="shared" si="631"/>
        <v>1.5226168128689842E-2</v>
      </c>
      <c r="AL426" s="18">
        <f t="shared" si="631"/>
        <v>1.3885166174867892E-2</v>
      </c>
      <c r="AM426" s="18">
        <f t="shared" si="631"/>
        <v>1.257499185216825E-2</v>
      </c>
      <c r="AN426" s="18">
        <f t="shared" si="631"/>
        <v>1.1294594218620873E-2</v>
      </c>
      <c r="AO426" s="18">
        <f t="shared" si="631"/>
        <v>1.0042969565602671E-2</v>
      </c>
      <c r="AP426" s="18">
        <f t="shared" ref="AP426:AY435" si="632">ABS(Ct_Na+10^-pH-Kw*10^pH-Ct_A*Ka_1*10^pH/(1+Ka_1*10^pH+Ka_1*Ka_2*10^(2*pH))-2*Ct_A*Ka_1*Ka_2*10^(2*pH)/(1+Ka_1*10^pH+Ka_1*Ka_2*10^(2*pH)))</f>
        <v>8.8191587937626447E-3</v>
      </c>
      <c r="AQ426" s="18">
        <f t="shared" si="632"/>
        <v>7.6222449619630468E-3</v>
      </c>
      <c r="AR426" s="18">
        <f t="shared" si="632"/>
        <v>6.4513509960721464E-3</v>
      </c>
      <c r="AS426" s="18">
        <f t="shared" si="632"/>
        <v>5.3056375455767541E-3</v>
      </c>
      <c r="AT426" s="18">
        <f t="shared" si="632"/>
        <v>4.1843009770067743E-3</v>
      </c>
      <c r="AU426" s="18">
        <f t="shared" si="632"/>
        <v>3.0865714940909337E-3</v>
      </c>
      <c r="AV426" s="18">
        <f t="shared" si="632"/>
        <v>2.0117113754024702E-3</v>
      </c>
      <c r="AW426" s="18">
        <f t="shared" si="632"/>
        <v>9.5901332101688743E-4</v>
      </c>
      <c r="AX426" s="18">
        <f t="shared" si="632"/>
        <v>7.2201099605732986E-5</v>
      </c>
      <c r="AY426" s="18">
        <f t="shared" si="632"/>
        <v>1.0825829056703316E-3</v>
      </c>
      <c r="AZ426" s="18">
        <f t="shared" ref="AZ426:BI435" si="633">ABS(Ct_Na+10^-pH-Kw*10^pH-Ct_A*Ka_1*10^pH/(1+Ka_1*10^pH+Ka_1*Ka_2*10^(2*pH))-2*Ct_A*Ka_1*Ka_2*10^(2*pH)/(1+Ka_1*10^pH+Ka_1*Ka_2*10^(2*pH)))</f>
        <v>2.0727570756136167E-3</v>
      </c>
      <c r="BA426" s="18">
        <f t="shared" si="633"/>
        <v>3.0433238362511106E-3</v>
      </c>
      <c r="BB426" s="18">
        <f t="shared" si="633"/>
        <v>3.9948598760917806E-3</v>
      </c>
      <c r="BC426" s="18">
        <f t="shared" si="633"/>
        <v>4.9279194879743877E-3</v>
      </c>
      <c r="BD426" s="18">
        <f t="shared" si="633"/>
        <v>5.8430356457823303E-3</v>
      </c>
      <c r="BE426" s="18">
        <f t="shared" si="633"/>
        <v>6.7407210196320051E-3</v>
      </c>
      <c r="BF426" s="18">
        <f t="shared" si="633"/>
        <v>7.6214689335977696E-3</v>
      </c>
      <c r="BG426" s="18">
        <f t="shared" si="633"/>
        <v>8.4857542697323561E-3</v>
      </c>
      <c r="BH426" s="18">
        <f t="shared" si="633"/>
        <v>9.3340343218644792E-3</v>
      </c>
      <c r="BI426" s="18">
        <f t="shared" si="633"/>
        <v>1.016674960239782E-2</v>
      </c>
      <c r="BJ426" s="18">
        <f t="shared" ref="BJ426:BS435" si="634">ABS(Ct_Na+10^-pH-Kw*10^pH-Ct_A*Ka_1*10^pH/(1+Ka_1*10^pH+Ka_1*Ka_2*10^(2*pH))-2*Ct_A*Ka_1*Ka_2*10^(2*pH)/(1+Ka_1*10^pH+Ka_1*Ka_2*10^(2*pH)))</f>
        <v>1.0984324605103287E-2</v>
      </c>
      <c r="BK426" s="18">
        <f t="shared" si="634"/>
        <v>1.1787168526678944E-2</v>
      </c>
      <c r="BL426" s="18">
        <f t="shared" si="634"/>
        <v>1.2575675949655019E-2</v>
      </c>
      <c r="BM426" s="18">
        <f t="shared" si="634"/>
        <v>1.3350227489038611E-2</v>
      </c>
      <c r="BN426" s="18">
        <f t="shared" si="634"/>
        <v>1.4111190404924225E-2</v>
      </c>
      <c r="BO426" s="18">
        <f t="shared" si="634"/>
        <v>1.485891918314226E-2</v>
      </c>
      <c r="BP426" s="18">
        <f t="shared" si="634"/>
        <v>1.5593756085873819E-2</v>
      </c>
      <c r="BQ426" s="18">
        <f t="shared" si="634"/>
        <v>1.6316031674028741E-2</v>
      </c>
      <c r="BR426" s="18">
        <f t="shared" si="634"/>
        <v>1.7026065303062388E-2</v>
      </c>
      <c r="BS426" s="18">
        <f t="shared" si="634"/>
        <v>1.7724165593792952E-2</v>
      </c>
      <c r="BT426" s="18">
        <f t="shared" ref="BT426:CC435" si="635">ABS(Ct_Na+10^-pH-Kw*10^pH-Ct_A*Ka_1*10^pH/(1+Ka_1*10^pH+Ka_1*Ka_2*10^(2*pH))-2*Ct_A*Ka_1*Ka_2*10^(2*pH)/(1+Ka_1*10^pH+Ka_1*Ka_2*10^(2*pH)))</f>
        <v>1.8410630879678019E-2</v>
      </c>
      <c r="BU426" s="18">
        <f t="shared" si="635"/>
        <v>1.9085749631912084E-2</v>
      </c>
      <c r="BV426" s="18">
        <f t="shared" si="635"/>
        <v>1.974980086361772E-2</v>
      </c>
      <c r="BW426" s="18">
        <f t="shared" si="635"/>
        <v>2.0403054514320024E-2</v>
      </c>
      <c r="BX426" s="18">
        <f t="shared" si="635"/>
        <v>2.1045771815817443E-2</v>
      </c>
      <c r="BY426" s="18">
        <f t="shared" si="635"/>
        <v>2.1678205640490899E-2</v>
      </c>
      <c r="BZ426" s="18">
        <f t="shared" si="635"/>
        <v>2.2300600833026697E-2</v>
      </c>
      <c r="CA426" s="18">
        <f t="shared" si="635"/>
        <v>2.2913194526467416E-2</v>
      </c>
      <c r="CB426" s="18">
        <f t="shared" si="635"/>
        <v>2.3516216443448149E-2</v>
      </c>
      <c r="CC426" s="18">
        <f t="shared" si="635"/>
        <v>2.4109889183421419E-2</v>
      </c>
      <c r="CD426" s="18">
        <f t="shared" ref="CD426:CM435" si="636">ABS(Ct_Na+10^-pH-Kw*10^pH-Ct_A*Ka_1*10^pH/(1+Ka_1*10^pH+Ka_1*Ka_2*10^(2*pH))-2*Ct_A*Ka_1*Ka_2*10^(2*pH)/(1+Ka_1*10^pH+Ka_1*Ka_2*10^(2*pH)))</f>
        <v>2.4694428496625856E-2</v>
      </c>
      <c r="CE426" s="18">
        <f t="shared" si="636"/>
        <v>2.5270043545506573E-2</v>
      </c>
      <c r="CF426" s="18">
        <f t="shared" si="636"/>
        <v>2.5836937154252743E-2</v>
      </c>
      <c r="CG426" s="18">
        <f t="shared" si="636"/>
        <v>2.6395306047077918E-2</v>
      </c>
      <c r="CH426" s="18">
        <f t="shared" si="636"/>
        <v>2.6945341075831072E-2</v>
      </c>
      <c r="CI426" s="18">
        <f t="shared" si="636"/>
        <v>2.7487227437491574E-2</v>
      </c>
      <c r="CJ426" s="18">
        <f t="shared" si="636"/>
        <v>2.8021144882068843E-2</v>
      </c>
      <c r="CK426" s="18">
        <f t="shared" si="636"/>
        <v>2.8547267911396813E-2</v>
      </c>
      <c r="CL426" s="18">
        <f t="shared" si="636"/>
        <v>2.9065765969285236E-2</v>
      </c>
      <c r="CM426" s="18">
        <f t="shared" si="636"/>
        <v>2.9576803623463037E-2</v>
      </c>
      <c r="CN426" s="18">
        <f t="shared" ref="CN426:CW435" si="637">ABS(Ct_Na+10^-pH-Kw*10^pH-Ct_A*Ka_1*10^pH/(1+Ka_1*10^pH+Ka_1*Ka_2*10^(2*pH))-2*Ct_A*Ka_1*Ka_2*10^(2*pH)/(1+Ka_1*10^pH+Ka_1*Ka_2*10^(2*pH)))</f>
        <v>3.0080540739724011E-2</v>
      </c>
      <c r="CO426" s="18">
        <f t="shared" si="637"/>
        <v>3.0577132648662159E-2</v>
      </c>
      <c r="CP426" s="18">
        <f t="shared" si="637"/>
        <v>3.1066730305361719E-2</v>
      </c>
      <c r="CQ426" s="18">
        <f t="shared" si="637"/>
        <v>3.1549480442387166E-2</v>
      </c>
      <c r="CR426" s="18">
        <f t="shared" si="637"/>
        <v>3.2025525716398363E-2</v>
      </c>
      <c r="CS426" s="18">
        <f t="shared" si="637"/>
        <v>3.2495004848699049E-2</v>
      </c>
      <c r="CT426" s="18">
        <f t="shared" si="637"/>
        <v>3.2958052760009349E-2</v>
      </c>
      <c r="CU426" s="18">
        <f t="shared" si="637"/>
        <v>3.3414800699737165E-2</v>
      </c>
      <c r="CV426" s="18">
        <f t="shared" si="637"/>
        <v>3.3865376370009234E-2</v>
      </c>
      <c r="CW426" s="18">
        <f t="shared" si="637"/>
        <v>3.4309904044707129E-2</v>
      </c>
      <c r="CX426" s="18">
        <f t="shared" ref="CX426:DG435" si="638">ABS(Ct_Na+10^-pH-Kw*10^pH-Ct_A*Ka_1*10^pH/(1+Ka_1*10^pH+Ka_1*Ka_2*10^(2*pH))-2*Ct_A*Ka_1*Ka_2*10^(2*pH)/(1+Ka_1*10^pH+Ka_1*Ka_2*10^(2*pH)))</f>
        <v>3.4748504683742423E-2</v>
      </c>
      <c r="CY426" s="18">
        <f t="shared" si="638"/>
        <v>3.5181296042790487E-2</v>
      </c>
      <c r="CZ426" s="18">
        <f t="shared" si="638"/>
        <v>3.5608392778693175E-2</v>
      </c>
      <c r="DA426" s="18">
        <f t="shared" si="638"/>
        <v>3.6029906550727867E-2</v>
      </c>
      <c r="DB426" s="18">
        <f t="shared" si="638"/>
        <v>3.6445946117930929E-2</v>
      </c>
      <c r="DC426" s="18">
        <f t="shared" si="638"/>
        <v>3.6856617432653969E-2</v>
      </c>
      <c r="DD426" s="18">
        <f t="shared" si="638"/>
        <v>3.7262023730521572E-2</v>
      </c>
      <c r="DE426" s="18">
        <f t="shared" si="638"/>
        <v>3.7662265616951351E-2</v>
      </c>
      <c r="DF426" s="18">
        <f t="shared" si="638"/>
        <v>3.8057441150388373E-2</v>
      </c>
      <c r="DG426" s="18">
        <f t="shared" si="638"/>
        <v>3.8447645922398528E-2</v>
      </c>
      <c r="DH426" s="18">
        <f t="shared" ref="DH426:DQ435" si="639">ABS(Ct_Na+10^-pH-Kw*10^pH-Ct_A*Ka_1*10^pH/(1+Ka_1*10^pH+Ka_1*Ka_2*10^(2*pH))-2*Ct_A*Ka_1*Ka_2*10^(2*pH)/(1+Ka_1*10^pH+Ka_1*Ka_2*10^(2*pH)))</f>
        <v>3.883297313475851E-2</v>
      </c>
      <c r="DI426" s="18">
        <f t="shared" si="639"/>
        <v>3.9213513673673081E-2</v>
      </c>
      <c r="DJ426" s="18">
        <f t="shared" si="639"/>
        <v>3.9589356181242985E-2</v>
      </c>
      <c r="DK426" s="18">
        <f t="shared" si="639"/>
        <v>3.9960587124302845E-2</v>
      </c>
      <c r="DL426" s="18">
        <f t="shared" si="639"/>
        <v>4.0327290860740023E-2</v>
      </c>
      <c r="DM426" s="18">
        <f t="shared" si="639"/>
        <v>4.0689549703402203E-2</v>
      </c>
      <c r="DN426" s="18">
        <f t="shared" si="639"/>
        <v>4.1047443981694964E-2</v>
      </c>
      <c r="DO426" s="18">
        <f t="shared" si="639"/>
        <v>4.140105210096625E-2</v>
      </c>
      <c r="DP426" s="18">
        <f t="shared" si="639"/>
        <v>4.175045059977002E-2</v>
      </c>
      <c r="DQ426" s="18">
        <f t="shared" si="639"/>
        <v>4.2095714205096828E-2</v>
      </c>
      <c r="DR426" s="18">
        <f t="shared" ref="DR426:EA435" si="640">ABS(Ct_Na+10^-pH-Kw*10^pH-Ct_A*Ka_1*10^pH/(1+Ka_1*10^pH+Ka_1*Ka_2*10^(2*pH))-2*Ct_A*Ka_1*Ka_2*10^(2*pH)/(1+Ka_1*10^pH+Ka_1*Ka_2*10^(2*pH)))</f>
        <v>4.2436915885655097E-2</v>
      </c>
      <c r="DS426" s="18">
        <f t="shared" si="640"/>
        <v>4.2774126903282833E-2</v>
      </c>
      <c r="DT426" s="18">
        <f t="shared" si="640"/>
        <v>4.3107416862566056E-2</v>
      </c>
      <c r="DU426" s="18">
        <f t="shared" si="640"/>
        <v>4.343685375873621E-2</v>
      </c>
      <c r="DV426" s="18">
        <f t="shared" si="640"/>
        <v>4.3762504023915884E-2</v>
      </c>
      <c r="DW426" s="18">
        <f t="shared" si="640"/>
        <v>4.4084432571779228E-2</v>
      </c>
      <c r="DX426" s="18">
        <f t="shared" si="640"/>
        <v>4.440270284068959E-2</v>
      </c>
      <c r="DY426" s="18">
        <f t="shared" si="640"/>
        <v>4.4717376835374953E-2</v>
      </c>
      <c r="DZ426" s="18">
        <f t="shared" si="640"/>
        <v>4.5028515167198663E-2</v>
      </c>
      <c r="EA426" s="18">
        <f t="shared" si="640"/>
        <v>4.533617709308025E-2</v>
      </c>
      <c r="EB426" s="18">
        <f t="shared" ref="EB426:EK435" si="641">ABS(Ct_Na+10^-pH-Kw*10^pH-Ct_A*Ka_1*10^pH/(1+Ka_1*10^pH+Ka_1*Ka_2*10^(2*pH))-2*Ct_A*Ka_1*Ka_2*10^(2*pH)/(1+Ka_1*10^pH+Ka_1*Ka_2*10^(2*pH)))</f>
        <v>4.5640420553118677E-2</v>
      </c>
      <c r="EC426" s="18">
        <f t="shared" si="641"/>
        <v>4.5941302206968862E-2</v>
      </c>
      <c r="ED426" s="18">
        <f t="shared" si="641"/>
        <v>4.6238877469018488E-2</v>
      </c>
      <c r="EE426" s="18">
        <f t="shared" si="641"/>
        <v>4.6533200542411828E-2</v>
      </c>
      <c r="EF426" s="18">
        <f t="shared" si="641"/>
        <v>4.6824324451963939E-2</v>
      </c>
      <c r="EG426" s="18">
        <f t="shared" si="641"/>
        <v>4.7112301076007376E-2</v>
      </c>
      <c r="EH426" s="18">
        <f t="shared" si="641"/>
        <v>4.7397181177211638E-2</v>
      </c>
      <c r="EI426" s="18">
        <f t="shared" si="641"/>
        <v>4.7679014432413701E-2</v>
      </c>
      <c r="EJ426" s="18">
        <f t="shared" si="641"/>
        <v>4.7957849461496616E-2</v>
      </c>
      <c r="EK426" s="18">
        <f t="shared" si="641"/>
        <v>4.8233733855351138E-2</v>
      </c>
      <c r="EL426" s="18">
        <f t="shared" ref="EL426:EV435" si="642">ABS(Ct_Na+10^-pH-Kw*10^pH-Ct_A*Ka_1*10^pH/(1+Ka_1*10^pH+Ka_1*Ka_2*10^(2*pH))-2*Ct_A*Ka_1*Ka_2*10^(2*pH)/(1+Ka_1*10^pH+Ka_1*Ka_2*10^(2*pH)))</f>
        <v>4.8506714202954535E-2</v>
      </c>
      <c r="EM426" s="18">
        <f t="shared" si="642"/>
        <v>4.8776836117598761E-2</v>
      </c>
      <c r="EN426" s="18">
        <f t="shared" si="642"/>
        <v>4.9044144262298764E-2</v>
      </c>
      <c r="EO426" s="18">
        <f t="shared" si="642"/>
        <v>4.9308682374411203E-2</v>
      </c>
      <c r="EP426" s="18">
        <f t="shared" si="642"/>
        <v>4.9570493289491563E-2</v>
      </c>
      <c r="EQ426" s="18">
        <f t="shared" si="642"/>
        <v>4.9829618964417247E-2</v>
      </c>
      <c r="ER426" s="18">
        <f t="shared" si="642"/>
        <v>5.0086100499802874E-2</v>
      </c>
      <c r="ES426" s="18">
        <f t="shared" si="642"/>
        <v>5.0339978161732822E-2</v>
      </c>
      <c r="ET426" s="18">
        <f t="shared" si="642"/>
        <v>5.0591291402835178E-2</v>
      </c>
      <c r="EU426" s="18">
        <f t="shared" si="642"/>
        <v>5.0840078882720408E-2</v>
      </c>
      <c r="EV426" s="18">
        <f t="shared" si="642"/>
        <v>5.1086378487806811E-2</v>
      </c>
    </row>
    <row r="427" spans="1:152">
      <c r="A427" s="22">
        <v>4.01</v>
      </c>
      <c r="B427" s="18">
        <f t="shared" si="628"/>
        <v>9.6203002000161519E-2</v>
      </c>
      <c r="C427" s="18">
        <f t="shared" si="628"/>
        <v>9.2353968164476663E-2</v>
      </c>
      <c r="D427" s="18">
        <f t="shared" si="628"/>
        <v>8.8652974091702766E-2</v>
      </c>
      <c r="E427" s="18">
        <f t="shared" si="628"/>
        <v>8.509164017261843E-2</v>
      </c>
      <c r="F427" s="18">
        <f t="shared" si="628"/>
        <v>8.1662207509796497E-2</v>
      </c>
      <c r="G427" s="18">
        <f t="shared" si="628"/>
        <v>7.8357481489259015E-2</v>
      </c>
      <c r="H427" s="18">
        <f t="shared" si="628"/>
        <v>7.5170781398026409E-2</v>
      </c>
      <c r="I427" s="18">
        <f t="shared" si="628"/>
        <v>7.2095895345082692E-2</v>
      </c>
      <c r="J427" s="18">
        <f t="shared" si="628"/>
        <v>6.9127039845688715E-2</v>
      </c>
      <c r="K427" s="18">
        <f t="shared" si="628"/>
        <v>6.6258823515765772E-2</v>
      </c>
      <c r="L427" s="18">
        <f t="shared" si="629"/>
        <v>6.348621439684024E-2</v>
      </c>
      <c r="M427" s="18">
        <f t="shared" si="629"/>
        <v>6.0804510494928639E-2</v>
      </c>
      <c r="N427" s="18">
        <f t="shared" si="629"/>
        <v>5.8209313170498087E-2</v>
      </c>
      <c r="O427" s="18">
        <f t="shared" si="629"/>
        <v>5.5696503062716098E-2</v>
      </c>
      <c r="P427" s="18">
        <f t="shared" si="629"/>
        <v>5.3262218270802311E-2</v>
      </c>
      <c r="Q427" s="18">
        <f t="shared" si="629"/>
        <v>5.0902834549408943E-2</v>
      </c>
      <c r="R427" s="18">
        <f t="shared" si="629"/>
        <v>4.8614947304421459E-2</v>
      </c>
      <c r="S427" s="18">
        <f t="shared" si="629"/>
        <v>4.6395355201075371E-2</v>
      </c>
      <c r="T427" s="18">
        <f t="shared" si="629"/>
        <v>4.4241045218415945E-2</v>
      </c>
      <c r="U427" s="18">
        <f t="shared" si="629"/>
        <v>4.2149179003369799E-2</v>
      </c>
      <c r="V427" s="18">
        <f t="shared" si="630"/>
        <v>4.0117080394467888E-2</v>
      </c>
      <c r="W427" s="18">
        <f t="shared" si="630"/>
        <v>3.8142223999901192E-2</v>
      </c>
      <c r="X427" s="18">
        <f t="shared" si="630"/>
        <v>3.62222247274058E-2</v>
      </c>
      <c r="Y427" s="18">
        <f t="shared" si="630"/>
        <v>3.435482817470481E-2</v>
      </c>
      <c r="Z427" s="18">
        <f t="shared" si="630"/>
        <v>3.253790179910386E-2</v>
      </c>
      <c r="AA427" s="18">
        <f t="shared" si="630"/>
        <v>3.0769426793518934E-2</v>
      </c>
      <c r="AB427" s="18">
        <f t="shared" si="630"/>
        <v>2.9047490603870425E-2</v>
      </c>
      <c r="AC427" s="18">
        <f t="shared" si="630"/>
        <v>2.7370280029537491E-2</v>
      </c>
      <c r="AD427" s="18">
        <f t="shared" si="630"/>
        <v>2.5736074854546404E-2</v>
      </c>
      <c r="AE427" s="18">
        <f t="shared" si="630"/>
        <v>2.4143241962466512E-2</v>
      </c>
      <c r="AF427" s="18">
        <f t="shared" si="631"/>
        <v>2.2590229892688593E-2</v>
      </c>
      <c r="AG427" s="18">
        <f t="shared" si="631"/>
        <v>2.1075563799942257E-2</v>
      </c>
      <c r="AH427" s="18">
        <f t="shared" si="631"/>
        <v>1.9597840782628717E-2</v>
      </c>
      <c r="AI427" s="18">
        <f t="shared" si="631"/>
        <v>1.815572554886493E-2</v>
      </c>
      <c r="AJ427" s="18">
        <f t="shared" si="631"/>
        <v>1.6747946392095505E-2</v>
      </c>
      <c r="AK427" s="18">
        <f t="shared" si="631"/>
        <v>1.537329145077948E-2</v>
      </c>
      <c r="AL427" s="18">
        <f t="shared" si="631"/>
        <v>1.4030605229028974E-2</v>
      </c>
      <c r="AM427" s="18">
        <f t="shared" si="631"/>
        <v>1.2718785357203725E-2</v>
      </c>
      <c r="AN427" s="18">
        <f t="shared" si="631"/>
        <v>1.1436779573374514E-2</v>
      </c>
      <c r="AO427" s="18">
        <f t="shared" si="631"/>
        <v>1.0183582908283053E-2</v>
      </c>
      <c r="AP427" s="18">
        <f t="shared" si="632"/>
        <v>8.9582350579713952E-3</v>
      </c>
      <c r="AQ427" s="18">
        <f t="shared" si="632"/>
        <v>7.7598179296446005E-3</v>
      </c>
      <c r="AR427" s="18">
        <f t="shared" si="632"/>
        <v>6.5874533475857814E-3</v>
      </c>
      <c r="AS427" s="18">
        <f t="shared" si="632"/>
        <v>5.4403009070766312E-3</v>
      </c>
      <c r="AT427" s="18">
        <f t="shared" si="632"/>
        <v>4.3175559653016934E-3</v>
      </c>
      <c r="AU427" s="18">
        <f t="shared" si="632"/>
        <v>3.2184477591431096E-3</v>
      </c>
      <c r="AV427" s="18">
        <f t="shared" si="632"/>
        <v>2.1422376406127824E-3</v>
      </c>
      <c r="AW427" s="18">
        <f t="shared" si="632"/>
        <v>1.0882174214336135E-3</v>
      </c>
      <c r="AX427" s="18">
        <f t="shared" si="632"/>
        <v>5.5707818972397169E-5</v>
      </c>
      <c r="AY427" s="18">
        <f t="shared" si="632"/>
        <v>9.5594300364112853E-4</v>
      </c>
      <c r="AZ427" s="18">
        <f t="shared" si="633"/>
        <v>1.9473608098023783E-3</v>
      </c>
      <c r="BA427" s="18">
        <f t="shared" si="633"/>
        <v>2.9191465801980607E-3</v>
      </c>
      <c r="BB427" s="18">
        <f t="shared" si="633"/>
        <v>3.8718777276448052E-3</v>
      </c>
      <c r="BC427" s="18">
        <f t="shared" si="633"/>
        <v>4.8061092411605423E-3</v>
      </c>
      <c r="BD427" s="18">
        <f t="shared" si="633"/>
        <v>5.7223747640317612E-3</v>
      </c>
      <c r="BE427" s="18">
        <f t="shared" si="633"/>
        <v>6.621187610276834E-3</v>
      </c>
      <c r="BF427" s="18">
        <f t="shared" si="633"/>
        <v>7.5030417235739336E-3</v>
      </c>
      <c r="BG427" s="18">
        <f t="shared" si="633"/>
        <v>8.3684125824168374E-3</v>
      </c>
      <c r="BH427" s="18">
        <f t="shared" si="633"/>
        <v>9.2177580549848981E-3</v>
      </c>
      <c r="BI427" s="18">
        <f t="shared" si="633"/>
        <v>1.0051519206955366E-2</v>
      </c>
      <c r="BJ427" s="18">
        <f t="shared" si="634"/>
        <v>1.0870121065253631E-2</v>
      </c>
      <c r="BK427" s="18">
        <f t="shared" si="634"/>
        <v>1.1673973340519521E-2</v>
      </c>
      <c r="BL427" s="18">
        <f t="shared" si="634"/>
        <v>1.2463471110869935E-2</v>
      </c>
      <c r="BM427" s="18">
        <f t="shared" si="634"/>
        <v>1.3238995469355757E-2</v>
      </c>
      <c r="BN427" s="18">
        <f t="shared" si="634"/>
        <v>1.4000914137341796E-2</v>
      </c>
      <c r="BO427" s="18">
        <f t="shared" si="634"/>
        <v>1.4749582045884611E-2</v>
      </c>
      <c r="BP427" s="18">
        <f t="shared" si="634"/>
        <v>1.5485341887038786E-2</v>
      </c>
      <c r="BQ427" s="18">
        <f t="shared" si="634"/>
        <v>1.6208524636891153E-2</v>
      </c>
      <c r="BR427" s="18">
        <f t="shared" si="634"/>
        <v>1.6919450052000254E-2</v>
      </c>
      <c r="BS427" s="18">
        <f t="shared" si="634"/>
        <v>1.7618427140805012E-2</v>
      </c>
      <c r="BT427" s="18">
        <f t="shared" si="635"/>
        <v>1.8305754611463023E-2</v>
      </c>
      <c r="BU427" s="18">
        <f t="shared" si="635"/>
        <v>1.898172129748206E-2</v>
      </c>
      <c r="BV427" s="18">
        <f t="shared" si="635"/>
        <v>1.9646606562418813E-2</v>
      </c>
      <c r="BW427" s="18">
        <f t="shared" si="635"/>
        <v>2.030068068483629E-2</v>
      </c>
      <c r="BX427" s="18">
        <f t="shared" si="635"/>
        <v>2.0944205224634103E-2</v>
      </c>
      <c r="BY427" s="18">
        <f t="shared" si="635"/>
        <v>2.1577433371795154E-2</v>
      </c>
      <c r="BZ427" s="18">
        <f t="shared" si="635"/>
        <v>2.2200610278525098E-2</v>
      </c>
      <c r="CA427" s="18">
        <f t="shared" si="635"/>
        <v>2.2813973375700215E-2</v>
      </c>
      <c r="CB427" s="18">
        <f t="shared" si="635"/>
        <v>2.3417752674481988E-2</v>
      </c>
      <c r="CC427" s="18">
        <f t="shared" si="635"/>
        <v>2.4012171053902801E-2</v>
      </c>
      <c r="CD427" s="18">
        <f t="shared" si="636"/>
        <v>2.4597444535178661E-2</v>
      </c>
      <c r="CE427" s="18">
        <f t="shared" si="636"/>
        <v>2.5173782543457951E-2</v>
      </c>
      <c r="CF427" s="18">
        <f t="shared" si="636"/>
        <v>2.5741388157672414E-2</v>
      </c>
      <c r="CG427" s="18">
        <f t="shared" si="636"/>
        <v>2.6300458349116734E-2</v>
      </c>
      <c r="CH427" s="18">
        <f t="shared" si="636"/>
        <v>2.6851184209345468E-2</v>
      </c>
      <c r="CI427" s="18">
        <f t="shared" si="636"/>
        <v>2.7393751167941169E-2</v>
      </c>
      <c r="CJ427" s="18">
        <f t="shared" si="636"/>
        <v>2.7928339200675174E-2</v>
      </c>
      <c r="CK427" s="18">
        <f t="shared" si="636"/>
        <v>2.8455123028551764E-2</v>
      </c>
      <c r="CL427" s="18">
        <f t="shared" si="636"/>
        <v>2.897427230819824E-2</v>
      </c>
      <c r="CM427" s="18">
        <f t="shared" si="636"/>
        <v>2.9485951814036852E-2</v>
      </c>
      <c r="CN427" s="18">
        <f t="shared" si="637"/>
        <v>2.9990321612649196E-2</v>
      </c>
      <c r="CO427" s="18">
        <f t="shared" si="637"/>
        <v>3.0487537229720977E-2</v>
      </c>
      <c r="CP427" s="18">
        <f t="shared" si="637"/>
        <v>3.0977749809932557E-2</v>
      </c>
      <c r="CQ427" s="18">
        <f t="shared" si="637"/>
        <v>3.146110627014119E-2</v>
      </c>
      <c r="CR427" s="18">
        <f t="shared" si="637"/>
        <v>3.1937749446180247E-2</v>
      </c>
      <c r="CS427" s="18">
        <f t="shared" si="637"/>
        <v>3.2407818233584275E-2</v>
      </c>
      <c r="CT427" s="18">
        <f t="shared" si="637"/>
        <v>3.2871447722530749E-2</v>
      </c>
      <c r="CU427" s="18">
        <f t="shared" si="637"/>
        <v>3.3328769327273827E-2</v>
      </c>
      <c r="CV427" s="18">
        <f t="shared" si="637"/>
        <v>3.3779910910331237E-2</v>
      </c>
      <c r="CW427" s="18">
        <f t="shared" si="637"/>
        <v>3.4224996901669705E-2</v>
      </c>
      <c r="CX427" s="18">
        <f t="shared" si="638"/>
        <v>3.466414841312368E-2</v>
      </c>
      <c r="CY427" s="18">
        <f t="shared" si="638"/>
        <v>3.5097483348267018E-2</v>
      </c>
      <c r="CZ427" s="18">
        <f t="shared" si="638"/>
        <v>3.5525116507947936E-2</v>
      </c>
      <c r="DA427" s="18">
        <f t="shared" si="638"/>
        <v>3.5947159691685292E-2</v>
      </c>
      <c r="DB427" s="18">
        <f t="shared" si="638"/>
        <v>3.63637217951144E-2</v>
      </c>
      <c r="DC427" s="18">
        <f t="shared" si="638"/>
        <v>3.6774908903660551E-2</v>
      </c>
      <c r="DD427" s="18">
        <f t="shared" si="638"/>
        <v>3.7180824382609945E-2</v>
      </c>
      <c r="DE427" s="18">
        <f t="shared" si="638"/>
        <v>3.7581568963738307E-2</v>
      </c>
      <c r="DF427" s="18">
        <f t="shared" si="638"/>
        <v>3.7977240828649894E-2</v>
      </c>
      <c r="DG427" s="18">
        <f t="shared" si="638"/>
        <v>3.8367935688971393E-2</v>
      </c>
      <c r="DH427" s="18">
        <f t="shared" si="639"/>
        <v>3.8753746863538843E-2</v>
      </c>
      <c r="DI427" s="18">
        <f t="shared" si="639"/>
        <v>3.9134765352707969E-2</v>
      </c>
      <c r="DJ427" s="18">
        <f t="shared" si="639"/>
        <v>3.9511079909912032E-2</v>
      </c>
      <c r="DK427" s="18">
        <f t="shared" si="639"/>
        <v>3.9882777110585972E-2</v>
      </c>
      <c r="DL427" s="18">
        <f t="shared" si="639"/>
        <v>4.0249941418568788E-2</v>
      </c>
      <c r="DM427" s="18">
        <f t="shared" si="639"/>
        <v>4.0612655250091195E-2</v>
      </c>
      <c r="DN427" s="18">
        <f t="shared" si="639"/>
        <v>4.0970999035450685E-2</v>
      </c>
      <c r="DO427" s="18">
        <f t="shared" si="639"/>
        <v>4.132505127847054E-2</v>
      </c>
      <c r="DP427" s="18">
        <f t="shared" si="639"/>
        <v>4.1674888613835399E-2</v>
      </c>
      <c r="DQ427" s="18">
        <f t="shared" si="639"/>
        <v>4.2020585862391206E-2</v>
      </c>
      <c r="DR427" s="18">
        <f t="shared" si="640"/>
        <v>4.2362216084493413E-2</v>
      </c>
      <c r="DS427" s="18">
        <f t="shared" si="640"/>
        <v>4.2699850631483315E-2</v>
      </c>
      <c r="DT427" s="18">
        <f t="shared" si="640"/>
        <v>4.3033559195368658E-2</v>
      </c>
      <c r="DU427" s="18">
        <f t="shared" si="640"/>
        <v>4.3363409856781381E-2</v>
      </c>
      <c r="DV427" s="18">
        <f t="shared" si="640"/>
        <v>4.3689469131281286E-2</v>
      </c>
      <c r="DW427" s="18">
        <f t="shared" si="640"/>
        <v>4.4011802014072642E-2</v>
      </c>
      <c r="DX427" s="18">
        <f t="shared" si="640"/>
        <v>4.4330472023195906E-2</v>
      </c>
      <c r="DY427" s="18">
        <f t="shared" si="640"/>
        <v>4.4645541241255624E-2</v>
      </c>
      <c r="DZ427" s="18">
        <f t="shared" si="640"/>
        <v>4.4957070355741612E-2</v>
      </c>
      <c r="EA427" s="18">
        <f t="shared" si="640"/>
        <v>4.5265118697998749E-2</v>
      </c>
      <c r="EB427" s="18">
        <f t="shared" si="641"/>
        <v>4.5569744280897446E-2</v>
      </c>
      <c r="EC427" s="18">
        <f t="shared" si="641"/>
        <v>4.5871003835255844E-2</v>
      </c>
      <c r="ED427" s="18">
        <f t="shared" si="641"/>
        <v>4.6168952845060847E-2</v>
      </c>
      <c r="EE427" s="18">
        <f t="shared" si="641"/>
        <v>4.6463645581534652E-2</v>
      </c>
      <c r="EF427" s="18">
        <f t="shared" si="641"/>
        <v>4.675513513609026E-2</v>
      </c>
      <c r="EG427" s="18">
        <f t="shared" si="641"/>
        <v>4.7043473452218237E-2</v>
      </c>
      <c r="EH427" s="18">
        <f t="shared" si="641"/>
        <v>4.7328711356344838E-2</v>
      </c>
      <c r="EI427" s="18">
        <f t="shared" si="641"/>
        <v>4.7610898587700026E-2</v>
      </c>
      <c r="EJ427" s="18">
        <f t="shared" si="641"/>
        <v>4.789008382723229E-2</v>
      </c>
      <c r="EK427" s="18">
        <f t="shared" si="641"/>
        <v>4.8166314725605501E-2</v>
      </c>
      <c r="EL427" s="18">
        <f t="shared" si="642"/>
        <v>4.8439637930311592E-2</v>
      </c>
      <c r="EM427" s="18">
        <f t="shared" si="642"/>
        <v>4.8710099111931783E-2</v>
      </c>
      <c r="EN427" s="18">
        <f t="shared" si="642"/>
        <v>4.8977742989576759E-2</v>
      </c>
      <c r="EO427" s="18">
        <f t="shared" si="642"/>
        <v>4.9242613355536279E-2</v>
      </c>
      <c r="EP427" s="18">
        <f t="shared" si="642"/>
        <v>4.950475309916634E-2</v>
      </c>
      <c r="EQ427" s="18">
        <f t="shared" si="642"/>
        <v>4.9764204230041208E-2</v>
      </c>
      <c r="ER427" s="18">
        <f t="shared" si="642"/>
        <v>5.0021007900396951E-2</v>
      </c>
      <c r="ES427" s="18">
        <f t="shared" si="642"/>
        <v>5.0275204426891228E-2</v>
      </c>
      <c r="ET427" s="18">
        <f t="shared" si="642"/>
        <v>5.0526833311703719E-2</v>
      </c>
      <c r="EU427" s="18">
        <f t="shared" si="642"/>
        <v>5.0775933263000499E-2</v>
      </c>
      <c r="EV427" s="18">
        <f t="shared" si="642"/>
        <v>5.1022542214784333E-2</v>
      </c>
    </row>
    <row r="428" spans="1:152">
      <c r="A428" s="23">
        <v>4.0199999999999996</v>
      </c>
      <c r="B428" s="18">
        <f t="shared" si="628"/>
        <v>9.6450135322428382E-2</v>
      </c>
      <c r="C428" s="18">
        <f t="shared" si="628"/>
        <v>9.2596299352304526E-2</v>
      </c>
      <c r="D428" s="18">
        <f t="shared" si="628"/>
        <v>8.8890687842570024E-2</v>
      </c>
      <c r="E428" s="18">
        <f t="shared" si="628"/>
        <v>8.5324910729429271E-2</v>
      </c>
      <c r="F428" s="18">
        <f t="shared" si="628"/>
        <v>8.1891199435293757E-2</v>
      </c>
      <c r="G428" s="18">
        <f t="shared" si="628"/>
        <v>7.8582350370035872E-2</v>
      </c>
      <c r="H428" s="18">
        <f t="shared" si="628"/>
        <v>7.5391674485680071E-2</v>
      </c>
      <c r="I428" s="18">
        <f t="shared" si="628"/>
        <v>7.2312952141126235E-2</v>
      </c>
      <c r="J428" s="18">
        <f t="shared" si="628"/>
        <v>6.9340392636039763E-2</v>
      </c>
      <c r="K428" s="18">
        <f t="shared" si="628"/>
        <v>6.6468597859939291E-2</v>
      </c>
      <c r="L428" s="18">
        <f t="shared" si="629"/>
        <v>6.3692529576375459E-2</v>
      </c>
      <c r="M428" s="18">
        <f t="shared" si="629"/>
        <v>6.1007479925059623E-2</v>
      </c>
      <c r="N428" s="18">
        <f t="shared" si="629"/>
        <v>5.8409044778624984E-2</v>
      </c>
      <c r="O428" s="18">
        <f t="shared" si="629"/>
        <v>5.5893099636839028E-2</v>
      </c>
      <c r="P428" s="18">
        <f t="shared" si="629"/>
        <v>5.3455777780733904E-2</v>
      </c>
      <c r="Q428" s="18">
        <f t="shared" si="629"/>
        <v>5.1093450443278163E-2</v>
      </c>
      <c r="R428" s="18">
        <f t="shared" si="629"/>
        <v>4.8802708782715032E-2</v>
      </c>
      <c r="S428" s="18">
        <f t="shared" si="629"/>
        <v>4.6580347470228399E-2</v>
      </c>
      <c r="T428" s="18">
        <f t="shared" si="629"/>
        <v>4.4423349725756074E-2</v>
      </c>
      <c r="U428" s="18">
        <f t="shared" si="629"/>
        <v>4.2328873655036563E-2</v>
      </c>
      <c r="V428" s="18">
        <f t="shared" si="630"/>
        <v>4.0294239757766213E-2</v>
      </c>
      <c r="W428" s="18">
        <f t="shared" si="630"/>
        <v>3.8316919491404866E-2</v>
      </c>
      <c r="X428" s="18">
        <f t="shared" si="630"/>
        <v>3.6394524787997984E-2</v>
      </c>
      <c r="Y428" s="18">
        <f t="shared" si="630"/>
        <v>3.4524798432629664E-2</v>
      </c>
      <c r="Z428" s="18">
        <f t="shared" si="630"/>
        <v>3.2705605222001041E-2</v>
      </c>
      <c r="AA428" s="18">
        <f t="shared" si="630"/>
        <v>3.0934923830322508E-2</v>
      </c>
      <c r="AB428" s="18">
        <f t="shared" si="630"/>
        <v>2.9210839317372339E-2</v>
      </c>
      <c r="AC428" s="18">
        <f t="shared" si="630"/>
        <v>2.7531536220342965E-2</v>
      </c>
      <c r="AD428" s="18">
        <f t="shared" si="630"/>
        <v>2.5895292177083563E-2</v>
      </c>
      <c r="AE428" s="18">
        <f t="shared" si="630"/>
        <v>2.4300472033653552E-2</v>
      </c>
      <c r="AF428" s="18">
        <f t="shared" si="631"/>
        <v>2.2745522393809253E-2</v>
      </c>
      <c r="AG428" s="18">
        <f t="shared" si="631"/>
        <v>2.1228966572232753E-2</v>
      </c>
      <c r="AH428" s="18">
        <f t="shared" si="631"/>
        <v>1.9749399917036128E-2</v>
      </c>
      <c r="AI428" s="18">
        <f t="shared" si="631"/>
        <v>1.8305485470398473E-2</v>
      </c>
      <c r="AJ428" s="18">
        <f t="shared" si="631"/>
        <v>1.6895949939156937E-2</v>
      </c>
      <c r="AK428" s="18">
        <f t="shared" si="631"/>
        <v>1.551957994982698E-2</v>
      </c>
      <c r="AL428" s="18">
        <f t="shared" si="631"/>
        <v>1.4175218564900074E-2</v>
      </c>
      <c r="AM428" s="18">
        <f t="shared" si="631"/>
        <v>1.2861762039396736E-2</v>
      </c>
      <c r="AN428" s="18">
        <f t="shared" si="631"/>
        <v>1.1578156798563931E-2</v>
      </c>
      <c r="AO428" s="18">
        <f t="shared" si="631"/>
        <v>1.0323396619322887E-2</v>
      </c>
      <c r="AP428" s="18">
        <f t="shared" si="632"/>
        <v>9.0965199996205295E-3</v>
      </c>
      <c r="AQ428" s="18">
        <f t="shared" si="632"/>
        <v>7.8966077012303099E-3</v>
      </c>
      <c r="AR428" s="18">
        <f t="shared" si="632"/>
        <v>6.7227804528051027E-3</v>
      </c>
      <c r="AS428" s="18">
        <f t="shared" si="632"/>
        <v>5.574196801120224E-3</v>
      </c>
      <c r="AT428" s="18">
        <f t="shared" si="632"/>
        <v>4.4500510994711778E-3</v>
      </c>
      <c r="AU428" s="18">
        <f t="shared" si="632"/>
        <v>3.3495716231200351E-3</v>
      </c>
      <c r="AV428" s="18">
        <f t="shared" si="632"/>
        <v>2.2720188025261664E-3</v>
      </c>
      <c r="AW428" s="18">
        <f t="shared" si="632"/>
        <v>1.2166835658620921E-3</v>
      </c>
      <c r="AX428" s="18">
        <f t="shared" si="632"/>
        <v>1.8288578300748246E-4</v>
      </c>
      <c r="AY428" s="18">
        <f t="shared" si="632"/>
        <v>8.3002719615309127E-4</v>
      </c>
      <c r="AZ428" s="18">
        <f t="shared" si="633"/>
        <v>1.8226819157304533E-3</v>
      </c>
      <c r="BA428" s="18">
        <f t="shared" si="633"/>
        <v>2.7956801062072635E-3</v>
      </c>
      <c r="BB428" s="18">
        <f t="shared" si="633"/>
        <v>3.7495999007923836E-3</v>
      </c>
      <c r="BC428" s="18">
        <f t="shared" si="633"/>
        <v>4.6849969809195438E-3</v>
      </c>
      <c r="BD428" s="18">
        <f t="shared" si="633"/>
        <v>5.6024056556596338E-3</v>
      </c>
      <c r="BE428" s="18">
        <f t="shared" si="633"/>
        <v>6.5023398794522846E-3</v>
      </c>
      <c r="BF428" s="18">
        <f t="shared" si="633"/>
        <v>7.3852942122300189E-3</v>
      </c>
      <c r="BG428" s="18">
        <f t="shared" si="633"/>
        <v>8.251744725703461E-3</v>
      </c>
      <c r="BH428" s="18">
        <f t="shared" si="633"/>
        <v>9.1021498592977774E-3</v>
      </c>
      <c r="BI428" s="18">
        <f t="shared" si="633"/>
        <v>9.9369512289729234E-3</v>
      </c>
      <c r="BJ428" s="18">
        <f t="shared" si="634"/>
        <v>1.0756574391926704E-2</v>
      </c>
      <c r="BK428" s="18">
        <f t="shared" si="634"/>
        <v>1.156142956996241E-2</v>
      </c>
      <c r="BL428" s="18">
        <f t="shared" si="634"/>
        <v>1.2351912334104606E-2</v>
      </c>
      <c r="BM428" s="18">
        <f t="shared" si="634"/>
        <v>1.3128404252863778E-2</v>
      </c>
      <c r="BN428" s="18">
        <f t="shared" si="634"/>
        <v>1.389127350638153E-2</v>
      </c>
      <c r="BO428" s="18">
        <f t="shared" si="634"/>
        <v>1.464087546853376E-2</v>
      </c>
      <c r="BP428" s="18">
        <f t="shared" si="634"/>
        <v>1.5377553258924776E-2</v>
      </c>
      <c r="BQ428" s="18">
        <f t="shared" si="634"/>
        <v>1.6101638266574039E-2</v>
      </c>
      <c r="BR428" s="18">
        <f t="shared" si="634"/>
        <v>1.6813450646975002E-2</v>
      </c>
      <c r="BS428" s="18">
        <f t="shared" si="634"/>
        <v>1.7513299794091945E-2</v>
      </c>
      <c r="BT428" s="18">
        <f t="shared" si="635"/>
        <v>1.8201484788756921E-2</v>
      </c>
      <c r="BU428" s="18">
        <f t="shared" si="635"/>
        <v>1.8878294824832401E-2</v>
      </c>
      <c r="BV428" s="18">
        <f t="shared" si="635"/>
        <v>1.9544009614414829E-2</v>
      </c>
      <c r="BW428" s="18">
        <f t="shared" si="635"/>
        <v>2.0198899773272352E-2</v>
      </c>
      <c r="BX428" s="18">
        <f t="shared" si="635"/>
        <v>2.0843227187632162E-2</v>
      </c>
      <c r="BY428" s="18">
        <f t="shared" si="635"/>
        <v>2.1477245363362211E-2</v>
      </c>
      <c r="BZ428" s="18">
        <f t="shared" si="635"/>
        <v>2.210119975852514E-2</v>
      </c>
      <c r="CA428" s="18">
        <f t="shared" si="635"/>
        <v>2.2715328100220911E-2</v>
      </c>
      <c r="CB428" s="18">
        <f t="shared" si="635"/>
        <v>2.3319860686577699E-2</v>
      </c>
      <c r="CC428" s="18">
        <f t="shared" si="635"/>
        <v>2.3915020674696402E-2</v>
      </c>
      <c r="CD428" s="18">
        <f t="shared" si="636"/>
        <v>2.4501024355305559E-2</v>
      </c>
      <c r="CE428" s="18">
        <f t="shared" si="636"/>
        <v>2.5078081414836736E-2</v>
      </c>
      <c r="CF428" s="18">
        <f t="shared" si="636"/>
        <v>2.5646395185587138E-2</v>
      </c>
      <c r="CG428" s="18">
        <f t="shared" si="636"/>
        <v>2.6206162884596939E-2</v>
      </c>
      <c r="CH428" s="18">
        <f t="shared" si="636"/>
        <v>2.6757575841830455E-2</v>
      </c>
      <c r="CI428" s="18">
        <f t="shared" si="636"/>
        <v>2.730081971821607E-2</v>
      </c>
      <c r="CJ428" s="18">
        <f t="shared" si="636"/>
        <v>2.783607471406661E-2</v>
      </c>
      <c r="CK428" s="18">
        <f t="shared" si="636"/>
        <v>2.8363515768371893E-2</v>
      </c>
      <c r="CL428" s="18">
        <f t="shared" si="636"/>
        <v>2.8883312749426359E-2</v>
      </c>
      <c r="CM428" s="18">
        <f t="shared" si="636"/>
        <v>2.9395630637228248E-2</v>
      </c>
      <c r="CN428" s="18">
        <f t="shared" si="637"/>
        <v>2.9900629698061534E-2</v>
      </c>
      <c r="CO428" s="18">
        <f t="shared" si="637"/>
        <v>3.0398465651648984E-2</v>
      </c>
      <c r="CP428" s="18">
        <f t="shared" si="637"/>
        <v>3.0889289831242221E-2</v>
      </c>
      <c r="CQ428" s="18">
        <f t="shared" si="637"/>
        <v>3.1373249336995007E-2</v>
      </c>
      <c r="CR428" s="18">
        <f t="shared" si="637"/>
        <v>3.1850487182945655E-2</v>
      </c>
      <c r="CS428" s="18">
        <f t="shared" si="637"/>
        <v>3.2321142437917665E-2</v>
      </c>
      <c r="CT428" s="18">
        <f t="shared" si="637"/>
        <v>3.2785350360629822E-2</v>
      </c>
      <c r="CU428" s="18">
        <f t="shared" si="637"/>
        <v>3.3243242529291436E-2</v>
      </c>
      <c r="CV428" s="18">
        <f t="shared" si="637"/>
        <v>3.3694946965944141E-2</v>
      </c>
      <c r="CW428" s="18">
        <f t="shared" si="637"/>
        <v>3.4140588255796099E-2</v>
      </c>
      <c r="CX428" s="18">
        <f t="shared" si="638"/>
        <v>3.4580287661783386E-2</v>
      </c>
      <c r="CY428" s="18">
        <f t="shared" si="638"/>
        <v>3.5014163234578802E-2</v>
      </c>
      <c r="CZ428" s="18">
        <f t="shared" si="638"/>
        <v>3.5442329918258471E-2</v>
      </c>
      <c r="DA428" s="18">
        <f t="shared" si="638"/>
        <v>3.5864899651824669E-2</v>
      </c>
      <c r="DB428" s="18">
        <f t="shared" si="638"/>
        <v>3.628198146677316E-2</v>
      </c>
      <c r="DC428" s="18">
        <f t="shared" si="638"/>
        <v>3.6693681580883597E-2</v>
      </c>
      <c r="DD428" s="18">
        <f t="shared" si="638"/>
        <v>3.7100103488402869E-2</v>
      </c>
      <c r="DE428" s="18">
        <f t="shared" si="638"/>
        <v>3.7501348046781735E-2</v>
      </c>
      <c r="DF428" s="18">
        <f t="shared" si="638"/>
        <v>3.7897513560117869E-2</v>
      </c>
      <c r="DG428" s="18">
        <f t="shared" si="638"/>
        <v>3.828869585944978E-2</v>
      </c>
      <c r="DH428" s="18">
        <f t="shared" si="639"/>
        <v>3.8674988380040007E-2</v>
      </c>
      <c r="DI428" s="18">
        <f t="shared" si="639"/>
        <v>3.905648223577822E-2</v>
      </c>
      <c r="DJ428" s="18">
        <f t="shared" si="639"/>
        <v>3.943326629082828E-2</v>
      </c>
      <c r="DK428" s="18">
        <f t="shared" si="639"/>
        <v>3.9805427228638467E-2</v>
      </c>
      <c r="DL428" s="18">
        <f t="shared" si="639"/>
        <v>4.0173049618426583E-2</v>
      </c>
      <c r="DM428" s="18">
        <f t="shared" si="639"/>
        <v>4.0536215979247572E-2</v>
      </c>
      <c r="DN428" s="18">
        <f t="shared" si="639"/>
        <v>4.0895006841745407E-2</v>
      </c>
      <c r="DO428" s="18">
        <f t="shared" si="639"/>
        <v>4.1249500807686398E-2</v>
      </c>
      <c r="DP428" s="18">
        <f t="shared" si="639"/>
        <v>4.1599774607366177E-2</v>
      </c>
      <c r="DQ428" s="18">
        <f t="shared" si="639"/>
        <v>4.1945903154978738E-2</v>
      </c>
      <c r="DR428" s="18">
        <f t="shared" si="640"/>
        <v>4.2287959602031161E-2</v>
      </c>
      <c r="DS428" s="18">
        <f t="shared" si="640"/>
        <v>4.2626015388884123E-2</v>
      </c>
      <c r="DT428" s="18">
        <f t="shared" si="640"/>
        <v>4.2960140294494603E-2</v>
      </c>
      <c r="DU428" s="18">
        <f t="shared" si="640"/>
        <v>4.3290402484433319E-2</v>
      </c>
      <c r="DV428" s="18">
        <f t="shared" si="640"/>
        <v>4.3616868557246273E-2</v>
      </c>
      <c r="DW428" s="18">
        <f t="shared" si="640"/>
        <v>4.3939603589227105E-2</v>
      </c>
      <c r="DX428" s="18">
        <f t="shared" si="640"/>
        <v>4.425867117766269E-2</v>
      </c>
      <c r="DY428" s="18">
        <f t="shared" si="640"/>
        <v>4.4574133482613125E-2</v>
      </c>
      <c r="DZ428" s="18">
        <f t="shared" si="640"/>
        <v>4.4886051267283192E-2</v>
      </c>
      <c r="EA428" s="18">
        <f t="shared" si="640"/>
        <v>4.5194483937040779E-2</v>
      </c>
      <c r="EB428" s="18">
        <f t="shared" si="641"/>
        <v>4.5499489577134372E-2</v>
      </c>
      <c r="EC428" s="18">
        <f t="shared" si="641"/>
        <v>4.5801124989160655E-2</v>
      </c>
      <c r="ED428" s="18">
        <f t="shared" si="641"/>
        <v>4.6099445726329485E-2</v>
      </c>
      <c r="EE428" s="18">
        <f t="shared" si="641"/>
        <v>4.6394506127572989E-2</v>
      </c>
      <c r="EF428" s="18">
        <f t="shared" si="641"/>
        <v>4.6686359350542106E-2</v>
      </c>
      <c r="EG428" s="18">
        <f t="shared" si="641"/>
        <v>4.6975057403533173E-2</v>
      </c>
      <c r="EH428" s="18">
        <f t="shared" si="641"/>
        <v>4.7260651176384533E-2</v>
      </c>
      <c r="EI428" s="18">
        <f t="shared" si="641"/>
        <v>4.7543190470381885E-2</v>
      </c>
      <c r="EJ428" s="18">
        <f t="shared" si="641"/>
        <v>4.7822724027209051E-2</v>
      </c>
      <c r="EK428" s="18">
        <f t="shared" si="641"/>
        <v>4.8099299556979856E-2</v>
      </c>
      <c r="EL428" s="18">
        <f t="shared" si="642"/>
        <v>4.8372963765384622E-2</v>
      </c>
      <c r="EM428" s="18">
        <f t="shared" si="642"/>
        <v>4.8643762379984141E-2</v>
      </c>
      <c r="EN428" s="18">
        <f t="shared" si="642"/>
        <v>4.8911740175681555E-2</v>
      </c>
      <c r="EO428" s="18">
        <f t="shared" si="642"/>
        <v>4.9176940999402841E-2</v>
      </c>
      <c r="EP428" s="18">
        <f t="shared" si="642"/>
        <v>4.9439407794013596E-2</v>
      </c>
      <c r="EQ428" s="18">
        <f t="shared" si="642"/>
        <v>4.9699182621500131E-2</v>
      </c>
      <c r="ER428" s="18">
        <f t="shared" si="642"/>
        <v>4.9956306685440904E-2</v>
      </c>
      <c r="ES428" s="18">
        <f t="shared" si="642"/>
        <v>5.0210820352793444E-2</v>
      </c>
      <c r="ET428" s="18">
        <f t="shared" si="642"/>
        <v>5.04627631750212E-2</v>
      </c>
      <c r="EU428" s="18">
        <f t="shared" si="642"/>
        <v>5.0712173908583333E-2</v>
      </c>
      <c r="EV428" s="18">
        <f t="shared" si="642"/>
        <v>5.0959090534809869E-2</v>
      </c>
    </row>
    <row r="429" spans="1:152">
      <c r="A429" s="22">
        <v>4.03</v>
      </c>
      <c r="B429" s="18">
        <f t="shared" si="628"/>
        <v>9.6695971624395374E-2</v>
      </c>
      <c r="C429" s="18">
        <f t="shared" si="628"/>
        <v>9.2837357958761579E-2</v>
      </c>
      <c r="D429" s="18">
        <f t="shared" si="628"/>
        <v>8.9127152511036797E-2</v>
      </c>
      <c r="E429" s="18">
        <f t="shared" si="628"/>
        <v>8.555695481605631E-2</v>
      </c>
      <c r="F429" s="18">
        <f t="shared" si="628"/>
        <v>8.211898666533439E-2</v>
      </c>
      <c r="G429" s="18">
        <f t="shared" si="628"/>
        <v>7.8806035538275074E-2</v>
      </c>
      <c r="H429" s="18">
        <f t="shared" si="628"/>
        <v>7.5611404094325027E-2</v>
      </c>
      <c r="I429" s="18">
        <f t="shared" si="628"/>
        <v>7.2528864981741659E-2</v>
      </c>
      <c r="J429" s="18">
        <f t="shared" si="628"/>
        <v>6.9552620321316316E-2</v>
      </c>
      <c r="K429" s="18">
        <f t="shared" si="628"/>
        <v>6.6677265310396944E-2</v>
      </c>
      <c r="L429" s="18">
        <f t="shared" si="629"/>
        <v>6.3897755466508166E-2</v>
      </c>
      <c r="M429" s="18">
        <f t="shared" si="629"/>
        <v>6.1209377092910869E-2</v>
      </c>
      <c r="N429" s="18">
        <f t="shared" si="629"/>
        <v>5.8607720602332838E-2</v>
      </c>
      <c r="O429" s="18">
        <f t="shared" si="629"/>
        <v>5.6088656381296946E-2</v>
      </c>
      <c r="P429" s="18">
        <f t="shared" si="629"/>
        <v>5.3648312917168428E-2</v>
      </c>
      <c r="Q429" s="18">
        <f t="shared" si="629"/>
        <v>5.1283056944243864E-2</v>
      </c>
      <c r="R429" s="18">
        <f t="shared" si="629"/>
        <v>4.8989475394741286E-2</v>
      </c>
      <c r="S429" s="18">
        <f t="shared" si="629"/>
        <v>4.6764358966119357E-2</v>
      </c>
      <c r="T429" s="18">
        <f t="shared" si="629"/>
        <v>4.4604687138339261E-2</v>
      </c>
      <c r="U429" s="18">
        <f t="shared" si="629"/>
        <v>4.2507614493973056E-2</v>
      </c>
      <c r="V429" s="18">
        <f t="shared" si="630"/>
        <v>4.0470458210874492E-2</v>
      </c>
      <c r="W429" s="18">
        <f t="shared" si="630"/>
        <v>3.8490686611806844E-2</v>
      </c>
      <c r="X429" s="18">
        <f t="shared" si="630"/>
        <v>3.6565908668268851E-2</v>
      </c>
      <c r="Y429" s="18">
        <f t="shared" si="630"/>
        <v>3.4693864367019579E-2</v>
      </c>
      <c r="Z429" s="18">
        <f t="shared" si="630"/>
        <v>3.2872415857695979E-2</v>
      </c>
      <c r="AA429" s="18">
        <f t="shared" si="630"/>
        <v>3.1099539308621003E-2</v>
      </c>
      <c r="AB429" s="18">
        <f t="shared" si="630"/>
        <v>2.9373317405574292E-2</v>
      </c>
      <c r="AC429" s="18">
        <f t="shared" si="630"/>
        <v>2.7691932435074264E-2</v>
      </c>
      <c r="AD429" s="18">
        <f t="shared" si="630"/>
        <v>2.6053659899715254E-2</v>
      </c>
      <c r="AE429" s="18">
        <f t="shared" si="630"/>
        <v>2.4456862618416002E-2</v>
      </c>
      <c r="AF429" s="18">
        <f t="shared" si="631"/>
        <v>2.2899985269149194E-2</v>
      </c>
      <c r="AG429" s="18">
        <f t="shared" si="631"/>
        <v>2.1381549335913692E-2</v>
      </c>
      <c r="AH429" s="18">
        <f t="shared" si="631"/>
        <v>1.9900148425439999E-2</v>
      </c>
      <c r="AI429" s="18">
        <f t="shared" si="631"/>
        <v>1.8454443922447619E-2</v>
      </c>
      <c r="AJ429" s="18">
        <f t="shared" si="631"/>
        <v>1.704316095524076E-2</v>
      </c>
      <c r="AK429" s="18">
        <f t="shared" si="631"/>
        <v>1.5665084646085837E-2</v>
      </c>
      <c r="AL429" s="18">
        <f t="shared" si="631"/>
        <v>1.4319056623190348E-2</v>
      </c>
      <c r="AM429" s="18">
        <f t="shared" si="631"/>
        <v>1.3003971773234953E-2</v>
      </c>
      <c r="AN429" s="18">
        <f t="shared" si="631"/>
        <v>1.1718775215324002E-2</v>
      </c>
      <c r="AO429" s="18">
        <f t="shared" si="631"/>
        <v>1.0462459478939163E-2</v>
      </c>
      <c r="AP429" s="18">
        <f t="shared" si="632"/>
        <v>9.2340618700295293E-3</v>
      </c>
      <c r="AQ429" s="18">
        <f t="shared" si="632"/>
        <v>8.0326620107662589E-3</v>
      </c>
      <c r="AR429" s="18">
        <f t="shared" si="632"/>
        <v>6.857379539747843E-3</v>
      </c>
      <c r="AS429" s="18">
        <f t="shared" si="632"/>
        <v>5.7073719605793046E-3</v>
      </c>
      <c r="AT429" s="18">
        <f t="shared" si="632"/>
        <v>4.5818326277760222E-3</v>
      </c>
      <c r="AU429" s="18">
        <f t="shared" si="632"/>
        <v>3.4799888598738993E-3</v>
      </c>
      <c r="AV429" s="18">
        <f t="shared" si="632"/>
        <v>2.4011001704696984E-3</v>
      </c>
      <c r="AW429" s="18">
        <f t="shared" si="632"/>
        <v>1.3444566086820908E-3</v>
      </c>
      <c r="AX429" s="18">
        <f t="shared" si="632"/>
        <v>3.0937720121668958E-4</v>
      </c>
      <c r="AY429" s="18">
        <f t="shared" si="632"/>
        <v>7.0479151114841024E-4</v>
      </c>
      <c r="AZ429" s="18">
        <f t="shared" si="633"/>
        <v>1.6986768492661952E-3</v>
      </c>
      <c r="BA429" s="18">
        <f t="shared" si="633"/>
        <v>2.672881289599477E-3</v>
      </c>
      <c r="BB429" s="18">
        <f t="shared" si="633"/>
        <v>3.627983682083091E-3</v>
      </c>
      <c r="BC429" s="18">
        <f t="shared" si="633"/>
        <v>4.5645403970427396E-3</v>
      </c>
      <c r="BD429" s="18">
        <f t="shared" si="633"/>
        <v>5.4830864059454863E-3</v>
      </c>
      <c r="BE429" s="18">
        <f t="shared" si="633"/>
        <v>6.3841363003929279E-3</v>
      </c>
      <c r="BF429" s="18">
        <f t="shared" si="633"/>
        <v>7.2681852534357324E-3</v>
      </c>
      <c r="BG429" s="18">
        <f t="shared" si="633"/>
        <v>8.1357099269823829E-3</v>
      </c>
      <c r="BH429" s="18">
        <f t="shared" si="633"/>
        <v>8.9871693287966927E-3</v>
      </c>
      <c r="BI429" s="18">
        <f t="shared" si="633"/>
        <v>9.8230056223208226E-3</v>
      </c>
      <c r="BJ429" s="18">
        <f t="shared" si="634"/>
        <v>1.0643644892326337E-2</v>
      </c>
      <c r="BK429" s="18">
        <f t="shared" si="634"/>
        <v>1.1449497869178604E-2</v>
      </c>
      <c r="BL429" s="18">
        <f t="shared" si="634"/>
        <v>1.2240960614301364E-2</v>
      </c>
      <c r="BM429" s="18">
        <f t="shared" si="634"/>
        <v>1.3018415169244974E-2</v>
      </c>
      <c r="BN429" s="18">
        <f t="shared" si="634"/>
        <v>1.3782230170593053E-2</v>
      </c>
      <c r="BO429" s="18">
        <f t="shared" si="634"/>
        <v>1.4532761432787259E-2</v>
      </c>
      <c r="BP429" s="18">
        <f t="shared" si="634"/>
        <v>1.5270352500805728E-2</v>
      </c>
      <c r="BQ429" s="18">
        <f t="shared" si="634"/>
        <v>1.5995335174499078E-2</v>
      </c>
      <c r="BR429" s="18">
        <f t="shared" si="634"/>
        <v>1.6708030006265414E-2</v>
      </c>
      <c r="BS429" s="18">
        <f t="shared" si="634"/>
        <v>1.7408746773632328E-2</v>
      </c>
      <c r="BT429" s="18">
        <f t="shared" si="635"/>
        <v>1.8097784928209796E-2</v>
      </c>
      <c r="BU429" s="18">
        <f t="shared" si="635"/>
        <v>1.8775434022381011E-2</v>
      </c>
      <c r="BV429" s="18">
        <f t="shared" si="635"/>
        <v>1.9441974115008441E-2</v>
      </c>
      <c r="BW429" s="18">
        <f t="shared" si="635"/>
        <v>2.0097676157349267E-2</v>
      </c>
      <c r="BX429" s="18">
        <f t="shared" si="635"/>
        <v>2.074280236029747E-2</v>
      </c>
      <c r="BY429" s="18">
        <f t="shared" si="635"/>
        <v>2.1377606543998506E-2</v>
      </c>
      <c r="BZ429" s="18">
        <f t="shared" si="635"/>
        <v>2.2002334470815416E-2</v>
      </c>
      <c r="CA429" s="18">
        <f t="shared" si="635"/>
        <v>2.2617224162564325E-2</v>
      </c>
      <c r="CB429" s="18">
        <f t="shared" si="635"/>
        <v>2.3222506202879672E-2</v>
      </c>
      <c r="CC429" s="18">
        <f t="shared" si="635"/>
        <v>2.3818404025515702E-2</v>
      </c>
      <c r="CD429" s="18">
        <f t="shared" si="636"/>
        <v>2.4405134189341943E-2</v>
      </c>
      <c r="CE429" s="18">
        <f t="shared" si="636"/>
        <v>2.4982906640743357E-2</v>
      </c>
      <c r="CF429" s="18">
        <f t="shared" si="636"/>
        <v>2.5551924964093243E-2</v>
      </c>
      <c r="CG429" s="18">
        <f t="shared" si="636"/>
        <v>2.6112386620926593E-2</v>
      </c>
      <c r="CH429" s="18">
        <f t="shared" si="636"/>
        <v>2.6664483178404218E-2</v>
      </c>
      <c r="CI429" s="18">
        <f t="shared" si="636"/>
        <v>2.7208400527622901E-2</v>
      </c>
      <c r="CJ429" s="18">
        <f t="shared" si="636"/>
        <v>2.7744319092294259E-2</v>
      </c>
      <c r="CK429" s="18">
        <f t="shared" si="636"/>
        <v>2.8272414028284301E-2</v>
      </c>
      <c r="CL429" s="18">
        <f t="shared" si="636"/>
        <v>2.8792855414477354E-2</v>
      </c>
      <c r="CM429" s="18">
        <f t="shared" si="636"/>
        <v>2.9305808435401464E-2</v>
      </c>
      <c r="CN429" s="18">
        <f t="shared" si="637"/>
        <v>2.9811433556026636E-2</v>
      </c>
      <c r="CO429" s="18">
        <f t="shared" si="637"/>
        <v>3.0309886689125255E-2</v>
      </c>
      <c r="CP429" s="18">
        <f t="shared" si="637"/>
        <v>3.0801319355560474E-2</v>
      </c>
      <c r="CQ429" s="18">
        <f t="shared" si="637"/>
        <v>3.1285878837849765E-2</v>
      </c>
      <c r="CR429" s="18">
        <f t="shared" si="637"/>
        <v>3.1763708327329464E-2</v>
      </c>
      <c r="CS429" s="18">
        <f t="shared" si="637"/>
        <v>3.2234947065230127E-2</v>
      </c>
      <c r="CT429" s="18">
        <f t="shared" si="637"/>
        <v>3.2699730477954103E-2</v>
      </c>
      <c r="CU429" s="18">
        <f t="shared" si="637"/>
        <v>3.3158190306831467E-2</v>
      </c>
      <c r="CV429" s="18">
        <f t="shared" si="637"/>
        <v>3.3610454732615917E-2</v>
      </c>
      <c r="CW429" s="18">
        <f t="shared" si="637"/>
        <v>3.4056648494966986E-2</v>
      </c>
      <c r="CX429" s="18">
        <f t="shared" si="638"/>
        <v>3.4496893007153383E-2</v>
      </c>
      <c r="CY429" s="18">
        <f t="shared" si="638"/>
        <v>3.4931306466198256E-2</v>
      </c>
      <c r="CZ429" s="18">
        <f t="shared" si="638"/>
        <v>3.5360003958676743E-2</v>
      </c>
      <c r="DA429" s="18">
        <f t="shared" si="638"/>
        <v>3.5783097562364655E-2</v>
      </c>
      <c r="DB429" s="18">
        <f t="shared" si="638"/>
        <v>3.6200696443926747E-2</v>
      </c>
      <c r="DC429" s="18">
        <f t="shared" si="638"/>
        <v>3.6612906952823543E-2</v>
      </c>
      <c r="DD429" s="18">
        <f t="shared" si="638"/>
        <v>3.7019832711606276E-2</v>
      </c>
      <c r="DE429" s="18">
        <f t="shared" si="638"/>
        <v>3.7421574702761168E-2</v>
      </c>
      <c r="DF429" s="18">
        <f t="shared" si="638"/>
        <v>3.7818231352255899E-2</v>
      </c>
      <c r="DG429" s="18">
        <f t="shared" si="638"/>
        <v>3.8209898609933089E-2</v>
      </c>
      <c r="DH429" s="18">
        <f t="shared" si="639"/>
        <v>3.8596670026889282E-2</v>
      </c>
      <c r="DI429" s="18">
        <f t="shared" si="639"/>
        <v>3.8978636829970291E-2</v>
      </c>
      <c r="DJ429" s="18">
        <f t="shared" si="639"/>
        <v>3.9355887993507054E-2</v>
      </c>
      <c r="DK429" s="18">
        <f t="shared" si="639"/>
        <v>3.9728510308411465E-2</v>
      </c>
      <c r="DL429" s="18">
        <f t="shared" si="639"/>
        <v>4.0096588448743899E-2</v>
      </c>
      <c r="DM429" s="18">
        <f t="shared" si="639"/>
        <v>4.0460205035860161E-2</v>
      </c>
      <c r="DN429" s="18">
        <f t="shared" si="639"/>
        <v>4.081944070024008E-2</v>
      </c>
      <c r="DO429" s="18">
        <f t="shared" si="639"/>
        <v>4.1174374141094511E-2</v>
      </c>
      <c r="DP429" s="18">
        <f t="shared" si="639"/>
        <v>4.1525082183843508E-2</v>
      </c>
      <c r="DQ429" s="18">
        <f t="shared" si="639"/>
        <v>4.1871639835554073E-2</v>
      </c>
      <c r="DR429" s="18">
        <f t="shared" si="640"/>
        <v>4.221412033842098E-2</v>
      </c>
      <c r="DS429" s="18">
        <f t="shared" si="640"/>
        <v>4.2552595221371309E-2</v>
      </c>
      <c r="DT429" s="18">
        <f t="shared" si="640"/>
        <v>4.2887134349868711E-2</v>
      </c>
      <c r="DU429" s="18">
        <f t="shared" si="640"/>
        <v>4.3217805973990463E-2</v>
      </c>
      <c r="DV429" s="18">
        <f t="shared" si="640"/>
        <v>4.3544676774846414E-2</v>
      </c>
      <c r="DW429" s="18">
        <f t="shared" si="640"/>
        <v>4.3867811909406897E-2</v>
      </c>
      <c r="DX429" s="18">
        <f t="shared" si="640"/>
        <v>4.4187275053801905E-2</v>
      </c>
      <c r="DY429" s="18">
        <f t="shared" si="640"/>
        <v>4.450312844515289E-2</v>
      </c>
      <c r="DZ429" s="18">
        <f t="shared" si="640"/>
        <v>4.4815432921994303E-2</v>
      </c>
      <c r="EA429" s="18">
        <f t="shared" si="640"/>
        <v>4.512424796334031E-2</v>
      </c>
      <c r="EB429" s="18">
        <f t="shared" si="641"/>
        <v>4.5429631726449114E-2</v>
      </c>
      <c r="EC429" s="18">
        <f t="shared" si="641"/>
        <v>4.5731641083335751E-2</v>
      </c>
      <c r="ED429" s="18">
        <f t="shared" si="641"/>
        <v>4.6030331656080767E-2</v>
      </c>
      <c r="EE429" s="18">
        <f t="shared" si="641"/>
        <v>4.6325757850981565E-2</v>
      </c>
      <c r="EF429" s="18">
        <f t="shared" si="641"/>
        <v>4.6617972891589976E-2</v>
      </c>
      <c r="EG429" s="18">
        <f t="shared" si="641"/>
        <v>4.6907028850678288E-2</v>
      </c>
      <c r="EH429" s="18">
        <f t="shared" si="641"/>
        <v>4.719297668117424E-2</v>
      </c>
      <c r="EI429" s="18">
        <f t="shared" si="641"/>
        <v>4.7475866246103407E-2</v>
      </c>
      <c r="EJ429" s="18">
        <f t="shared" si="641"/>
        <v>4.7755746347575873E-2</v>
      </c>
      <c r="EK429" s="18">
        <f t="shared" si="641"/>
        <v>4.8032664754852877E-2</v>
      </c>
      <c r="EL429" s="18">
        <f t="shared" si="642"/>
        <v>4.8306668231526941E-2</v>
      </c>
      <c r="EM429" s="18">
        <f t="shared" si="642"/>
        <v>4.8577802561848418E-2</v>
      </c>
      <c r="EN429" s="18">
        <f t="shared" si="642"/>
        <v>4.8846112576229041E-2</v>
      </c>
      <c r="EO429" s="18">
        <f t="shared" si="642"/>
        <v>4.911164217595286E-2</v>
      </c>
      <c r="EP429" s="18">
        <f t="shared" si="642"/>
        <v>4.9374434357122847E-2</v>
      </c>
      <c r="EQ429" s="18">
        <f t="shared" si="642"/>
        <v>4.9634531233870557E-2</v>
      </c>
      <c r="ER429" s="18">
        <f t="shared" si="642"/>
        <v>4.9891974060855548E-2</v>
      </c>
      <c r="ES429" s="18">
        <f t="shared" si="642"/>
        <v>5.0146803255079267E-2</v>
      </c>
      <c r="ET429" s="18">
        <f t="shared" si="642"/>
        <v>5.0399058417038095E-2</v>
      </c>
      <c r="EU429" s="18">
        <f t="shared" si="642"/>
        <v>5.0648778351238537E-2</v>
      </c>
      <c r="EV429" s="18">
        <f t="shared" si="642"/>
        <v>5.0896001086096987E-2</v>
      </c>
    </row>
    <row r="430" spans="1:152">
      <c r="A430" s="23">
        <v>4.04</v>
      </c>
      <c r="B430" s="18">
        <f t="shared" si="628"/>
        <v>9.6940597028704029E-2</v>
      </c>
      <c r="C430" s="18">
        <f t="shared" si="628"/>
        <v>9.3077228440410054E-2</v>
      </c>
      <c r="D430" s="18">
        <f t="shared" si="628"/>
        <v>8.9362450951665867E-2</v>
      </c>
      <c r="E430" s="18">
        <f t="shared" si="628"/>
        <v>8.5787853745515785E-2</v>
      </c>
      <c r="F430" s="18">
        <f t="shared" si="628"/>
        <v>8.234564902848239E-2</v>
      </c>
      <c r="G430" s="18">
        <f t="shared" si="628"/>
        <v>7.9028615392068402E-2</v>
      </c>
      <c r="H430" s="18">
        <f t="shared" si="628"/>
        <v>7.5830047242669174E-2</v>
      </c>
      <c r="I430" s="18">
        <f t="shared" si="628"/>
        <v>7.2743709554652397E-2</v>
      </c>
      <c r="J430" s="18">
        <f t="shared" si="628"/>
        <v>6.9763797304153427E-2</v>
      </c>
      <c r="K430" s="18">
        <f t="shared" si="628"/>
        <v>6.6884899028247652E-2</v>
      </c>
      <c r="L430" s="18">
        <f t="shared" si="629"/>
        <v>6.410196402820538E-2</v>
      </c>
      <c r="M430" s="18">
        <f t="shared" si="629"/>
        <v>6.1410272798656323E-2</v>
      </c>
      <c r="N430" s="18">
        <f t="shared" si="629"/>
        <v>5.8805410318447549E-2</v>
      </c>
      <c r="O430" s="18">
        <f t="shared" si="629"/>
        <v>5.6283241885229526E-2</v>
      </c>
      <c r="P430" s="18">
        <f t="shared" si="629"/>
        <v>5.3839891215549551E-2</v>
      </c>
      <c r="Q430" s="18">
        <f t="shared" si="629"/>
        <v>5.1471720566475136E-2</v>
      </c>
      <c r="R430" s="18">
        <f t="shared" si="629"/>
        <v>4.9175312664342379E-2</v>
      </c>
      <c r="S430" s="18">
        <f t="shared" si="629"/>
        <v>4.6947454251825504E-2</v>
      </c>
      <c r="T430" s="18">
        <f t="shared" si="629"/>
        <v>4.4785121086735609E-2</v>
      </c>
      <c r="U430" s="18">
        <f t="shared" si="629"/>
        <v>4.2685464245271483E-2</v>
      </c>
      <c r="V430" s="18">
        <f t="shared" si="630"/>
        <v>4.0645797599277819E-2</v>
      </c>
      <c r="W430" s="18">
        <f t="shared" si="630"/>
        <v>3.8663586351762778E-2</v>
      </c>
      <c r="X430" s="18">
        <f t="shared" si="630"/>
        <v>3.6736436527789858E-2</v>
      </c>
      <c r="Y430" s="18">
        <f t="shared" si="630"/>
        <v>3.4862085329131251E-2</v>
      </c>
      <c r="Z430" s="18">
        <f t="shared" si="630"/>
        <v>3.3038392270976949E-2</v>
      </c>
      <c r="AA430" s="18">
        <f t="shared" si="630"/>
        <v>3.1263331027706752E-2</v>
      </c>
      <c r="AB430" s="18">
        <f t="shared" si="630"/>
        <v>2.9534981922417346E-2</v>
      </c>
      <c r="AC430" s="18">
        <f t="shared" si="630"/>
        <v>2.7851525001680911E-2</v>
      </c>
      <c r="AD430" s="18">
        <f t="shared" si="630"/>
        <v>2.6211233643014642E-2</v>
      </c>
      <c r="AE430" s="18">
        <f t="shared" si="630"/>
        <v>2.4612468647858932E-2</v>
      </c>
      <c r="AF430" s="18">
        <f t="shared" si="631"/>
        <v>2.3053672777582086E-2</v>
      </c>
      <c r="AG430" s="18">
        <f t="shared" si="631"/>
        <v>2.153336569422569E-2</v>
      </c>
      <c r="AH430" s="18">
        <f t="shared" si="631"/>
        <v>2.0050139271438928E-2</v>
      </c>
      <c r="AI430" s="18">
        <f t="shared" si="631"/>
        <v>1.860265324438198E-2</v>
      </c>
      <c r="AJ430" s="18">
        <f t="shared" si="631"/>
        <v>1.7189631170350186E-2</v>
      </c>
      <c r="AK430" s="18">
        <f t="shared" si="631"/>
        <v>1.5809856674530911E-2</v>
      </c>
      <c r="AL430" s="18">
        <f t="shared" si="631"/>
        <v>1.4462169957684205E-2</v>
      </c>
      <c r="AM430" s="18">
        <f t="shared" si="631"/>
        <v>1.3145464544673014E-2</v>
      </c>
      <c r="AN430" s="18">
        <f t="shared" si="631"/>
        <v>1.1858684254684823E-2</v>
      </c>
      <c r="AO430" s="18">
        <f t="shared" si="631"/>
        <v>1.0600820375707615E-2</v>
      </c>
      <c r="AP430" s="18">
        <f t="shared" si="632"/>
        <v>9.3709090273743235E-3</v>
      </c>
      <c r="AQ430" s="18">
        <f t="shared" si="632"/>
        <v>8.1680286976857294E-3</v>
      </c>
      <c r="AR430" s="18">
        <f t="shared" si="632"/>
        <v>6.9912979403816758E-3</v>
      </c>
      <c r="AS430" s="18">
        <f t="shared" si="632"/>
        <v>5.8398732208691032E-3</v>
      </c>
      <c r="AT430" s="18">
        <f t="shared" si="632"/>
        <v>4.712946899644019E-3</v>
      </c>
      <c r="AU430" s="18">
        <f t="shared" si="632"/>
        <v>3.60974534307634E-3</v>
      </c>
      <c r="AV430" s="18">
        <f t="shared" si="632"/>
        <v>2.5295271522704447E-3</v>
      </c>
      <c r="AW430" s="18">
        <f t="shared" si="632"/>
        <v>1.47158150148118E-3</v>
      </c>
      <c r="AX430" s="18">
        <f t="shared" si="632"/>
        <v>4.3522657825905038E-4</v>
      </c>
      <c r="AY430" s="18">
        <f t="shared" si="632"/>
        <v>5.8019188186768204E-4</v>
      </c>
      <c r="AZ430" s="18">
        <f t="shared" si="633"/>
        <v>1.5753019727918786E-3</v>
      </c>
      <c r="BA430" s="18">
        <f t="shared" si="633"/>
        <v>2.5507069134007472E-3</v>
      </c>
      <c r="BB430" s="18">
        <f t="shared" si="633"/>
        <v>3.5069862669388609E-3</v>
      </c>
      <c r="BC430" s="18">
        <f t="shared" si="633"/>
        <v>4.444697089340306E-3</v>
      </c>
      <c r="BD430" s="18">
        <f t="shared" si="633"/>
        <v>5.364375011310955E-3</v>
      </c>
      <c r="BE430" s="18">
        <f t="shared" si="633"/>
        <v>6.2665352585773888E-3</v>
      </c>
      <c r="BF430" s="18">
        <f t="shared" si="633"/>
        <v>7.1516736143860029E-3</v>
      </c>
      <c r="BG430" s="18">
        <f t="shared" si="633"/>
        <v>8.0202673280299359E-3</v>
      </c>
      <c r="BH430" s="18">
        <f t="shared" si="633"/>
        <v>8.8727759729027023E-3</v>
      </c>
      <c r="BI430" s="18">
        <f t="shared" si="633"/>
        <v>9.7096422573190715E-3</v>
      </c>
      <c r="BJ430" s="18">
        <f t="shared" si="634"/>
        <v>1.0531292791109688E-2</v>
      </c>
      <c r="BK430" s="18">
        <f t="shared" si="634"/>
        <v>1.1338138810777963E-2</v>
      </c>
      <c r="BL430" s="18">
        <f t="shared" si="634"/>
        <v>1.2130576865809298E-2</v>
      </c>
      <c r="BM430" s="18">
        <f t="shared" si="634"/>
        <v>1.2908989468539214E-2</v>
      </c>
      <c r="BN430" s="18">
        <f t="shared" si="634"/>
        <v>1.3673745709817692E-2</v>
      </c>
      <c r="BO430" s="18">
        <f t="shared" si="634"/>
        <v>1.44252018425522E-2</v>
      </c>
      <c r="BP430" s="18">
        <f t="shared" si="634"/>
        <v>1.5163701835067185E-2</v>
      </c>
      <c r="BQ430" s="18">
        <f t="shared" si="634"/>
        <v>1.5889577896086159E-2</v>
      </c>
      <c r="BR430" s="18">
        <f t="shared" si="634"/>
        <v>1.6603150973020064E-2</v>
      </c>
      <c r="BS430" s="18">
        <f t="shared" si="634"/>
        <v>1.7304731225131556E-2</v>
      </c>
      <c r="BT430" s="18">
        <f t="shared" si="635"/>
        <v>1.79946184730412E-2</v>
      </c>
      <c r="BU430" s="18">
        <f t="shared" si="635"/>
        <v>1.8673102625944061E-2</v>
      </c>
      <c r="BV430" s="18">
        <f t="shared" si="635"/>
        <v>1.9340464087815722E-2</v>
      </c>
      <c r="BW430" s="18">
        <f t="shared" si="635"/>
        <v>1.9996974143803317E-2</v>
      </c>
      <c r="BX430" s="18">
        <f t="shared" si="635"/>
        <v>2.0642895327920123E-2</v>
      </c>
      <c r="BY430" s="18">
        <f t="shared" si="635"/>
        <v>2.1278481773091055E-2</v>
      </c>
      <c r="BZ430" s="18">
        <f t="shared" si="635"/>
        <v>2.1903979544529134E-2</v>
      </c>
      <c r="CA430" s="18">
        <f t="shared" si="635"/>
        <v>2.2519626957361875E-2</v>
      </c>
      <c r="CB430" s="18">
        <f t="shared" si="635"/>
        <v>2.3125654879369118E-2</v>
      </c>
      <c r="CC430" s="18">
        <f t="shared" si="635"/>
        <v>2.3722287019639805E-2</v>
      </c>
      <c r="CD430" s="18">
        <f t="shared" si="636"/>
        <v>2.4309740203906315E-2</v>
      </c>
      <c r="CE430" s="18">
        <f t="shared" si="636"/>
        <v>2.4888224637268003E-2</v>
      </c>
      <c r="CF430" s="18">
        <f t="shared" si="636"/>
        <v>2.5457944154972705E-2</v>
      </c>
      <c r="CG430" s="18">
        <f t="shared" si="636"/>
        <v>2.6019096461884852E-2</v>
      </c>
      <c r="CH430" s="18">
        <f t="shared" si="636"/>
        <v>2.6571873361231145E-2</v>
      </c>
      <c r="CI430" s="18">
        <f t="shared" si="636"/>
        <v>2.7116460973179705E-2</v>
      </c>
      <c r="CJ430" s="18">
        <f t="shared" si="636"/>
        <v>2.7653039943776086E-2</v>
      </c>
      <c r="CK430" s="18">
        <f t="shared" si="636"/>
        <v>2.8181785644728737E-2</v>
      </c>
      <c r="CL430" s="18">
        <f t="shared" si="636"/>
        <v>2.8702868364508142E-2</v>
      </c>
      <c r="CM430" s="18">
        <f t="shared" si="636"/>
        <v>2.9216453491197201E-2</v>
      </c>
      <c r="CN430" s="18">
        <f t="shared" si="637"/>
        <v>2.9722701687504974E-2</v>
      </c>
      <c r="CO430" s="18">
        <f t="shared" si="637"/>
        <v>3.0221769058333254E-2</v>
      </c>
      <c r="CP430" s="18">
        <f t="shared" si="637"/>
        <v>3.0713807311262508E-2</v>
      </c>
      <c r="CQ430" s="18">
        <f t="shared" si="637"/>
        <v>3.119896391030464E-2</v>
      </c>
      <c r="CR430" s="18">
        <f t="shared" si="637"/>
        <v>3.1677382223248965E-2</v>
      </c>
      <c r="CS430" s="18">
        <f t="shared" si="637"/>
        <v>3.2149201662911284E-2</v>
      </c>
      <c r="CT430" s="18">
        <f t="shared" si="637"/>
        <v>3.2614557822578265E-2</v>
      </c>
      <c r="CU430" s="18">
        <f t="shared" si="637"/>
        <v>3.3073582605923219E-2</v>
      </c>
      <c r="CV430" s="18">
        <f t="shared" si="637"/>
        <v>3.352640435165543E-2</v>
      </c>
      <c r="CW430" s="18">
        <f t="shared" si="637"/>
        <v>3.3973147953149589E-2</v>
      </c>
      <c r="CX430" s="18">
        <f t="shared" si="638"/>
        <v>3.4413934973290511E-2</v>
      </c>
      <c r="CY430" s="18">
        <f t="shared" si="638"/>
        <v>3.4848883754754069E-2</v>
      </c>
      <c r="CZ430" s="18">
        <f t="shared" si="638"/>
        <v>3.5278109525935214E-2</v>
      </c>
      <c r="DA430" s="18">
        <f t="shared" si="638"/>
        <v>3.5701724502721827E-2</v>
      </c>
      <c r="DB430" s="18">
        <f t="shared" si="638"/>
        <v>3.6119837986303423E-2</v>
      </c>
      <c r="DC430" s="18">
        <f t="shared" si="638"/>
        <v>3.6532556457193666E-2</v>
      </c>
      <c r="DD430" s="18">
        <f t="shared" si="638"/>
        <v>3.6939983665636576E-2</v>
      </c>
      <c r="DE430" s="18">
        <f t="shared" si="638"/>
        <v>3.7342220718557896E-2</v>
      </c>
      <c r="DF430" s="18">
        <f t="shared" si="638"/>
        <v>3.7739366163214424E-2</v>
      </c>
      <c r="DG430" s="18">
        <f t="shared" si="638"/>
        <v>3.8131516067686597E-2</v>
      </c>
      <c r="DH430" s="18">
        <f t="shared" si="639"/>
        <v>3.851876409835283E-2</v>
      </c>
      <c r="DI430" s="18">
        <f t="shared" si="639"/>
        <v>3.890120159447668E-2</v>
      </c>
      <c r="DJ430" s="18">
        <f t="shared" si="639"/>
        <v>3.9278917640031059E-2</v>
      </c>
      <c r="DK430" s="18">
        <f t="shared" si="639"/>
        <v>3.9651999132879243E-2</v>
      </c>
      <c r="DL430" s="18">
        <f t="shared" si="639"/>
        <v>4.002053085142443E-2</v>
      </c>
      <c r="DM430" s="18">
        <f t="shared" si="639"/>
        <v>4.038459551883572E-2</v>
      </c>
      <c r="DN430" s="18">
        <f t="shared" si="639"/>
        <v>4.0744273864952905E-2</v>
      </c>
      <c r="DO430" s="18">
        <f t="shared" si="639"/>
        <v>4.1099644685966885E-2</v>
      </c>
      <c r="DP430" s="18">
        <f t="shared" si="639"/>
        <v>4.1450784901968796E-2</v>
      </c>
      <c r="DQ430" s="18">
        <f t="shared" si="639"/>
        <v>4.1797769612455897E-2</v>
      </c>
      <c r="DR430" s="18">
        <f t="shared" si="640"/>
        <v>4.214067214987844E-2</v>
      </c>
      <c r="DS430" s="18">
        <f t="shared" si="640"/>
        <v>4.2479564131307726E-2</v>
      </c>
      <c r="DT430" s="18">
        <f t="shared" si="640"/>
        <v>4.281451550830178E-2</v>
      </c>
      <c r="DU430" s="18">
        <f t="shared" si="640"/>
        <v>4.3145594615041603E-2</v>
      </c>
      <c r="DV430" s="18">
        <f t="shared" si="640"/>
        <v>4.3472868214807378E-2</v>
      </c>
      <c r="DW430" s="18">
        <f t="shared" si="640"/>
        <v>4.3796401544861557E-2</v>
      </c>
      <c r="DX430" s="18">
        <f t="shared" si="640"/>
        <v>4.4116258359801493E-2</v>
      </c>
      <c r="DY430" s="18">
        <f t="shared" si="640"/>
        <v>4.4432500973442646E-2</v>
      </c>
      <c r="DZ430" s="18">
        <f t="shared" si="640"/>
        <v>4.4745190299290069E-2</v>
      </c>
      <c r="EA430" s="18">
        <f t="shared" si="640"/>
        <v>4.5054385889653201E-2</v>
      </c>
      <c r="EB430" s="18">
        <f t="shared" si="641"/>
        <v>4.5360145973456723E-2</v>
      </c>
      <c r="EC430" s="18">
        <f t="shared" si="641"/>
        <v>4.5662527492798338E-2</v>
      </c>
      <c r="ED430" s="18">
        <f t="shared" si="641"/>
        <v>4.5961586138301029E-2</v>
      </c>
      <c r="EE430" s="18">
        <f t="shared" si="641"/>
        <v>4.6257376383306417E-2</v>
      </c>
      <c r="EF430" s="18">
        <f t="shared" si="641"/>
        <v>4.6549951516953056E-2</v>
      </c>
      <c r="EG430" s="18">
        <f t="shared" si="641"/>
        <v>4.683936367618189E-2</v>
      </c>
      <c r="EH430" s="18">
        <f t="shared" si="641"/>
        <v>4.7125663876709342E-2</v>
      </c>
      <c r="EI430" s="18">
        <f t="shared" si="641"/>
        <v>4.7408902043006546E-2</v>
      </c>
      <c r="EJ430" s="18">
        <f t="shared" si="641"/>
        <v>4.7689127037321866E-2</v>
      </c>
      <c r="EK430" s="18">
        <f t="shared" si="641"/>
        <v>4.7966386687782019E-2</v>
      </c>
      <c r="EL430" s="18">
        <f t="shared" si="642"/>
        <v>4.8240727815605712E-2</v>
      </c>
      <c r="EM430" s="18">
        <f t="shared" si="642"/>
        <v>4.8512196261462706E-2</v>
      </c>
      <c r="EN430" s="18">
        <f t="shared" si="642"/>
        <v>4.8780836911008658E-2</v>
      </c>
      <c r="EO430" s="18">
        <f t="shared" si="642"/>
        <v>4.9046693719626687E-2</v>
      </c>
      <c r="EP430" s="18">
        <f t="shared" si="642"/>
        <v>4.9309809736403303E-2</v>
      </c>
      <c r="EQ430" s="18">
        <f t="shared" si="642"/>
        <v>4.9570227127366806E-2</v>
      </c>
      <c r="ER430" s="18">
        <f t="shared" si="642"/>
        <v>4.9827987198014359E-2</v>
      </c>
      <c r="ES430" s="18">
        <f t="shared" si="642"/>
        <v>5.0083130415152818E-2</v>
      </c>
      <c r="ET430" s="18">
        <f t="shared" si="642"/>
        <v>5.0335696428077732E-2</v>
      </c>
      <c r="EU430" s="18">
        <f t="shared" si="642"/>
        <v>5.0585724089113958E-2</v>
      </c>
      <c r="EV430" s="18">
        <f t="shared" si="642"/>
        <v>5.0833251473539821E-2</v>
      </c>
    </row>
    <row r="431" spans="1:152">
      <c r="A431" s="22">
        <v>4.05</v>
      </c>
      <c r="B431" s="18">
        <f t="shared" si="628"/>
        <v>9.7184097852100054E-2</v>
      </c>
      <c r="C431" s="18">
        <f t="shared" si="628"/>
        <v>9.3315995443595909E-2</v>
      </c>
      <c r="D431" s="18">
        <f t="shared" si="628"/>
        <v>8.9596666204649608E-2</v>
      </c>
      <c r="E431" s="18">
        <f t="shared" si="628"/>
        <v>8.6017689012456003E-2</v>
      </c>
      <c r="F431" s="18">
        <f t="shared" si="628"/>
        <v>8.2571266531084375E-2</v>
      </c>
      <c r="G431" s="18">
        <f t="shared" si="628"/>
        <v>7.9250168503580826E-2</v>
      </c>
      <c r="H431" s="18">
        <f t="shared" si="628"/>
        <v>7.6047681119916666E-2</v>
      </c>
      <c r="I431" s="18">
        <f t="shared" si="628"/>
        <v>7.2957561714626695E-2</v>
      </c>
      <c r="J431" s="18">
        <f t="shared" si="628"/>
        <v>6.9973998150898456E-2</v>
      </c>
      <c r="K431" s="18">
        <f t="shared" si="628"/>
        <v>6.7091572335093219E-2</v>
      </c>
      <c r="L431" s="18">
        <f t="shared" si="629"/>
        <v>6.4305227379814783E-2</v>
      </c>
      <c r="M431" s="18">
        <f t="shared" si="629"/>
        <v>6.1610237996840581E-2</v>
      </c>
      <c r="N431" s="18">
        <f t="shared" si="629"/>
        <v>5.9002183755252645E-2</v>
      </c>
      <c r="O431" s="18">
        <f t="shared" si="629"/>
        <v>5.6476924886413524E-2</v>
      </c>
      <c r="P431" s="18">
        <f t="shared" si="629"/>
        <v>5.4030580357225647E-2</v>
      </c>
      <c r="Q431" s="18">
        <f t="shared" si="629"/>
        <v>5.1659507967397378E-2</v>
      </c>
      <c r="R431" s="18">
        <f t="shared" si="629"/>
        <v>4.9360286256048769E-2</v>
      </c>
      <c r="S431" s="18">
        <f t="shared" si="629"/>
        <v>4.7129698028620999E-2</v>
      </c>
      <c r="T431" s="18">
        <f t="shared" si="629"/>
        <v>4.4964715337294049E-2</v>
      </c>
      <c r="U431" s="18">
        <f t="shared" si="629"/>
        <v>4.2862485767454835E-2</v>
      </c>
      <c r="V431" s="18">
        <f t="shared" si="630"/>
        <v>4.0820319899611046E-2</v>
      </c>
      <c r="W431" s="18">
        <f t="shared" si="630"/>
        <v>3.8835679830861419E-2</v>
      </c>
      <c r="X431" s="18">
        <f t="shared" si="630"/>
        <v>3.6906168652910409E-2</v>
      </c>
      <c r="Y431" s="18">
        <f t="shared" si="630"/>
        <v>3.5029520794903249E-2</v>
      </c>
      <c r="Z431" s="18">
        <f t="shared" si="630"/>
        <v>3.3203593149274679E-2</v>
      </c>
      <c r="AA431" s="18">
        <f t="shared" si="630"/>
        <v>3.1426356907529533E-2</v>
      </c>
      <c r="AB431" s="18">
        <f t="shared" si="630"/>
        <v>2.9695890040567136E-2</v>
      </c>
      <c r="AC431" s="18">
        <f t="shared" si="630"/>
        <v>2.8010370364954424E-2</v>
      </c>
      <c r="AD431" s="18">
        <f t="shared" si="630"/>
        <v>2.6368069142562549E-2</v>
      </c>
      <c r="AE431" s="18">
        <f t="shared" si="630"/>
        <v>2.4767345166307197E-2</v>
      </c>
      <c r="AF431" s="18">
        <f t="shared" si="631"/>
        <v>2.3206639289458202E-2</v>
      </c>
      <c r="AG431" s="18">
        <f t="shared" si="631"/>
        <v>2.1684469360185754E-2</v>
      </c>
      <c r="AH431" s="18">
        <f t="shared" si="631"/>
        <v>2.0199425526749189E-2</v>
      </c>
      <c r="AI431" s="18">
        <f t="shared" si="631"/>
        <v>1.8750165882070149E-2</v>
      </c>
      <c r="AJ431" s="18">
        <f t="shared" si="631"/>
        <v>1.7335412419407264E-2</v>
      </c>
      <c r="AK431" s="18">
        <f t="shared" si="631"/>
        <v>1.5953947273512917E-2</v>
      </c>
      <c r="AL431" s="18">
        <f t="shared" si="631"/>
        <v>1.4604609224034757E-2</v>
      </c>
      <c r="AM431" s="18">
        <f t="shared" si="631"/>
        <v>1.3286290440061795E-2</v>
      </c>
      <c r="AN431" s="18">
        <f t="shared" si="631"/>
        <v>1.199793344663368E-2</v>
      </c>
      <c r="AO431" s="18">
        <f t="shared" si="631"/>
        <v>1.0738528295754526E-2</v>
      </c>
      <c r="AP431" s="18">
        <f t="shared" si="632"/>
        <v>9.5071099260060146E-3</v>
      </c>
      <c r="AQ431" s="18">
        <f t="shared" si="632"/>
        <v>8.3027556962519782E-3</v>
      </c>
      <c r="AR431" s="18">
        <f t="shared" si="632"/>
        <v>7.1245830801882392E-3</v>
      </c>
      <c r="AS431" s="18">
        <f t="shared" si="632"/>
        <v>5.9717475096312655E-3</v>
      </c>
      <c r="AT431" s="18">
        <f t="shared" si="632"/>
        <v>4.8434403554690891E-3</v>
      </c>
      <c r="AU431" s="18">
        <f t="shared" si="632"/>
        <v>3.7388870361314223E-3</v>
      </c>
      <c r="AV431" s="18">
        <f t="shared" si="632"/>
        <v>2.6573452442799125E-3</v>
      </c>
      <c r="AW431" s="18">
        <f t="shared" si="632"/>
        <v>1.598103283188255E-3</v>
      </c>
      <c r="AX431" s="18">
        <f t="shared" si="632"/>
        <v>5.6047850497600946E-4</v>
      </c>
      <c r="AY431" s="18">
        <f t="shared" si="632"/>
        <v>4.5618415650467477E-4</v>
      </c>
      <c r="AZ431" s="18">
        <f t="shared" si="633"/>
        <v>1.4525135647557421E-3</v>
      </c>
      <c r="BA431" s="18">
        <f t="shared" si="633"/>
        <v>2.4291136777939153E-3</v>
      </c>
      <c r="BB431" s="18">
        <f t="shared" si="633"/>
        <v>3.3865647690078104E-3</v>
      </c>
      <c r="BC431" s="18">
        <f t="shared" si="633"/>
        <v>4.3254245768971702E-3</v>
      </c>
      <c r="BD431" s="18">
        <f t="shared" si="633"/>
        <v>5.2462293884809677E-3</v>
      </c>
      <c r="BE431" s="18">
        <f t="shared" si="633"/>
        <v>6.1494950607964794E-3</v>
      </c>
      <c r="BF431" s="18">
        <f t="shared" si="633"/>
        <v>7.035717984577779E-3</v>
      </c>
      <c r="BG431" s="18">
        <f t="shared" si="633"/>
        <v>7.9053759938958416E-3</v>
      </c>
      <c r="BH431" s="18">
        <f t="shared" si="633"/>
        <v>8.7589292252635807E-3</v>
      </c>
      <c r="BI431" s="18">
        <f t="shared" si="633"/>
        <v>9.596820929450257E-3</v>
      </c>
      <c r="BJ431" s="18">
        <f t="shared" si="634"/>
        <v>1.041947823901535E-2</v>
      </c>
      <c r="BK431" s="18">
        <f t="shared" si="634"/>
        <v>1.1227312894354058E-2</v>
      </c>
      <c r="BL431" s="18">
        <f t="shared" si="634"/>
        <v>1.2020721930847434E-2</v>
      </c>
      <c r="BM431" s="18">
        <f t="shared" si="634"/>
        <v>1.2800088329526772E-2</v>
      </c>
      <c r="BN431" s="18">
        <f t="shared" si="634"/>
        <v>1.3565781633492415E-2</v>
      </c>
      <c r="BO431" s="18">
        <f t="shared" si="634"/>
        <v>1.4318158532171704E-2</v>
      </c>
      <c r="BP431" s="18">
        <f t="shared" si="634"/>
        <v>1.5057563415356549E-2</v>
      </c>
      <c r="BQ431" s="18">
        <f t="shared" si="634"/>
        <v>1.5784328898828803E-2</v>
      </c>
      <c r="BR431" s="18">
        <f t="shared" si="634"/>
        <v>1.6498776323259155E-2</v>
      </c>
      <c r="BS431" s="18">
        <f t="shared" si="634"/>
        <v>1.7201216227951198E-2</v>
      </c>
      <c r="BT431" s="18">
        <f t="shared" si="635"/>
        <v>1.7891948800898373E-2</v>
      </c>
      <c r="BU431" s="18">
        <f t="shared" si="635"/>
        <v>1.8571264306524102E-2</v>
      </c>
      <c r="BV431" s="18">
        <f t="shared" si="635"/>
        <v>1.9239443492385468E-2</v>
      </c>
      <c r="BW431" s="18">
        <f t="shared" si="635"/>
        <v>1.9896757976037727E-2</v>
      </c>
      <c r="BX431" s="18">
        <f t="shared" si="635"/>
        <v>2.0543470613179449E-2</v>
      </c>
      <c r="BY431" s="18">
        <f t="shared" si="635"/>
        <v>2.1179835848126889E-2</v>
      </c>
      <c r="BZ431" s="18">
        <f t="shared" si="635"/>
        <v>2.180610004759901E-2</v>
      </c>
      <c r="CA431" s="18">
        <f t="shared" si="635"/>
        <v>2.2422501818732954E-2</v>
      </c>
      <c r="CB431" s="18">
        <f t="shared" si="635"/>
        <v>2.3029272312192949E-2</v>
      </c>
      <c r="CC431" s="18">
        <f t="shared" si="635"/>
        <v>2.3626635511180692E-2</v>
      </c>
      <c r="CD431" s="18">
        <f t="shared" si="636"/>
        <v>2.4214808507107072E-2</v>
      </c>
      <c r="CE431" s="18">
        <f t="shared" si="636"/>
        <v>2.479400176263764E-2</v>
      </c>
      <c r="CF431" s="18">
        <f t="shared" si="636"/>
        <v>2.5364419362781387E-2</v>
      </c>
      <c r="CG431" s="18">
        <f t="shared" si="636"/>
        <v>2.5926259254652296E-2</v>
      </c>
      <c r="CH431" s="18">
        <f t="shared" si="636"/>
        <v>2.6479713476495265E-2</v>
      </c>
      <c r="CI431" s="18">
        <f t="shared" si="636"/>
        <v>2.7024968376533155E-2</v>
      </c>
      <c r="CJ431" s="18">
        <f t="shared" si="636"/>
        <v>2.7562204822158733E-2</v>
      </c>
      <c r="CK431" s="18">
        <f t="shared" si="636"/>
        <v>2.8091598399964966E-2</v>
      </c>
      <c r="CL431" s="18">
        <f t="shared" si="636"/>
        <v>2.8613319607078337E-2</v>
      </c>
      <c r="CM431" s="18">
        <f t="shared" si="636"/>
        <v>2.9127534034233248E-2</v>
      </c>
      <c r="CN431" s="18">
        <f t="shared" si="637"/>
        <v>2.9634402541000228E-2</v>
      </c>
      <c r="CO431" s="18">
        <f t="shared" si="637"/>
        <v>3.0134081423557779E-2</v>
      </c>
      <c r="CP431" s="18">
        <f t="shared" si="637"/>
        <v>3.0626722575375055E-2</v>
      </c>
      <c r="CQ431" s="18">
        <f t="shared" si="637"/>
        <v>3.1112473641152938E-2</v>
      </c>
      <c r="CR431" s="18">
        <f t="shared" si="637"/>
        <v>3.1591478164350553E-2</v>
      </c>
      <c r="CS431" s="18">
        <f t="shared" si="637"/>
        <v>3.206387572860752E-2</v>
      </c>
      <c r="CT431" s="18">
        <f t="shared" si="637"/>
        <v>3.252980209335414E-2</v>
      </c>
      <c r="CU431" s="18">
        <f t="shared" si="637"/>
        <v>3.2989389323886502E-2</v>
      </c>
      <c r="CV431" s="18">
        <f t="shared" si="637"/>
        <v>3.3442765916168432E-2</v>
      </c>
      <c r="CW431" s="18">
        <f t="shared" si="637"/>
        <v>3.3890056916607632E-2</v>
      </c>
      <c r="CX431" s="18">
        <f t="shared" si="638"/>
        <v>3.4331384037040995E-2</v>
      </c>
      <c r="CY431" s="18">
        <f t="shared" si="638"/>
        <v>3.4766865765150735E-2</v>
      </c>
      <c r="CZ431" s="18">
        <f t="shared" si="638"/>
        <v>3.519661747052219E-2</v>
      </c>
      <c r="DA431" s="18">
        <f t="shared" si="638"/>
        <v>3.562075150654237E-2</v>
      </c>
      <c r="DB431" s="18">
        <f t="shared" si="638"/>
        <v>3.6039377308328541E-2</v>
      </c>
      <c r="DC431" s="18">
        <f t="shared" si="638"/>
        <v>3.6452601486865861E-2</v>
      </c>
      <c r="DD431" s="18">
        <f t="shared" si="638"/>
        <v>3.6860527919524488E-2</v>
      </c>
      <c r="DE431" s="18">
        <f t="shared" si="638"/>
        <v>3.7263257837117376E-2</v>
      </c>
      <c r="DF431" s="18">
        <f t="shared" si="638"/>
        <v>3.7660889907652165E-2</v>
      </c>
      <c r="DG431" s="18">
        <f t="shared" si="638"/>
        <v>3.8053520316922364E-2</v>
      </c>
      <c r="DH431" s="18">
        <f t="shared" si="639"/>
        <v>3.8441242846076647E-2</v>
      </c>
      <c r="DI431" s="18">
        <f t="shared" si="639"/>
        <v>3.8824148946297384E-2</v>
      </c>
      <c r="DJ431" s="18">
        <f t="shared" si="639"/>
        <v>3.9202327810712888E-2</v>
      </c>
      <c r="DK431" s="18">
        <f t="shared" si="639"/>
        <v>3.9575866443663184E-2</v>
      </c>
      <c r="DL431" s="18">
        <f t="shared" si="639"/>
        <v>3.9944849727431168E-2</v>
      </c>
      <c r="DM431" s="18">
        <f t="shared" si="639"/>
        <v>4.0309360486547409E-2</v>
      </c>
      <c r="DN431" s="18">
        <f t="shared" si="639"/>
        <v>4.0669479549770689E-2</v>
      </c>
      <c r="DO431" s="18">
        <f t="shared" si="639"/>
        <v>4.1025285809841591E-2</v>
      </c>
      <c r="DP431" s="18">
        <f t="shared" si="639"/>
        <v>4.1376856281102124E-2</v>
      </c>
      <c r="DQ431" s="18">
        <f t="shared" si="639"/>
        <v>4.1724266155069641E-2</v>
      </c>
      <c r="DR431" s="18">
        <f t="shared" si="640"/>
        <v>4.2067588854049306E-2</v>
      </c>
      <c r="DS431" s="18">
        <f t="shared" si="640"/>
        <v>4.240689608286545E-2</v>
      </c>
      <c r="DT431" s="18">
        <f t="shared" si="640"/>
        <v>4.2742257878788374E-2</v>
      </c>
      <c r="DU431" s="18">
        <f t="shared" si="640"/>
        <v>4.3073742659729575E-2</v>
      </c>
      <c r="DV431" s="18">
        <f t="shared" si="640"/>
        <v>4.3401417270774859E-2</v>
      </c>
      <c r="DW431" s="18">
        <f t="shared" si="640"/>
        <v>4.3725347029122515E-2</v>
      </c>
      <c r="DX431" s="18">
        <f t="shared" si="640"/>
        <v>4.4045595767488933E-2</v>
      </c>
      <c r="DY431" s="18">
        <f t="shared" si="640"/>
        <v>4.4362225876043299E-2</v>
      </c>
      <c r="DZ431" s="18">
        <f t="shared" si="640"/>
        <v>4.4675298342928486E-2</v>
      </c>
      <c r="EA431" s="18">
        <f t="shared" si="640"/>
        <v>4.498487279342394E-2</v>
      </c>
      <c r="EB431" s="18">
        <f t="shared" si="641"/>
        <v>4.5291007527802747E-2</v>
      </c>
      <c r="EC431" s="18">
        <f t="shared" si="641"/>
        <v>4.5593759557934294E-2</v>
      </c>
      <c r="ED431" s="18">
        <f t="shared" si="641"/>
        <v>4.5893184642679774E-2</v>
      </c>
      <c r="EE431" s="18">
        <f t="shared" si="641"/>
        <v>4.6189337322127488E-2</v>
      </c>
      <c r="EF431" s="18">
        <f t="shared" si="641"/>
        <v>4.6482270950711647E-2</v>
      </c>
      <c r="EG431" s="18">
        <f t="shared" si="641"/>
        <v>4.6772037729257053E-2</v>
      </c>
      <c r="EH431" s="18">
        <f t="shared" si="641"/>
        <v>4.7058688735990131E-2</v>
      </c>
      <c r="EI431" s="18">
        <f t="shared" si="641"/>
        <v>4.7342273956554944E-2</v>
      </c>
      <c r="EJ431" s="18">
        <f t="shared" si="641"/>
        <v>4.7622842313071206E-2</v>
      </c>
      <c r="EK431" s="18">
        <f t="shared" si="641"/>
        <v>4.7900441692269841E-2</v>
      </c>
      <c r="EL431" s="18">
        <f t="shared" si="642"/>
        <v>4.8175118972740044E-2</v>
      </c>
      <c r="EM431" s="18">
        <f t="shared" si="642"/>
        <v>4.8446920051320536E-2</v>
      </c>
      <c r="EN431" s="18">
        <f t="shared" si="642"/>
        <v>4.8715889868665797E-2</v>
      </c>
      <c r="EO431" s="18">
        <f t="shared" si="642"/>
        <v>4.8982072434017844E-2</v>
      </c>
      <c r="EP431" s="18">
        <f t="shared" si="642"/>
        <v>4.9245510849211631E-2</v>
      </c>
      <c r="EQ431" s="18">
        <f t="shared" si="642"/>
        <v>4.950624733194188E-2</v>
      </c>
      <c r="ER431" s="18">
        <f t="shared" si="642"/>
        <v>4.9764323238317761E-2</v>
      </c>
      <c r="ES431" s="18">
        <f t="shared" si="642"/>
        <v>5.0019779084730424E-2</v>
      </c>
      <c r="ET431" s="18">
        <f t="shared" si="642"/>
        <v>5.0272654569058106E-2</v>
      </c>
      <c r="EU431" s="18">
        <f t="shared" si="642"/>
        <v>5.0522988591231721E-2</v>
      </c>
      <c r="EV431" s="18">
        <f t="shared" si="642"/>
        <v>5.0770819273183623E-2</v>
      </c>
    </row>
    <row r="432" spans="1:152">
      <c r="A432" s="23">
        <v>4.0599999999999996</v>
      </c>
      <c r="B432" s="18">
        <f t="shared" si="628"/>
        <v>9.7426560586493599E-2</v>
      </c>
      <c r="C432" s="18">
        <f t="shared" si="628"/>
        <v>9.3553743785892152E-2</v>
      </c>
      <c r="D432" s="18">
        <f t="shared" si="628"/>
        <v>8.9829881477621526E-2</v>
      </c>
      <c r="E432" s="18">
        <f t="shared" si="628"/>
        <v>8.6246542275323385E-2</v>
      </c>
      <c r="F432" s="18">
        <f t="shared" si="628"/>
        <v>8.2795919339777008E-2</v>
      </c>
      <c r="G432" s="18">
        <f t="shared" si="628"/>
        <v>7.9470773601886896E-2</v>
      </c>
      <c r="H432" s="18">
        <f t="shared" si="628"/>
        <v>7.6264383068921401E-2</v>
      </c>
      <c r="I432" s="18">
        <f t="shared" si="628"/>
        <v>7.3170497466937157E-2</v>
      </c>
      <c r="J432" s="18">
        <f t="shared" si="628"/>
        <v>7.0183297575366163E-2</v>
      </c>
      <c r="K432" s="18">
        <f t="shared" si="628"/>
        <v>6.7297358697068793E-2</v>
      </c>
      <c r="L432" s="18">
        <f t="shared" si="629"/>
        <v>6.4507617781381282E-2</v>
      </c>
      <c r="M432" s="18">
        <f t="shared" si="629"/>
        <v>6.1809343780962242E-2</v>
      </c>
      <c r="N432" s="18">
        <f t="shared" si="629"/>
        <v>5.9198110877330928E-2</v>
      </c>
      <c r="O432" s="18">
        <f t="shared" si="629"/>
        <v>5.6669774256354548E-2</v>
      </c>
      <c r="P432" s="18">
        <f t="shared" si="629"/>
        <v>5.4220448154783697E-2</v>
      </c>
      <c r="Q432" s="18">
        <f t="shared" si="629"/>
        <v>5.1846485933261174E-2</v>
      </c>
      <c r="R432" s="18">
        <f t="shared" si="629"/>
        <v>4.954446196087571E-2</v>
      </c>
      <c r="S432" s="18">
        <f t="shared" si="629"/>
        <v>4.7311155121994269E-2</v>
      </c>
      <c r="T432" s="18">
        <f t="shared" si="629"/>
        <v>4.5143533778374066E-2</v>
      </c>
      <c r="U432" s="18">
        <f t="shared" si="629"/>
        <v>4.3038742038916743E-2</v>
      </c>
      <c r="V432" s="18">
        <f t="shared" si="630"/>
        <v>4.0994087206301079E-2</v>
      </c>
      <c r="W432" s="18">
        <f t="shared" si="630"/>
        <v>3.9007028284463306E-2</v>
      </c>
      <c r="X432" s="18">
        <f t="shared" si="630"/>
        <v>3.7075165443787701E-2</v>
      </c>
      <c r="Y432" s="18">
        <f t="shared" si="630"/>
        <v>3.5196230352171703E-2</v>
      </c>
      <c r="Z432" s="18">
        <f t="shared" si="630"/>
        <v>3.3368077290058841E-2</v>
      </c>
      <c r="AA432" s="18">
        <f t="shared" si="630"/>
        <v>3.1588674976268993E-2</v>
      </c>
      <c r="AB432" s="18">
        <f t="shared" si="630"/>
        <v>2.9856099039157809E-2</v>
      </c>
      <c r="AC432" s="18">
        <f t="shared" si="630"/>
        <v>2.8168525074439132E-2</v>
      </c>
      <c r="AD432" s="18">
        <f t="shared" si="630"/>
        <v>2.6524222237020924E-2</v>
      </c>
      <c r="AE432" s="18">
        <f t="shared" si="630"/>
        <v>2.4921547319537392E-2</v>
      </c>
      <c r="AF432" s="18">
        <f t="shared" si="631"/>
        <v>2.3358939274990907E-2</v>
      </c>
      <c r="AG432" s="18">
        <f t="shared" si="631"/>
        <v>2.1834914145124614E-2</v>
      </c>
      <c r="AH432" s="18">
        <f t="shared" si="631"/>
        <v>2.0348060359889179E-2</v>
      </c>
      <c r="AI432" s="18">
        <f t="shared" si="631"/>
        <v>1.889703437670762E-2</v>
      </c>
      <c r="AJ432" s="18">
        <f t="shared" si="631"/>
        <v>1.7480556631220855E-2</v>
      </c>
      <c r="AK432" s="18">
        <f t="shared" si="631"/>
        <v>1.609740777386319E-2</v>
      </c>
      <c r="AL432" s="18">
        <f t="shared" si="631"/>
        <v>1.4746425169002233E-2</v>
      </c>
      <c r="AM432" s="18">
        <f t="shared" si="631"/>
        <v>1.3426499635517368E-2</v>
      </c>
      <c r="AN432" s="18">
        <f t="shared" si="631"/>
        <v>1.2136572409611709E-2</v>
      </c>
      <c r="AO432" s="18">
        <f t="shared" si="631"/>
        <v>1.0875632312378095E-2</v>
      </c>
      <c r="AP432" s="18">
        <f t="shared" si="632"/>
        <v>9.6427131061941132E-3</v>
      </c>
      <c r="AQ432" s="18">
        <f t="shared" si="632"/>
        <v>8.4368910254207681E-3</v>
      </c>
      <c r="AR432" s="18">
        <f t="shared" si="632"/>
        <v>7.2572824681424973E-3</v>
      </c>
      <c r="AS432" s="18">
        <f t="shared" si="632"/>
        <v>6.1030418368272091E-3</v>
      </c>
      <c r="AT432" s="18">
        <f t="shared" si="632"/>
        <v>4.973359516816476E-3</v>
      </c>
      <c r="AU432" s="18">
        <f t="shared" si="632"/>
        <v>3.8674599824902178E-3</v>
      </c>
      <c r="AV432" s="18">
        <f t="shared" si="632"/>
        <v>2.7846000217957162E-3</v>
      </c>
      <c r="AW432" s="18">
        <f t="shared" si="632"/>
        <v>1.7240670706000884E-3</v>
      </c>
      <c r="AX432" s="18">
        <f t="shared" si="632"/>
        <v>6.8517764902070299E-4</v>
      </c>
      <c r="AY432" s="18">
        <f t="shared" si="632"/>
        <v>3.3272410747628781E-4</v>
      </c>
      <c r="AZ432" s="18">
        <f t="shared" si="633"/>
        <v>1.3302678288433208E-3</v>
      </c>
      <c r="BA432" s="18">
        <f t="shared" si="633"/>
        <v>2.3080582091931897E-3</v>
      </c>
      <c r="BB432" s="18">
        <f t="shared" si="633"/>
        <v>3.2666762291440376E-3</v>
      </c>
      <c r="BC432" s="18">
        <f t="shared" si="633"/>
        <v>4.2066803069599236E-3</v>
      </c>
      <c r="BD432" s="18">
        <f t="shared" si="633"/>
        <v>5.1286073832793565E-3</v>
      </c>
      <c r="BE432" s="18">
        <f t="shared" si="633"/>
        <v>6.032973943859354E-3</v>
      </c>
      <c r="BF432" s="18">
        <f t="shared" si="633"/>
        <v>6.9202769844284393E-3</v>
      </c>
      <c r="BG432" s="18">
        <f t="shared" si="633"/>
        <v>7.7909949214354565E-3</v>
      </c>
      <c r="BH432" s="18">
        <f t="shared" si="633"/>
        <v>8.6455884522016156E-3</v>
      </c>
      <c r="BI432" s="18">
        <f t="shared" si="633"/>
        <v>9.4845013677243503E-3</v>
      </c>
      <c r="BJ432" s="18">
        <f t="shared" si="634"/>
        <v>1.030816132114667E-2</v>
      </c>
      <c r="BK432" s="18">
        <f t="shared" si="634"/>
        <v>1.1116980554687518E-2</v>
      </c>
      <c r="BL432" s="18">
        <f t="shared" si="634"/>
        <v>1.1911356587629415E-2</v>
      </c>
      <c r="BM432" s="18">
        <f t="shared" si="634"/>
        <v>1.2691672867775897E-2</v>
      </c>
      <c r="BN432" s="18">
        <f t="shared" si="634"/>
        <v>1.3458299388621538E-2</v>
      </c>
      <c r="BO432" s="18">
        <f t="shared" si="634"/>
        <v>1.4211593274322027E-2</v>
      </c>
      <c r="BP432" s="18">
        <f t="shared" si="634"/>
        <v>1.4951899334407038E-2</v>
      </c>
      <c r="BQ432" s="18">
        <f t="shared" si="634"/>
        <v>1.567955059004612E-2</v>
      </c>
      <c r="BR432" s="18">
        <f t="shared" si="634"/>
        <v>1.6394868773555723E-2</v>
      </c>
      <c r="BS432" s="18">
        <f t="shared" si="634"/>
        <v>1.7098164802720632E-2</v>
      </c>
      <c r="BT432" s="18">
        <f t="shared" si="635"/>
        <v>1.7789739231399475E-2</v>
      </c>
      <c r="BU432" s="18">
        <f t="shared" si="635"/>
        <v>1.8469882677786088E-2</v>
      </c>
      <c r="BV432" s="18">
        <f t="shared" si="635"/>
        <v>1.9138876231608988E-2</v>
      </c>
      <c r="BW432" s="18">
        <f t="shared" si="635"/>
        <v>1.9796991841467305E-2</v>
      </c>
      <c r="BX432" s="18">
        <f t="shared" si="635"/>
        <v>2.0444492683424659E-2</v>
      </c>
      <c r="BY432" s="18">
        <f t="shared" si="635"/>
        <v>2.1081633511910697E-2</v>
      </c>
      <c r="BZ432" s="18">
        <f t="shared" si="635"/>
        <v>2.1708660993912849E-2</v>
      </c>
      <c r="CA432" s="18">
        <f t="shared" si="635"/>
        <v>2.2325814027379511E-2</v>
      </c>
      <c r="CB432" s="18">
        <f t="shared" si="635"/>
        <v>2.2933324044698274E-2</v>
      </c>
      <c r="CC432" s="18">
        <f t="shared" si="635"/>
        <v>2.35314153020586E-2</v>
      </c>
      <c r="CD432" s="18">
        <f t="shared" si="636"/>
        <v>2.4120305155459525E-2</v>
      </c>
      <c r="CE432" s="18">
        <f t="shared" si="636"/>
        <v>2.4700204324075711E-2</v>
      </c>
      <c r="CF432" s="18">
        <f t="shared" si="636"/>
        <v>2.5271317141652268E-2</v>
      </c>
      <c r="CG432" s="18">
        <f t="shared" si="636"/>
        <v>2.5833841796558499E-2</v>
      </c>
      <c r="CH432" s="18">
        <f t="shared" si="636"/>
        <v>2.6387970561092988E-2</v>
      </c>
      <c r="CI432" s="18">
        <f t="shared" si="636"/>
        <v>2.6933890010597331E-2</v>
      </c>
      <c r="CJ432" s="18">
        <f t="shared" si="636"/>
        <v>2.7471781232903083E-2</v>
      </c>
      <c r="CK432" s="18">
        <f t="shared" si="636"/>
        <v>2.8001820028605844E-2</v>
      </c>
      <c r="CL432" s="18">
        <f t="shared" si="636"/>
        <v>2.8524177102631741E-2</v>
      </c>
      <c r="CM432" s="18">
        <f t="shared" si="636"/>
        <v>2.9039018247534968E-2</v>
      </c>
      <c r="CN432" s="18">
        <f t="shared" si="637"/>
        <v>2.954650451893957E-2</v>
      </c>
      <c r="CO432" s="18">
        <f t="shared" si="637"/>
        <v>3.0046792403515765E-2</v>
      </c>
      <c r="CP432" s="18">
        <f t="shared" si="637"/>
        <v>3.054003397985847E-2</v>
      </c>
      <c r="CQ432" s="18">
        <f t="shared" si="637"/>
        <v>3.1026377072615963E-2</v>
      </c>
      <c r="CR432" s="18">
        <f t="shared" si="637"/>
        <v>3.1505965400196269E-2</v>
      </c>
      <c r="CS432" s="18">
        <f t="shared" si="637"/>
        <v>3.1978938716361663E-2</v>
      </c>
      <c r="CT432" s="18">
        <f t="shared" si="637"/>
        <v>3.2445432946004278E-2</v>
      </c>
      <c r="CU432" s="18">
        <f t="shared" si="637"/>
        <v>3.2905580315379615E-2</v>
      </c>
      <c r="CV432" s="18">
        <f t="shared" si="637"/>
        <v>3.335950947706072E-2</v>
      </c>
      <c r="CW432" s="18">
        <f t="shared" si="637"/>
        <v>3.3807345629860153E-2</v>
      </c>
      <c r="CX432" s="18">
        <f t="shared" si="638"/>
        <v>3.4249210633955626E-2</v>
      </c>
      <c r="CY432" s="18">
        <f t="shared" si="638"/>
        <v>3.468522312144056E-2</v>
      </c>
      <c r="CZ432" s="18">
        <f t="shared" si="638"/>
        <v>3.5115498602511216E-2</v>
      </c>
      <c r="DA432" s="18">
        <f t="shared" si="638"/>
        <v>3.554014956748943E-2</v>
      </c>
      <c r="DB432" s="18">
        <f t="shared" si="638"/>
        <v>3.5959285584870548E-2</v>
      </c>
      <c r="DC432" s="18">
        <f t="shared" si="638"/>
        <v>3.6373013395575783E-2</v>
      </c>
      <c r="DD432" s="18">
        <f t="shared" si="638"/>
        <v>3.6781437003579665E-2</v>
      </c>
      <c r="DE432" s="18">
        <f t="shared" si="638"/>
        <v>3.7184657763073913E-2</v>
      </c>
      <c r="DF432" s="18">
        <f t="shared" si="638"/>
        <v>3.758277446232143E-2</v>
      </c>
      <c r="DG432" s="18">
        <f t="shared" si="638"/>
        <v>3.7975883404345712E-2</v>
      </c>
      <c r="DH432" s="18">
        <f t="shared" si="639"/>
        <v>3.8364078484594652E-2</v>
      </c>
      <c r="DI432" s="18">
        <f t="shared" si="639"/>
        <v>3.8747451265710116E-2</v>
      </c>
      <c r="DJ432" s="18">
        <f t="shared" si="639"/>
        <v>3.9126091049527821E-2</v>
      </c>
      <c r="DK432" s="18">
        <f t="shared" si="639"/>
        <v>3.9500084946427524E-2</v>
      </c>
      <c r="DL432" s="18">
        <f t="shared" si="639"/>
        <v>3.9869517942145535E-2</v>
      </c>
      <c r="DM432" s="18">
        <f t="shared" si="639"/>
        <v>4.0234472962157861E-2</v>
      </c>
      <c r="DN432" s="18">
        <f t="shared" si="639"/>
        <v>4.0595030933736308E-2</v>
      </c>
      <c r="DO432" s="18">
        <f t="shared" si="639"/>
        <v>4.0951270845774899E-2</v>
      </c>
      <c r="DP432" s="18">
        <f t="shared" si="639"/>
        <v>4.1303269806479692E-2</v>
      </c>
      <c r="DQ432" s="18">
        <f t="shared" si="639"/>
        <v>4.1651103099010468E-2</v>
      </c>
      <c r="DR432" s="18">
        <f t="shared" si="640"/>
        <v>4.1994844235158528E-2</v>
      </c>
      <c r="DS432" s="18">
        <f t="shared" si="640"/>
        <v>4.2334565007141112E-2</v>
      </c>
      <c r="DT432" s="18">
        <f t="shared" si="640"/>
        <v>4.2670335537589005E-2</v>
      </c>
      <c r="DU432" s="18">
        <f t="shared" si="640"/>
        <v>4.3002224327800528E-2</v>
      </c>
      <c r="DV432" s="18">
        <f t="shared" si="640"/>
        <v>4.3330298304331431E-2</v>
      </c>
      <c r="DW432" s="18">
        <f t="shared" si="640"/>
        <v>4.3654622863987726E-2</v>
      </c>
      <c r="DX432" s="18">
        <f t="shared" si="640"/>
        <v>4.3975261917284278E-2</v>
      </c>
      <c r="DY432" s="18">
        <f t="shared" si="640"/>
        <v>4.4292277930430585E-2</v>
      </c>
      <c r="DZ432" s="18">
        <f t="shared" si="640"/>
        <v>4.4605731965901063E-2</v>
      </c>
      <c r="EA432" s="18">
        <f t="shared" si="640"/>
        <v>4.4915683721645651E-2</v>
      </c>
      <c r="EB432" s="18">
        <f t="shared" si="641"/>
        <v>4.5222191568993056E-2</v>
      </c>
      <c r="EC432" s="18">
        <f t="shared" si="641"/>
        <v>4.5525312589297963E-2</v>
      </c>
      <c r="ED432" s="18">
        <f t="shared" si="641"/>
        <v>4.5825102609379741E-2</v>
      </c>
      <c r="EE432" s="18">
        <f t="shared" si="641"/>
        <v>4.6121616235799412E-2</v>
      </c>
      <c r="EF432" s="18">
        <f t="shared" si="641"/>
        <v>4.6414906888018879E-2</v>
      </c>
      <c r="EG432" s="18">
        <f t="shared" si="641"/>
        <v>4.6705026830484615E-2</v>
      </c>
      <c r="EH432" s="18">
        <f t="shared" si="641"/>
        <v>4.6992027203676519E-2</v>
      </c>
      <c r="EI432" s="18">
        <f t="shared" si="641"/>
        <v>4.7275958054160495E-2</v>
      </c>
      <c r="EJ432" s="18">
        <f t="shared" si="641"/>
        <v>4.7556868363681871E-2</v>
      </c>
      <c r="EK432" s="18">
        <f t="shared" si="641"/>
        <v>4.7834806077335319E-2</v>
      </c>
      <c r="EL432" s="18">
        <f t="shared" si="642"/>
        <v>4.8109818130845007E-2</v>
      </c>
      <c r="EM432" s="18">
        <f t="shared" si="642"/>
        <v>4.8381950476988143E-2</v>
      </c>
      <c r="EN432" s="18">
        <f t="shared" si="642"/>
        <v>4.8651248111192258E-2</v>
      </c>
      <c r="EO432" s="18">
        <f t="shared" si="642"/>
        <v>4.8917755096337265E-2</v>
      </c>
      <c r="EP432" s="18">
        <f t="shared" si="642"/>
        <v>4.9181514586790077E-2</v>
      </c>
      <c r="EQ432" s="18">
        <f t="shared" si="642"/>
        <v>4.9442568851699766E-2</v>
      </c>
      <c r="ER432" s="18">
        <f t="shared" si="642"/>
        <v>4.9700959297579769E-2</v>
      </c>
      <c r="ES432" s="18">
        <f t="shared" si="642"/>
        <v>4.9956726490202122E-2</v>
      </c>
      <c r="ET432" s="18">
        <f t="shared" si="642"/>
        <v>5.0209910175828272E-2</v>
      </c>
      <c r="EU432" s="18">
        <f t="shared" si="642"/>
        <v>5.046054930179987E-2</v>
      </c>
      <c r="EV432" s="18">
        <f t="shared" si="642"/>
        <v>5.0708682036511771E-2</v>
      </c>
    </row>
    <row r="433" spans="1:152">
      <c r="A433" s="22">
        <v>4.07</v>
      </c>
      <c r="B433" s="18">
        <f t="shared" si="628"/>
        <v>9.7668071880740295E-2</v>
      </c>
      <c r="C433" s="18">
        <f t="shared" si="628"/>
        <v>9.3790558438248711E-2</v>
      </c>
      <c r="D433" s="18">
        <f t="shared" si="628"/>
        <v>9.0062180128160668E-2</v>
      </c>
      <c r="E433" s="18">
        <f t="shared" si="628"/>
        <v>8.647449533920798E-2</v>
      </c>
      <c r="F433" s="18">
        <f t="shared" si="628"/>
        <v>8.3019687764660954E-2</v>
      </c>
      <c r="G433" s="18">
        <f t="shared" si="628"/>
        <v>7.9690509556461134E-2</v>
      </c>
      <c r="H433" s="18">
        <f t="shared" si="628"/>
        <v>7.648023056998271E-2</v>
      </c>
      <c r="I433" s="18">
        <f t="shared" si="628"/>
        <v>7.3382592951450901E-2</v>
      </c>
      <c r="J433" s="18">
        <f t="shared" si="628"/>
        <v>7.039177042321329E-2</v>
      </c>
      <c r="K433" s="18">
        <f t="shared" si="628"/>
        <v>6.7502331709492214E-2</v>
      </c>
      <c r="L433" s="18">
        <f t="shared" si="629"/>
        <v>6.4709207619561823E-2</v>
      </c>
      <c r="M433" s="18">
        <f t="shared" si="629"/>
        <v>6.200766136864555E-2</v>
      </c>
      <c r="N433" s="18">
        <f t="shared" si="629"/>
        <v>5.9393261770984668E-2</v>
      </c>
      <c r="O433" s="18">
        <f t="shared" si="629"/>
        <v>5.6861858985947901E-2</v>
      </c>
      <c r="P433" s="18">
        <f t="shared" si="629"/>
        <v>5.4409562537943559E-2</v>
      </c>
      <c r="Q433" s="18">
        <f t="shared" si="629"/>
        <v>5.2032721365262415E-2</v>
      </c>
      <c r="R433" s="18">
        <f t="shared" si="629"/>
        <v>4.9727905682662527E-2</v>
      </c>
      <c r="S433" s="18">
        <f t="shared" si="629"/>
        <v>4.7491890468199939E-2</v>
      </c>
      <c r="T433" s="18">
        <f t="shared" si="629"/>
        <v>4.532164040710393E-2</v>
      </c>
      <c r="U433" s="18">
        <f t="shared" si="629"/>
        <v>4.3214296144880218E-2</v>
      </c>
      <c r="V433" s="18">
        <f t="shared" si="630"/>
        <v>4.1167161718720077E-2</v>
      </c>
      <c r="W433" s="18">
        <f t="shared" si="630"/>
        <v>3.9177693051043294E-2</v>
      </c>
      <c r="X433" s="18">
        <f t="shared" si="630"/>
        <v>3.7243487401913106E-2</v>
      </c>
      <c r="Y433" s="18">
        <f t="shared" si="630"/>
        <v>3.5362273688375516E-2</v>
      </c>
      <c r="Z433" s="18">
        <f t="shared" si="630"/>
        <v>3.3531903588717341E-2</v>
      </c>
      <c r="AA433" s="18">
        <f t="shared" si="630"/>
        <v>3.1750343358383365E-2</v>
      </c>
      <c r="AB433" s="18">
        <f t="shared" si="630"/>
        <v>3.0015666292005541E-2</v>
      </c>
      <c r="AC433" s="18">
        <f t="shared" si="630"/>
        <v>2.8326045772806379E-2</v>
      </c>
      <c r="AD433" s="18">
        <f t="shared" si="630"/>
        <v>2.6679748856663587E-2</v>
      </c>
      <c r="AE433" s="18">
        <f t="shared" si="630"/>
        <v>2.5075130343461156E-2</v>
      </c>
      <c r="AF433" s="18">
        <f t="shared" si="631"/>
        <v>2.3510627293088743E-2</v>
      </c>
      <c r="AG433" s="18">
        <f t="shared" si="631"/>
        <v>2.1984753947663839E-2</v>
      </c>
      <c r="AH433" s="18">
        <f t="shared" si="631"/>
        <v>2.0496097025298036E-2</v>
      </c>
      <c r="AI433" s="18">
        <f t="shared" si="631"/>
        <v>1.9043311354073604E-2</v>
      </c>
      <c r="AJ433" s="18">
        <f t="shared" si="631"/>
        <v>1.7625115817878304E-2</v>
      </c>
      <c r="AK433" s="18">
        <f t="shared" si="631"/>
        <v>1.6240289588417021E-2</v>
      </c>
      <c r="AL433" s="18">
        <f t="shared" si="631"/>
        <v>1.4887668620106022E-2</v>
      </c>
      <c r="AM433" s="18">
        <f t="shared" si="631"/>
        <v>1.3566142386698697E-2</v>
      </c>
      <c r="AN433" s="18">
        <f t="shared" si="631"/>
        <v>1.2274650840414264E-2</v>
      </c>
      <c r="AO433" s="18">
        <f t="shared" si="631"/>
        <v>1.1012181576068827E-2</v>
      </c>
      <c r="AP433" s="18">
        <f t="shared" si="632"/>
        <v>9.7777671842643882E-3</v>
      </c>
      <c r="AQ433" s="18">
        <f t="shared" si="632"/>
        <v>8.5704827790930131E-3</v>
      </c>
      <c r="AR433" s="18">
        <f t="shared" si="632"/>
        <v>7.3894436870775492E-3</v>
      </c>
      <c r="AS433" s="18">
        <f t="shared" si="632"/>
        <v>6.2338032852129466E-3</v>
      </c>
      <c r="AT433" s="18">
        <f t="shared" si="632"/>
        <v>5.1027509770050208E-3</v>
      </c>
      <c r="AU433" s="18">
        <f t="shared" si="632"/>
        <v>3.9955102963383626E-3</v>
      </c>
      <c r="AV433" s="18">
        <f t="shared" si="632"/>
        <v>2.9113371298522062E-3</v>
      </c>
      <c r="AW433" s="18">
        <f t="shared" si="632"/>
        <v>1.8495180492730037E-3</v>
      </c>
      <c r="AX433" s="18">
        <f t="shared" si="632"/>
        <v>8.0936874584848668E-4</v>
      </c>
      <c r="AY433" s="18">
        <f t="shared" si="632"/>
        <v>2.0976744033514901E-4</v>
      </c>
      <c r="AZ433" s="18">
        <f t="shared" si="633"/>
        <v>1.2085209027950985E-3</v>
      </c>
      <c r="BA433" s="18">
        <f t="shared" si="633"/>
        <v>2.1874970689687136E-3</v>
      </c>
      <c r="BB433" s="18">
        <f t="shared" si="633"/>
        <v>3.1472776240408853E-3</v>
      </c>
      <c r="BC433" s="18">
        <f t="shared" si="633"/>
        <v>4.0884216634805917E-3</v>
      </c>
      <c r="BD433" s="18">
        <f t="shared" si="633"/>
        <v>5.0114667790849173E-3</v>
      </c>
      <c r="BE433" s="18">
        <f t="shared" si="633"/>
        <v>5.9169300829634338E-3</v>
      </c>
      <c r="BF433" s="18">
        <f t="shared" si="633"/>
        <v>6.8053091735612624E-3</v>
      </c>
      <c r="BG433" s="18">
        <f t="shared" si="633"/>
        <v>7.6770830475123711E-3</v>
      </c>
      <c r="BH433" s="18">
        <f t="shared" si="633"/>
        <v>8.5327129608347672E-3</v>
      </c>
      <c r="BI433" s="18">
        <f t="shared" si="633"/>
        <v>9.3726432427200385E-3</v>
      </c>
      <c r="BJ433" s="18">
        <f t="shared" si="634"/>
        <v>1.0197302064934672E-2</v>
      </c>
      <c r="BK433" s="18">
        <f t="shared" si="634"/>
        <v>1.1007102169631935E-2</v>
      </c>
      <c r="BL433" s="18">
        <f t="shared" si="634"/>
        <v>1.1802441558173886E-2</v>
      </c>
      <c r="BM433" s="18">
        <f t="shared" si="634"/>
        <v>1.2583704143378827E-2</v>
      </c>
      <c r="BN433" s="18">
        <f t="shared" si="634"/>
        <v>1.3351260367439791E-2</v>
      </c>
      <c r="BO433" s="18">
        <f t="shared" si="634"/>
        <v>1.4105467787604044E-2</v>
      </c>
      <c r="BP433" s="18">
        <f t="shared" si="634"/>
        <v>1.4846671631558601E-2</v>
      </c>
      <c r="BQ433" s="18">
        <f t="shared" si="634"/>
        <v>1.5575205324334429E-2</v>
      </c>
      <c r="BR433" s="18">
        <f t="shared" si="634"/>
        <v>1.6291390988419134E-2</v>
      </c>
      <c r="BS433" s="18">
        <f t="shared" si="634"/>
        <v>1.6995539918653685E-2</v>
      </c>
      <c r="BT433" s="18">
        <f t="shared" si="635"/>
        <v>1.7687953033384333E-2</v>
      </c>
      <c r="BU433" s="18">
        <f t="shared" si="635"/>
        <v>1.8368921303243392E-2</v>
      </c>
      <c r="BV433" s="18">
        <f t="shared" si="635"/>
        <v>1.9038726158842459E-2</v>
      </c>
      <c r="BW433" s="18">
        <f t="shared" si="635"/>
        <v>1.9697639878578147E-2</v>
      </c>
      <c r="BX433" s="18">
        <f t="shared" si="635"/>
        <v>2.0345925957672914E-2</v>
      </c>
      <c r="BY433" s="18">
        <f t="shared" si="635"/>
        <v>2.0983839459502166E-2</v>
      </c>
      <c r="BZ433" s="18">
        <f t="shared" si="635"/>
        <v>2.1611627350191297E-2</v>
      </c>
      <c r="CA433" s="18">
        <f t="shared" si="635"/>
        <v>2.2229528817404979E-2</v>
      </c>
      <c r="CB433" s="18">
        <f t="shared" si="635"/>
        <v>2.2837775574193468E-2</v>
      </c>
      <c r="CC433" s="18">
        <f t="shared" si="635"/>
        <v>2.3436592148706158E-2</v>
      </c>
      <c r="CD433" s="18">
        <f t="shared" si="636"/>
        <v>2.402619616053403E-2</v>
      </c>
      <c r="CE433" s="18">
        <f t="shared" si="636"/>
        <v>2.460679858439507E-2</v>
      </c>
      <c r="CF433" s="18">
        <f t="shared" si="636"/>
        <v>2.5178604001833985E-2</v>
      </c>
      <c r="CG433" s="18">
        <f t="shared" si="636"/>
        <v>2.5741810841567042E-2</v>
      </c>
      <c r="CH433" s="18">
        <f t="shared" si="636"/>
        <v>2.6296611609065285E-2</v>
      </c>
      <c r="CI433" s="18">
        <f t="shared" si="636"/>
        <v>2.6843193105933902E-2</v>
      </c>
      <c r="CJ433" s="18">
        <f t="shared" si="636"/>
        <v>2.7381736639613283E-2</v>
      </c>
      <c r="CK433" s="18">
        <f t="shared" si="636"/>
        <v>2.7912418223895907E-2</v>
      </c>
      <c r="CL433" s="18">
        <f t="shared" si="636"/>
        <v>2.8435408770725135E-2</v>
      </c>
      <c r="CM433" s="18">
        <f t="shared" si="636"/>
        <v>2.8950874273715097E-2</v>
      </c>
      <c r="CN433" s="18">
        <f t="shared" si="637"/>
        <v>2.9458975983805202E-2</v>
      </c>
      <c r="CO433" s="18">
        <f t="shared" si="637"/>
        <v>2.9959870577440158E-2</v>
      </c>
      <c r="CP433" s="18">
        <f t="shared" si="637"/>
        <v>3.0453710317643608E-2</v>
      </c>
      <c r="CQ433" s="18">
        <f t="shared" si="637"/>
        <v>3.0940643208333722E-2</v>
      </c>
      <c r="CR433" s="18">
        <f t="shared" si="637"/>
        <v>3.1420813142208695E-2</v>
      </c>
      <c r="CS433" s="18">
        <f t="shared" si="637"/>
        <v>3.1894360042512976E-2</v>
      </c>
      <c r="CT433" s="18">
        <f t="shared" si="637"/>
        <v>3.2361419998977493E-2</v>
      </c>
      <c r="CU433" s="18">
        <f t="shared" si="637"/>
        <v>3.282212539821118E-2</v>
      </c>
      <c r="CV433" s="18">
        <f t="shared" si="637"/>
        <v>3.3276605048806591E-2</v>
      </c>
      <c r="CW433" s="18">
        <f t="shared" si="637"/>
        <v>3.3724984301407399E-2</v>
      </c>
      <c r="CX433" s="18">
        <f t="shared" si="638"/>
        <v>3.4167385163973565E-2</v>
      </c>
      <c r="CY433" s="18">
        <f t="shared" si="638"/>
        <v>3.4603926412465999E-2</v>
      </c>
      <c r="CZ433" s="18">
        <f t="shared" si="638"/>
        <v>3.5034723697162477E-2</v>
      </c>
      <c r="DA433" s="18">
        <f t="shared" si="638"/>
        <v>3.5459889644804087E-2</v>
      </c>
      <c r="DB433" s="18">
        <f t="shared" si="638"/>
        <v>3.587953395676205E-2</v>
      </c>
      <c r="DC433" s="18">
        <f t="shared" si="638"/>
        <v>3.6293763503404443E-2</v>
      </c>
      <c r="DD433" s="18">
        <f t="shared" si="638"/>
        <v>3.670268241483346E-2</v>
      </c>
      <c r="DE433" s="18">
        <f t="shared" si="638"/>
        <v>3.7106392168155068E-2</v>
      </c>
      <c r="DF433" s="18">
        <f t="shared" si="638"/>
        <v>3.7504991671434673E-2</v>
      </c>
      <c r="DG433" s="18">
        <f t="shared" si="638"/>
        <v>3.7898577344484354E-2</v>
      </c>
      <c r="DH433" s="18">
        <f t="shared" si="639"/>
        <v>3.8287243196620871E-2</v>
      </c>
      <c r="DI433" s="18">
        <f t="shared" si="639"/>
        <v>3.8671080901525913E-2</v>
      </c>
      <c r="DJ433" s="18">
        <f t="shared" si="639"/>
        <v>3.9050179869333339E-2</v>
      </c>
      <c r="DK433" s="18">
        <f t="shared" si="639"/>
        <v>3.9424627316063374E-2</v>
      </c>
      <c r="DL433" s="18">
        <f t="shared" si="639"/>
        <v>3.9794508330516239E-2</v>
      </c>
      <c r="DM433" s="18">
        <f t="shared" si="639"/>
        <v>4.0159905938733288E-2</v>
      </c>
      <c r="DN433" s="18">
        <f t="shared" si="639"/>
        <v>4.0520901166128449E-2</v>
      </c>
      <c r="DO433" s="18">
        <f t="shared" si="639"/>
        <v>4.0877573097387154E-2</v>
      </c>
      <c r="DP433" s="18">
        <f t="shared" si="639"/>
        <v>4.1229998934226096E-2</v>
      </c>
      <c r="DQ433" s="18">
        <f t="shared" si="639"/>
        <v>4.1578254051102458E-2</v>
      </c>
      <c r="DR433" s="18">
        <f t="shared" si="640"/>
        <v>4.1922412048956754E-2</v>
      </c>
      <c r="DS433" s="18">
        <f t="shared" si="640"/>
        <v>4.2262544807070035E-2</v>
      </c>
      <c r="DT433" s="18">
        <f t="shared" si="640"/>
        <v>4.2598722533112234E-2</v>
      </c>
      <c r="DU433" s="18">
        <f t="shared" si="640"/>
        <v>4.2931013811454553E-2</v>
      </c>
      <c r="DV433" s="18">
        <f t="shared" si="640"/>
        <v>4.3259485649815903E-2</v>
      </c>
      <c r="DW433" s="18">
        <f t="shared" si="640"/>
        <v>4.3584203524310278E-2</v>
      </c>
      <c r="DX433" s="18">
        <f t="shared" si="640"/>
        <v>4.390523142295813E-2</v>
      </c>
      <c r="DY433" s="18">
        <f t="shared" si="640"/>
        <v>4.4222631887722935E-2</v>
      </c>
      <c r="DZ433" s="18">
        <f t="shared" si="640"/>
        <v>4.4536466055130827E-2</v>
      </c>
      <c r="EA433" s="18">
        <f t="shared" si="640"/>
        <v>4.4846793695528603E-2</v>
      </c>
      <c r="EB433" s="18">
        <f t="shared" si="641"/>
        <v>4.5153673251033047E-2</v>
      </c>
      <c r="EC433" s="18">
        <f t="shared" si="641"/>
        <v>4.5457161872222547E-2</v>
      </c>
      <c r="ED433" s="18">
        <f t="shared" si="641"/>
        <v>4.575731545361874E-2</v>
      </c>
      <c r="EE433" s="18">
        <f t="shared" si="641"/>
        <v>4.6054188668005154E-2</v>
      </c>
      <c r="EF433" s="18">
        <f t="shared" si="641"/>
        <v>4.6347834999626483E-2</v>
      </c>
      <c r="EG433" s="18">
        <f t="shared" si="641"/>
        <v>4.6638306776311367E-2</v>
      </c>
      <c r="EH433" s="18">
        <f t="shared" si="641"/>
        <v>4.6925655200558775E-2</v>
      </c>
      <c r="EI433" s="18">
        <f t="shared" si="641"/>
        <v>4.720993037962707E-2</v>
      </c>
      <c r="EJ433" s="18">
        <f t="shared" si="641"/>
        <v>4.749118135466273E-2</v>
      </c>
      <c r="EK433" s="18">
        <f t="shared" si="641"/>
        <v>4.7769456128904361E-2</v>
      </c>
      <c r="EL433" s="18">
        <f t="shared" si="642"/>
        <v>4.8044801694996066E-2</v>
      </c>
      <c r="EM433" s="18">
        <f t="shared" si="642"/>
        <v>4.8317264061442856E-2</v>
      </c>
      <c r="EN433" s="18">
        <f t="shared" si="642"/>
        <v>4.8586888278239142E-2</v>
      </c>
      <c r="EO433" s="18">
        <f t="shared" si="642"/>
        <v>4.8853718461700751E-2</v>
      </c>
      <c r="EP433" s="18">
        <f t="shared" si="642"/>
        <v>4.9117797818528749E-2</v>
      </c>
      <c r="EQ433" s="18">
        <f t="shared" si="642"/>
        <v>4.9379168669132847E-2</v>
      </c>
      <c r="ER433" s="18">
        <f t="shared" si="642"/>
        <v>4.9637872470241005E-2</v>
      </c>
      <c r="ES433" s="18">
        <f t="shared" si="642"/>
        <v>4.9893949836820162E-2</v>
      </c>
      <c r="ET433" s="18">
        <f t="shared" si="642"/>
        <v>5.0147440563332826E-2</v>
      </c>
      <c r="EU433" s="18">
        <f t="shared" si="642"/>
        <v>5.0398383644352902E-2</v>
      </c>
      <c r="EV433" s="18">
        <f t="shared" si="642"/>
        <v>5.0646817294562795E-2</v>
      </c>
    </row>
    <row r="434" spans="1:152">
      <c r="A434" s="23">
        <v>4.08</v>
      </c>
      <c r="B434" s="18">
        <f t="shared" si="628"/>
        <v>9.7908718523087732E-2</v>
      </c>
      <c r="C434" s="18">
        <f t="shared" si="628"/>
        <v>9.4026524507794168E-2</v>
      </c>
      <c r="D434" s="18">
        <f t="shared" si="628"/>
        <v>9.0293645646934984E-2</v>
      </c>
      <c r="E434" s="18">
        <f t="shared" si="628"/>
        <v>8.6701630139315741E-2</v>
      </c>
      <c r="F434" s="18">
        <f t="shared" si="628"/>
        <v>8.324265224308984E-2</v>
      </c>
      <c r="G434" s="18">
        <f t="shared" si="628"/>
        <v>7.9909455361272141E-2</v>
      </c>
      <c r="H434" s="18">
        <f t="shared" si="628"/>
        <v>7.6695301225233631E-2</v>
      </c>
      <c r="I434" s="18">
        <f t="shared" si="628"/>
        <v>7.3593924427301755E-2</v>
      </c>
      <c r="J434" s="18">
        <f t="shared" si="628"/>
        <v>7.0599491656884755E-2</v>
      </c>
      <c r="K434" s="18">
        <f t="shared" si="628"/>
        <v>6.7706565082075149E-2</v>
      </c>
      <c r="L434" s="18">
        <f t="shared" si="629"/>
        <v>6.4910069393092476E-2</v>
      </c>
      <c r="M434" s="18">
        <f t="shared" si="629"/>
        <v>6.2205262087355148E-2</v>
      </c>
      <c r="N434" s="18">
        <f t="shared" si="629"/>
        <v>5.9587706630190015E-2</v>
      </c>
      <c r="O434" s="18">
        <f t="shared" si="629"/>
        <v>5.7053248171665023E-2</v>
      </c>
      <c r="P434" s="18">
        <f t="shared" si="629"/>
        <v>5.4597991539968929E-2</v>
      </c>
      <c r="Q434" s="18">
        <f t="shared" si="629"/>
        <v>5.2218281266171208E-2</v>
      </c>
      <c r="R434" s="18">
        <f t="shared" si="629"/>
        <v>4.9910683424912811E-2</v>
      </c>
      <c r="S434" s="18">
        <f t="shared" si="629"/>
        <v>4.7671969101303911E-2</v>
      </c>
      <c r="T434" s="18">
        <f t="shared" si="629"/>
        <v>4.5499099316624679E-2</v>
      </c>
      <c r="U434" s="18">
        <f t="shared" si="629"/>
        <v>4.3389211264834686E-2</v>
      </c>
      <c r="V434" s="18">
        <f t="shared" si="630"/>
        <v>4.133960572881016E-2</v>
      </c>
      <c r="W434" s="18">
        <f t="shared" si="630"/>
        <v>3.9347735559997557E-2</v>
      </c>
      <c r="X434" s="18">
        <f t="shared" si="630"/>
        <v>3.7411195118096409E-2</v>
      </c>
      <c r="Y434" s="18">
        <f t="shared" si="630"/>
        <v>3.5527710578713123E-2</v>
      </c>
      <c r="Z434" s="18">
        <f t="shared" si="630"/>
        <v>3.3695131026880751E-2</v>
      </c>
      <c r="AA434" s="18">
        <f t="shared" si="630"/>
        <v>3.191142026309722E-2</v>
      </c>
      <c r="AB434" s="18">
        <f t="shared" si="630"/>
        <v>3.0174649256255352E-2</v>
      </c>
      <c r="AC434" s="18">
        <f t="shared" si="630"/>
        <v>2.8482989184656141E-2</v>
      </c>
      <c r="AD434" s="18">
        <f t="shared" si="630"/>
        <v>2.6834705012328697E-2</v>
      </c>
      <c r="AE434" s="18">
        <f t="shared" si="630"/>
        <v>2.5228149553224766E-2</v>
      </c>
      <c r="AF434" s="18">
        <f t="shared" si="631"/>
        <v>2.36617579805984E-2</v>
      </c>
      <c r="AG434" s="18">
        <f t="shared" si="631"/>
        <v>2.2134042743098634E-2</v>
      </c>
      <c r="AH434" s="18">
        <f t="shared" si="631"/>
        <v>2.064358885285493E-2</v>
      </c>
      <c r="AI434" s="18">
        <f t="shared" si="631"/>
        <v>1.9189049514183383E-2</v>
      </c>
      <c r="AJ434" s="18">
        <f t="shared" si="631"/>
        <v>1.7769142064527808E-2</v>
      </c>
      <c r="AK434" s="18">
        <f t="shared" si="631"/>
        <v>1.6382644201922963E-2</v>
      </c>
      <c r="AL434" s="18">
        <f t="shared" si="631"/>
        <v>1.502839047565779E-2</v>
      </c>
      <c r="AM434" s="18">
        <f t="shared" si="631"/>
        <v>1.3705269018961901E-2</v>
      </c>
      <c r="AN434" s="18">
        <f t="shared" si="631"/>
        <v>1.2412218504463647E-2</v>
      </c>
      <c r="AO434" s="18">
        <f t="shared" si="631"/>
        <v>1.1148225304897948E-2</v>
      </c>
      <c r="AP434" s="18">
        <f t="shared" si="632"/>
        <v>9.9123208431003765E-3</v>
      </c>
      <c r="AQ434" s="18">
        <f t="shared" si="632"/>
        <v>8.7035791167269245E-3</v>
      </c>
      <c r="AR434" s="18">
        <f t="shared" si="632"/>
        <v>7.5211143844050666E-3</v>
      </c>
      <c r="AS434" s="18">
        <f t="shared" si="632"/>
        <v>6.3640790011654071E-3</v>
      </c>
      <c r="AT434" s="18">
        <f t="shared" si="632"/>
        <v>5.2316613920372103E-3</v>
      </c>
      <c r="AU434" s="18">
        <f t="shared" si="632"/>
        <v>4.1230841536275377E-3</v>
      </c>
      <c r="AV434" s="18">
        <f t="shared" si="632"/>
        <v>3.0376022743513614E-3</v>
      </c>
      <c r="AW434" s="18">
        <f t="shared" si="632"/>
        <v>1.9745014647509964E-3</v>
      </c>
      <c r="AX434" s="18">
        <f t="shared" si="632"/>
        <v>9.3309659004043883E-4</v>
      </c>
      <c r="AY434" s="18">
        <f t="shared" si="632"/>
        <v>8.7269802352739866E-5</v>
      </c>
      <c r="AZ434" s="18">
        <f t="shared" si="633"/>
        <v>1.0872288668980403E-3</v>
      </c>
      <c r="BA434" s="18">
        <f t="shared" si="633"/>
        <v>2.0673867618483961E-3</v>
      </c>
      <c r="BB434" s="18">
        <f t="shared" si="633"/>
        <v>3.0283258745448238E-3</v>
      </c>
      <c r="BC434" s="18">
        <f t="shared" si="633"/>
        <v>3.9706059753442302E-3</v>
      </c>
      <c r="BD434" s="18">
        <f t="shared" si="633"/>
        <v>4.8947653049744187E-3</v>
      </c>
      <c r="BE434" s="18">
        <f t="shared" si="633"/>
        <v>5.801321599754496E-3</v>
      </c>
      <c r="BF434" s="18">
        <f t="shared" si="633"/>
        <v>6.6907730587840442E-3</v>
      </c>
      <c r="BG434" s="18">
        <f t="shared" si="633"/>
        <v>7.5635992568971171E-3</v>
      </c>
      <c r="BH434" s="18">
        <f t="shared" si="633"/>
        <v>8.4202620068969947E-3</v>
      </c>
      <c r="BI434" s="18">
        <f t="shared" si="633"/>
        <v>9.2612061743280617E-3</v>
      </c>
      <c r="BJ434" s="18">
        <f t="shared" si="634"/>
        <v>1.0086860447805834E-2</v>
      </c>
      <c r="BK434" s="18">
        <f t="shared" si="634"/>
        <v>1.0897638067707443E-2</v>
      </c>
      <c r="BL434" s="18">
        <f t="shared" si="634"/>
        <v>1.1693937515825086E-2</v>
      </c>
      <c r="BM434" s="18">
        <f t="shared" si="634"/>
        <v>1.2476143168400839E-2</v>
      </c>
      <c r="BN434" s="18">
        <f t="shared" si="634"/>
        <v>1.3244625914791031E-2</v>
      </c>
      <c r="BO434" s="18">
        <f t="shared" si="634"/>
        <v>1.3999743743852698E-2</v>
      </c>
      <c r="BP434" s="18">
        <f t="shared" si="634"/>
        <v>1.4741842299999539E-2</v>
      </c>
      <c r="BQ434" s="18">
        <f t="shared" si="634"/>
        <v>1.5471255410742133E-2</v>
      </c>
      <c r="BR434" s="18">
        <f t="shared" si="634"/>
        <v>1.6188305587404337E-2</v>
      </c>
      <c r="BS434" s="18">
        <f t="shared" si="634"/>
        <v>1.6893304500593252E-2</v>
      </c>
      <c r="BT434" s="18">
        <f t="shared" si="635"/>
        <v>1.758655343189567E-2</v>
      </c>
      <c r="BU434" s="18">
        <f t="shared" si="635"/>
        <v>1.8268343703176568E-2</v>
      </c>
      <c r="BV434" s="18">
        <f t="shared" si="635"/>
        <v>1.8938957084764327E-2</v>
      </c>
      <c r="BW434" s="18">
        <f t="shared" si="635"/>
        <v>1.9598666183724658E-2</v>
      </c>
      <c r="BX434" s="18">
        <f t="shared" si="635"/>
        <v>2.0247734813346904E-2</v>
      </c>
      <c r="BY434" s="18">
        <f t="shared" si="635"/>
        <v>2.0886418344895203E-2</v>
      </c>
      <c r="BZ434" s="18">
        <f t="shared" si="635"/>
        <v>2.1514964042609403E-2</v>
      </c>
      <c r="CA434" s="18">
        <f t="shared" si="635"/>
        <v>2.2133611382879274E-2</v>
      </c>
      <c r="CB434" s="18">
        <f t="shared" si="635"/>
        <v>2.2742592358457443E-2</v>
      </c>
      <c r="CC434" s="18">
        <f t="shared" si="635"/>
        <v>2.3342131768522761E-2</v>
      </c>
      <c r="CD434" s="18">
        <f t="shared" si="636"/>
        <v>2.3932447495356297E-2</v>
      </c>
      <c r="CE434" s="18">
        <f t="shared" si="636"/>
        <v>2.4513750768345052E-2</v>
      </c>
      <c r="CF434" s="18">
        <f t="shared" si="636"/>
        <v>2.5086246415985503E-2</v>
      </c>
      <c r="CG434" s="18">
        <f t="shared" si="636"/>
        <v>2.5650133106518577E-2</v>
      </c>
      <c r="CH434" s="18">
        <f t="shared" si="636"/>
        <v>2.6205603577789966E-2</v>
      </c>
      <c r="CI434" s="18">
        <f t="shared" si="636"/>
        <v>2.6752844856894359E-2</v>
      </c>
      <c r="CJ434" s="18">
        <f t="shared" si="636"/>
        <v>2.7292038470129572E-2</v>
      </c>
      <c r="CK434" s="18">
        <f t="shared" si="636"/>
        <v>2.7823360643755523E-2</v>
      </c>
      <c r="CL434" s="18">
        <f t="shared" si="636"/>
        <v>2.8346982496024565E-2</v>
      </c>
      <c r="CM434" s="18">
        <f t="shared" si="636"/>
        <v>2.8863070220922833E-2</v>
      </c>
      <c r="CN434" s="18">
        <f t="shared" si="637"/>
        <v>2.9371785264036828E-2</v>
      </c>
      <c r="CO434" s="18">
        <f t="shared" si="637"/>
        <v>2.9873284490936475E-2</v>
      </c>
      <c r="CP434" s="18">
        <f t="shared" si="637"/>
        <v>3.0367720348443143E-2</v>
      </c>
      <c r="CQ434" s="18">
        <f t="shared" si="637"/>
        <v>3.0855241019131542E-2</v>
      </c>
      <c r="CR434" s="18">
        <f t="shared" si="637"/>
        <v>3.1335990569393714E-2</v>
      </c>
      <c r="CS434" s="18">
        <f t="shared" si="637"/>
        <v>3.1810109091376382E-2</v>
      </c>
      <c r="CT434" s="18">
        <f t="shared" si="637"/>
        <v>3.227773283908536E-2</v>
      </c>
      <c r="CU434" s="18">
        <f t="shared" si="637"/>
        <v>3.273899435893432E-2</v>
      </c>
      <c r="CV434" s="18">
        <f t="shared" si="637"/>
        <v>3.3194022615001553E-2</v>
      </c>
      <c r="CW434" s="18">
        <f t="shared" si="637"/>
        <v>3.364294310924236E-2</v>
      </c>
      <c r="CX434" s="18">
        <f t="shared" si="638"/>
        <v>3.4085877996893305E-2</v>
      </c>
      <c r="CY434" s="18">
        <f t="shared" si="638"/>
        <v>3.4522946197290599E-2</v>
      </c>
      <c r="CZ434" s="18">
        <f t="shared" si="638"/>
        <v>3.4954263500314241E-2</v>
      </c>
      <c r="DA434" s="18">
        <f t="shared" si="638"/>
        <v>3.5379942668657821E-2</v>
      </c>
      <c r="DB434" s="18">
        <f t="shared" si="638"/>
        <v>3.5800093536113832E-2</v>
      </c>
      <c r="DC434" s="18">
        <f t="shared" si="638"/>
        <v>3.6214823102054303E-2</v>
      </c>
      <c r="DD434" s="18">
        <f t="shared" si="638"/>
        <v>3.6624235622277568E-2</v>
      </c>
      <c r="DE434" s="18">
        <f t="shared" si="638"/>
        <v>3.7028432696383319E-2</v>
      </c>
      <c r="DF434" s="18">
        <f t="shared" si="638"/>
        <v>3.7427513351829533E-2</v>
      </c>
      <c r="DG434" s="18">
        <f t="shared" si="638"/>
        <v>3.7821574124817313E-2</v>
      </c>
      <c r="DH434" s="18">
        <f t="shared" si="639"/>
        <v>3.8210709138142708E-2</v>
      </c>
      <c r="DI434" s="18">
        <f t="shared" si="639"/>
        <v>3.8595010176147332E-2</v>
      </c>
      <c r="DJ434" s="18">
        <f t="shared" si="639"/>
        <v>3.8974566756892606E-2</v>
      </c>
      <c r="DK434" s="18">
        <f t="shared" si="639"/>
        <v>3.934946620167782E-2</v>
      </c>
      <c r="DL434" s="18">
        <f t="shared" si="639"/>
        <v>3.971979370201445E-2</v>
      </c>
      <c r="DM434" s="18">
        <f t="shared" si="639"/>
        <v>4.0085632384165168E-2</v>
      </c>
      <c r="DN434" s="18">
        <f t="shared" si="639"/>
        <v>4.0447063371350227E-2</v>
      </c>
      <c r="DO434" s="18">
        <f t="shared" si="639"/>
        <v>4.0804165843718695E-2</v>
      </c>
      <c r="DP434" s="18">
        <f t="shared" si="639"/>
        <v>4.1157017096178014E-2</v>
      </c>
      <c r="DQ434" s="18">
        <f t="shared" si="639"/>
        <v>4.1505692594170356E-2</v>
      </c>
      <c r="DR434" s="18">
        <f t="shared" si="640"/>
        <v>4.1850266027480446E-2</v>
      </c>
      <c r="DS434" s="18">
        <f t="shared" si="640"/>
        <v>4.2190809362155315E-2</v>
      </c>
      <c r="DT434" s="18">
        <f t="shared" si="640"/>
        <v>4.2527392890613011E-2</v>
      </c>
      <c r="DU434" s="18">
        <f t="shared" si="640"/>
        <v>4.2860085280013449E-2</v>
      </c>
      <c r="DV434" s="18">
        <f t="shared" si="640"/>
        <v>4.3188953618960968E-2</v>
      </c>
      <c r="DW434" s="18">
        <f t="shared" si="640"/>
        <v>4.3514063462606251E-2</v>
      </c>
      <c r="DX434" s="18">
        <f t="shared" si="640"/>
        <v>4.3835478876210109E-2</v>
      </c>
      <c r="DY434" s="18">
        <f t="shared" si="640"/>
        <v>4.4153262477230865E-2</v>
      </c>
      <c r="DZ434" s="18">
        <f t="shared" si="640"/>
        <v>4.4467475475992932E-2</v>
      </c>
      <c r="EA434" s="18">
        <f t="shared" si="640"/>
        <v>4.4778177714992332E-2</v>
      </c>
      <c r="EB434" s="18">
        <f t="shared" si="641"/>
        <v>4.5085427706891723E-2</v>
      </c>
      <c r="EC434" s="18">
        <f t="shared" si="641"/>
        <v>4.5389282671256324E-2</v>
      </c>
      <c r="ED434" s="18">
        <f t="shared" si="641"/>
        <v>4.568979857007846E-2</v>
      </c>
      <c r="EE434" s="18">
        <f t="shared" si="641"/>
        <v>4.5987030142137501E-2</v>
      </c>
      <c r="EF434" s="18">
        <f t="shared" si="641"/>
        <v>4.6281030936239385E-2</v>
      </c>
      <c r="EG434" s="18">
        <f t="shared" si="641"/>
        <v>4.657185334337801E-2</v>
      </c>
      <c r="EH434" s="18">
        <f t="shared" si="641"/>
        <v>4.685954862785921E-2</v>
      </c>
      <c r="EI434" s="18">
        <f t="shared" si="641"/>
        <v>4.7144166957426188E-2</v>
      </c>
      <c r="EJ434" s="18">
        <f t="shared" si="641"/>
        <v>4.7425757432423297E-2</v>
      </c>
      <c r="EK434" s="18">
        <f t="shared" si="641"/>
        <v>4.770436811403421E-2</v>
      </c>
      <c r="EL434" s="18">
        <f t="shared" si="642"/>
        <v>4.7980046051628145E-2</v>
      </c>
      <c r="EM434" s="18">
        <f t="shared" si="642"/>
        <v>4.8252837309247287E-2</v>
      </c>
      <c r="EN434" s="18">
        <f t="shared" si="642"/>
        <v>4.8522786991266234E-2</v>
      </c>
      <c r="EO434" s="18">
        <f t="shared" si="642"/>
        <v>4.8789939267253883E-2</v>
      </c>
      <c r="EP434" s="18">
        <f t="shared" si="642"/>
        <v>4.9054337396066419E-2</v>
      </c>
      <c r="EQ434" s="18">
        <f t="shared" si="642"/>
        <v>4.9316023749198815E-2</v>
      </c>
      <c r="ER434" s="18">
        <f t="shared" si="642"/>
        <v>4.9575039833421701E-2</v>
      </c>
      <c r="ES434" s="18">
        <f t="shared" si="642"/>
        <v>4.9831426312728619E-2</v>
      </c>
      <c r="ET434" s="18">
        <f t="shared" si="642"/>
        <v>5.0085223029618292E-2</v>
      </c>
      <c r="EU434" s="18">
        <f t="shared" si="642"/>
        <v>5.0336469025735187E-2</v>
      </c>
      <c r="EV434" s="18">
        <f t="shared" si="642"/>
        <v>5.0585202561890932E-2</v>
      </c>
    </row>
    <row r="435" spans="1:152">
      <c r="A435" s="22">
        <v>4.09</v>
      </c>
      <c r="B435" s="18">
        <f t="shared" si="628"/>
        <v>9.8148587424231701E-2</v>
      </c>
      <c r="C435" s="18">
        <f t="shared" si="628"/>
        <v>9.4261727221235186E-2</v>
      </c>
      <c r="D435" s="18">
        <f t="shared" si="628"/>
        <v>9.0524361641430864E-2</v>
      </c>
      <c r="E435" s="18">
        <f t="shared" si="628"/>
        <v>8.6928028725015372E-2</v>
      </c>
      <c r="F435" s="18">
        <f t="shared" si="628"/>
        <v>8.3464893324022682E-2</v>
      </c>
      <c r="G435" s="18">
        <f t="shared" si="628"/>
        <v>8.0127690119429759E-2</v>
      </c>
      <c r="H435" s="18">
        <f t="shared" si="628"/>
        <v>7.6909672743572258E-2</v>
      </c>
      <c r="I435" s="18">
        <f t="shared" si="628"/>
        <v>7.3804568258095754E-2</v>
      </c>
      <c r="J435" s="18">
        <f t="shared" si="628"/>
        <v>7.0806536341083914E-2</v>
      </c>
      <c r="K435" s="18">
        <f t="shared" si="628"/>
        <v>6.7910132624648775E-2</v>
      </c>
      <c r="L435" s="18">
        <f t="shared" si="629"/>
        <v>6.5110275698761461E-2</v>
      </c>
      <c r="M435" s="18">
        <f t="shared" si="629"/>
        <v>6.2402217360608171E-2</v>
      </c>
      <c r="N435" s="18">
        <f t="shared" si="629"/>
        <v>5.978151574304047E-2</v>
      </c>
      <c r="O435" s="18">
        <f t="shared" si="629"/>
        <v>5.7244011002220936E-2</v>
      </c>
      <c r="P435" s="18">
        <f t="shared" si="629"/>
        <v>5.4785803284552029E-2</v>
      </c>
      <c r="Q435" s="18">
        <f t="shared" si="629"/>
        <v>5.240323272742678E-2</v>
      </c>
      <c r="R435" s="18">
        <f t="shared" si="629"/>
        <v>5.0092861278093204E-2</v>
      </c>
      <c r="S435" s="18">
        <f t="shared" si="629"/>
        <v>4.7851456140680031E-2</v>
      </c>
      <c r="T435" s="18">
        <f t="shared" si="629"/>
        <v>4.5675974683779021E-2</v>
      </c>
      <c r="U435" s="18">
        <f t="shared" si="629"/>
        <v>4.3563550660411343E-2</v>
      </c>
      <c r="V435" s="18">
        <f t="shared" si="630"/>
        <v>4.1511481609139908E-2</v>
      </c>
      <c r="W435" s="18">
        <f t="shared" si="630"/>
        <v>3.9517217319876105E-2</v>
      </c>
      <c r="X435" s="18">
        <f t="shared" si="630"/>
        <v>3.7578349260869622E-2</v>
      </c>
      <c r="Y435" s="18">
        <f t="shared" si="630"/>
        <v>3.5692600874712668E-2</v>
      </c>
      <c r="Z435" s="18">
        <f t="shared" si="630"/>
        <v>3.3857818661154525E-2</v>
      </c>
      <c r="AA435" s="18">
        <f t="shared" si="630"/>
        <v>3.2071963973291283E-2</v>
      </c>
      <c r="AB435" s="18">
        <f t="shared" si="630"/>
        <v>3.0333105461424419E-2</v>
      </c>
      <c r="AC435" s="18">
        <f t="shared" si="630"/>
        <v>2.8639412105709951E-2</v>
      </c>
      <c r="AD435" s="18">
        <f t="shared" si="630"/>
        <v>2.6989146784757383E-2</v>
      </c>
      <c r="AE435" s="18">
        <f t="shared" si="630"/>
        <v>2.5380660332689722E-2</v>
      </c>
      <c r="AF435" s="18">
        <f t="shared" si="631"/>
        <v>2.3812386041923719E-2</v>
      </c>
      <c r="AG435" s="18">
        <f t="shared" si="631"/>
        <v>2.2282834573151979E-2</v>
      </c>
      <c r="AH435" s="18">
        <f t="shared" si="631"/>
        <v>2.0790589237764869E-2</v>
      </c>
      <c r="AI435" s="18">
        <f t="shared" si="631"/>
        <v>1.9334301621302771E-2</v>
      </c>
      <c r="AJ435" s="18">
        <f t="shared" si="631"/>
        <v>1.7912687519518331E-2</v>
      </c>
      <c r="AK435" s="18">
        <f t="shared" si="631"/>
        <v>1.6524523161305288E-2</v>
      </c>
      <c r="AL435" s="18">
        <f t="shared" si="631"/>
        <v>1.5168641695143741E-2</v>
      </c>
      <c r="AM435" s="18">
        <f t="shared" si="631"/>
        <v>1.3843929917859439E-2</v>
      </c>
      <c r="AN435" s="18">
        <f t="shared" si="631"/>
        <v>1.2549325226422516E-2</v>
      </c>
      <c r="AO435" s="18">
        <f t="shared" si="631"/>
        <v>1.1283812775242612E-2</v>
      </c>
      <c r="AP435" s="18">
        <f t="shared" si="632"/>
        <v>1.004642282297781E-2</v>
      </c>
      <c r="AQ435" s="18">
        <f t="shared" si="632"/>
        <v>8.8362282542792658E-3</v>
      </c>
      <c r="AR435" s="18">
        <f t="shared" si="632"/>
        <v>7.652342263161126E-3</v>
      </c>
      <c r="AS435" s="18">
        <f t="shared" si="632"/>
        <v>6.4939161858304836E-3</v>
      </c>
      <c r="AT435" s="18">
        <f t="shared" si="632"/>
        <v>5.3601374718472749E-3</v>
      </c>
      <c r="AU435" s="18">
        <f t="shared" si="632"/>
        <v>4.2502277834216475E-3</v>
      </c>
      <c r="AV435" s="18">
        <f t="shared" si="632"/>
        <v>3.1634412135048461E-3</v>
      </c>
      <c r="AW435" s="18">
        <f t="shared" si="632"/>
        <v>2.0990626141018124E-3</v>
      </c>
      <c r="AX435" s="18">
        <f t="shared" si="632"/>
        <v>1.0564060269314954E-3</v>
      </c>
      <c r="AY435" s="18">
        <f t="shared" si="632"/>
        <v>3.4813209198956627E-5</v>
      </c>
      <c r="AZ435" s="18">
        <f t="shared" si="633"/>
        <v>9.6634775217891832E-4</v>
      </c>
      <c r="BA435" s="18">
        <f t="shared" si="633"/>
        <v>1.9476837440245646E-3</v>
      </c>
      <c r="BB435" s="18">
        <f t="shared" si="633"/>
        <v>2.9097778536771694E-3</v>
      </c>
      <c r="BC435" s="18">
        <f t="shared" si="633"/>
        <v>3.8531905243073877E-3</v>
      </c>
      <c r="BD435" s="18">
        <f t="shared" si="633"/>
        <v>4.7784606435793322E-3</v>
      </c>
      <c r="BE435" s="18">
        <f t="shared" si="633"/>
        <v>5.6861065701032257E-3</v>
      </c>
      <c r="BF435" s="18">
        <f t="shared" si="633"/>
        <v>6.5766271017870838E-3</v>
      </c>
      <c r="BG435" s="18">
        <f t="shared" si="633"/>
        <v>7.4505023898880285E-3</v>
      </c>
      <c r="BH435" s="18">
        <f t="shared" si="633"/>
        <v>8.3081948022834216E-3</v>
      </c>
      <c r="BI435" s="18">
        <f t="shared" si="633"/>
        <v>9.1501497392219994E-3</v>
      </c>
      <c r="BJ435" s="18">
        <f t="shared" si="634"/>
        <v>9.9767964045798831E-3</v>
      </c>
      <c r="BK435" s="18">
        <f t="shared" si="634"/>
        <v>1.0788548535426819E-2</v>
      </c>
      <c r="BL435" s="18">
        <f t="shared" si="634"/>
        <v>1.1585805092508629E-2</v>
      </c>
      <c r="BM435" s="18">
        <f t="shared" si="634"/>
        <v>1.2368950914066881E-2</v>
      </c>
      <c r="BN435" s="18">
        <f t="shared" si="634"/>
        <v>1.3138357335246886E-2</v>
      </c>
      <c r="BO435" s="18">
        <f t="shared" si="634"/>
        <v>1.3894382775188991E-2</v>
      </c>
      <c r="BP435" s="18">
        <f t="shared" si="634"/>
        <v>1.4637373293752812E-2</v>
      </c>
      <c r="BQ435" s="18">
        <f t="shared" si="634"/>
        <v>1.5367663119691578E-2</v>
      </c>
      <c r="BR435" s="18">
        <f t="shared" si="634"/>
        <v>1.6085575151970372E-2</v>
      </c>
      <c r="BS435" s="18">
        <f t="shared" si="634"/>
        <v>1.6791421435807502E-2</v>
      </c>
      <c r="BT435" s="18">
        <f t="shared" si="635"/>
        <v>1.7485503614914029E-2</v>
      </c>
      <c r="BU435" s="18">
        <f t="shared" si="635"/>
        <v>1.8168113361308032E-2</v>
      </c>
      <c r="BV435" s="18">
        <f t="shared" si="635"/>
        <v>1.8839532783990667E-2</v>
      </c>
      <c r="BW435" s="18">
        <f t="shared" si="635"/>
        <v>1.9500034817686609E-2</v>
      </c>
      <c r="BX435" s="18">
        <f t="shared" si="635"/>
        <v>2.0149883592774531E-2</v>
      </c>
      <c r="BY435" s="18">
        <f t="shared" si="635"/>
        <v>2.078933478746104E-2</v>
      </c>
      <c r="BZ435" s="18">
        <f t="shared" si="635"/>
        <v>2.1418635963184298E-2</v>
      </c>
      <c r="CA435" s="18">
        <f t="shared" si="635"/>
        <v>2.2038026884171728E-2</v>
      </c>
      <c r="CB435" s="18">
        <f t="shared" si="635"/>
        <v>2.2647739822018752E-2</v>
      </c>
      <c r="CC435" s="18">
        <f t="shared" si="635"/>
        <v>2.3247999846100688E-2</v>
      </c>
      <c r="CD435" s="18">
        <f t="shared" si="636"/>
        <v>2.3839025100581366E-2</v>
      </c>
      <c r="CE435" s="18">
        <f t="shared" si="636"/>
        <v>2.44210270687341E-2</v>
      </c>
      <c r="CF435" s="18">
        <f t="shared" si="636"/>
        <v>2.4994210825248164E-2</v>
      </c>
      <c r="CG435" s="18">
        <f t="shared" si="636"/>
        <v>2.5558775277152987E-2</v>
      </c>
      <c r="CH435" s="18">
        <f t="shared" si="636"/>
        <v>2.6114913393954751E-2</v>
      </c>
      <c r="CI435" s="18">
        <f t="shared" si="636"/>
        <v>2.6662812427544633E-2</v>
      </c>
      <c r="CJ435" s="18">
        <f t="shared" si="636"/>
        <v>2.7202654122405249E-2</v>
      </c>
      <c r="CK435" s="18">
        <f t="shared" si="636"/>
        <v>2.7734614916610986E-2</v>
      </c>
      <c r="CL435" s="18">
        <f t="shared" si="636"/>
        <v>2.8258866134089081E-2</v>
      </c>
      <c r="CM435" s="18">
        <f t="shared" si="636"/>
        <v>2.8775574168581893E-2</v>
      </c>
      <c r="CN435" s="18">
        <f t="shared" si="637"/>
        <v>2.9284900659724798E-2</v>
      </c>
      <c r="CO435" s="18">
        <f t="shared" si="637"/>
        <v>2.9787002661631656E-2</v>
      </c>
      <c r="CP435" s="18">
        <f t="shared" si="637"/>
        <v>3.0282032804356714E-2</v>
      </c>
      <c r="CQ435" s="18">
        <f t="shared" si="637"/>
        <v>3.0770139448582121E-2</v>
      </c>
      <c r="CR435" s="18">
        <f t="shared" si="637"/>
        <v>3.1251466833859945E-2</v>
      </c>
      <c r="CS435" s="18">
        <f t="shared" si="637"/>
        <v>3.1726155220720142E-2</v>
      </c>
      <c r="CT435" s="18">
        <f t="shared" si="637"/>
        <v>3.2194341026938439E-2</v>
      </c>
      <c r="CU435" s="18">
        <f t="shared" si="637"/>
        <v>3.2656156958242172E-2</v>
      </c>
      <c r="CV435" s="18">
        <f t="shared" si="637"/>
        <v>3.3111732133717521E-2</v>
      </c>
      <c r="CW435" s="18">
        <f t="shared" si="637"/>
        <v>3.3561192206166296E-2</v>
      </c>
      <c r="CX435" s="18">
        <f t="shared" si="638"/>
        <v>3.4004659477649121E-2</v>
      </c>
      <c r="CY435" s="18">
        <f t="shared" si="638"/>
        <v>3.444225301043681E-2</v>
      </c>
      <c r="CZ435" s="18">
        <f t="shared" si="638"/>
        <v>3.4874088733582553E-2</v>
      </c>
      <c r="DA435" s="18">
        <f t="shared" si="638"/>
        <v>3.530027954531461E-2</v>
      </c>
      <c r="DB435" s="18">
        <f t="shared" si="638"/>
        <v>3.572093541143978E-2</v>
      </c>
      <c r="DC435" s="18">
        <f t="shared" si="638"/>
        <v>3.6136163459937531E-2</v>
      </c>
      <c r="DD435" s="18">
        <f t="shared" si="638"/>
        <v>3.6546068071916078E-2</v>
      </c>
      <c r="DE435" s="18">
        <f t="shared" si="638"/>
        <v>3.6950750969092318E-2</v>
      </c>
      <c r="DF435" s="18">
        <f t="shared" si="638"/>
        <v>3.7350311297949905E-2</v>
      </c>
      <c r="DG435" s="18">
        <f t="shared" si="638"/>
        <v>3.7744845710721231E-2</v>
      </c>
      <c r="DH435" s="18">
        <f t="shared" si="639"/>
        <v>3.8134448443332893E-2</v>
      </c>
      <c r="DI435" s="18">
        <f t="shared" si="639"/>
        <v>3.8519211390446312E-2</v>
      </c>
      <c r="DJ435" s="18">
        <f t="shared" si="639"/>
        <v>3.8899224177718787E-2</v>
      </c>
      <c r="DK435" s="18">
        <f t="shared" si="639"/>
        <v>3.9274574231405103E-2</v>
      </c>
      <c r="DL435" s="18">
        <f t="shared" si="639"/>
        <v>3.9645346845412335E-2</v>
      </c>
      <c r="DM435" s="18">
        <f t="shared" si="639"/>
        <v>4.0011625245916435E-2</v>
      </c>
      <c r="DN435" s="18">
        <f t="shared" si="639"/>
        <v>4.037349065364338E-2</v>
      </c>
      <c r="DO435" s="18">
        <f t="shared" si="639"/>
        <v>4.0731022343912529E-2</v>
      </c>
      <c r="DP435" s="18">
        <f t="shared" si="639"/>
        <v>4.1084297704535595E-2</v>
      </c>
      <c r="DQ435" s="18">
        <f t="shared" si="639"/>
        <v>4.1433392291660182E-2</v>
      </c>
      <c r="DR435" s="18">
        <f t="shared" si="640"/>
        <v>4.1778379883642129E-2</v>
      </c>
      <c r="DS435" s="18">
        <f t="shared" si="640"/>
        <v>4.211933253302777E-2</v>
      </c>
      <c r="DT435" s="18">
        <f t="shared" si="640"/>
        <v>4.2456320616722887E-2</v>
      </c>
      <c r="DU435" s="18">
        <f t="shared" si="640"/>
        <v>4.2789412884421556E-2</v>
      </c>
      <c r="DV435" s="18">
        <f t="shared" si="640"/>
        <v>4.3118676505365043E-2</v>
      </c>
      <c r="DW435" s="18">
        <f t="shared" si="640"/>
        <v>4.3444177113497774E-2</v>
      </c>
      <c r="DX435" s="18">
        <f t="shared" si="640"/>
        <v>4.3765978851083513E-2</v>
      </c>
      <c r="DY435" s="18">
        <f t="shared" si="640"/>
        <v>4.4084144410843441E-2</v>
      </c>
      <c r="DZ435" s="18">
        <f t="shared" si="640"/>
        <v>4.4398735076673447E-2</v>
      </c>
      <c r="EA435" s="18">
        <f t="shared" si="640"/>
        <v>4.4709810762997022E-2</v>
      </c>
      <c r="EB435" s="18">
        <f t="shared" si="641"/>
        <v>4.5017430052805847E-2</v>
      </c>
      <c r="EC435" s="18">
        <f t="shared" si="641"/>
        <v>4.5321650234440028E-2</v>
      </c>
      <c r="ED435" s="18">
        <f t="shared" si="641"/>
        <v>4.5622527337155133E-2</v>
      </c>
      <c r="EE435" s="18">
        <f t="shared" si="641"/>
        <v>4.5920116165523633E-2</v>
      </c>
      <c r="EF435" s="18">
        <f t="shared" si="641"/>
        <v>4.6214470332714211E-2</v>
      </c>
      <c r="EG435" s="18">
        <f t="shared" si="641"/>
        <v>4.6505642292691912E-2</v>
      </c>
      <c r="EH435" s="18">
        <f t="shared" si="641"/>
        <v>4.6793683371379527E-2</v>
      </c>
      <c r="EI435" s="18">
        <f t="shared" si="641"/>
        <v>4.7078643796819142E-2</v>
      </c>
      <c r="EJ435" s="18">
        <f t="shared" si="641"/>
        <v>4.7360572728371117E-2</v>
      </c>
      <c r="EK435" s="18">
        <f t="shared" si="641"/>
        <v>4.763951828498604E-2</v>
      </c>
      <c r="EL435" s="18">
        <f t="shared" si="642"/>
        <v>4.7915527572583938E-2</v>
      </c>
      <c r="EM435" s="18">
        <f t="shared" si="642"/>
        <v>4.8188646710573511E-2</v>
      </c>
      <c r="EN435" s="18">
        <f t="shared" si="642"/>
        <v>4.8458920857542338E-2</v>
      </c>
      <c r="EO435" s="18">
        <f t="shared" si="642"/>
        <v>4.8726394236148794E-2</v>
      </c>
      <c r="EP435" s="18">
        <f t="shared" si="642"/>
        <v>4.8991110157243854E-2</v>
      </c>
      <c r="EQ435" s="18">
        <f t="shared" si="642"/>
        <v>4.9253111043250752E-2</v>
      </c>
      <c r="ER435" s="18">
        <f t="shared" si="642"/>
        <v>4.9512438450829019E-2</v>
      </c>
      <c r="ES435" s="18">
        <f t="shared" si="642"/>
        <v>4.9769133092848111E-2</v>
      </c>
      <c r="ET435" s="18">
        <f t="shared" si="642"/>
        <v>5.0023234859695294E-2</v>
      </c>
      <c r="EU435" s="18">
        <f t="shared" si="642"/>
        <v>5.0274782839940975E-2</v>
      </c>
      <c r="EV435" s="18">
        <f t="shared" si="642"/>
        <v>5.0523815340384221E-2</v>
      </c>
    </row>
    <row r="436" spans="1:152">
      <c r="A436" s="23">
        <v>4.0999999999999996</v>
      </c>
      <c r="B436" s="18">
        <f t="shared" ref="B436:K445" si="643">ABS(Ct_Na+10^-pH-Kw*10^pH-Ct_A*Ka_1*10^pH/(1+Ka_1*10^pH+Ka_1*Ka_2*10^(2*pH))-2*Ct_A*Ka_1*Ka_2*10^(2*pH)/(1+Ka_1*10^pH+Ka_1*Ka_2*10^(2*pH)))</f>
        <v>9.8387765600924382E-2</v>
      </c>
      <c r="C436" s="18">
        <f t="shared" si="643"/>
        <v>9.4496251908796847E-2</v>
      </c>
      <c r="D436" s="18">
        <f t="shared" si="643"/>
        <v>9.0754411820212669E-2</v>
      </c>
      <c r="E436" s="18">
        <f t="shared" si="643"/>
        <v>8.7153773244405264E-2</v>
      </c>
      <c r="F436" s="18">
        <f t="shared" si="643"/>
        <v>8.368649165288701E-2</v>
      </c>
      <c r="G436" s="18">
        <f t="shared" si="643"/>
        <v>8.0345293028333084E-2</v>
      </c>
      <c r="H436" s="18">
        <f t="shared" si="643"/>
        <v>7.7123422926084623E-2</v>
      </c>
      <c r="I436" s="18">
        <f t="shared" si="643"/>
        <v>7.40146008975993E-2</v>
      </c>
      <c r="J436" s="18">
        <f t="shared" si="643"/>
        <v>7.1012979628716888E-2</v>
      </c>
      <c r="K436" s="18">
        <f t="shared" si="643"/>
        <v>6.8113108233355937E-2</v>
      </c>
      <c r="L436" s="18">
        <f t="shared" ref="L436:U445" si="644">ABS(Ct_Na+10^-pH-Kw*10^pH-Ct_A*Ka_1*10^pH/(1+Ka_1*10^pH+Ka_1*Ka_2*10^(2*pH))-2*Ct_A*Ka_1*Ka_2*10^(2*pH)/(1+Ka_1*10^pH+Ka_1*Ka_2*10^(2*pH)))</f>
        <v>6.530989921784032E-2</v>
      </c>
      <c r="M436" s="18">
        <f t="shared" si="644"/>
        <v>6.2598598694636715E-2</v>
      </c>
      <c r="N436" s="18">
        <f t="shared" si="644"/>
        <v>5.9974759478633219E-2</v>
      </c>
      <c r="O436" s="18">
        <f t="shared" si="644"/>
        <v>5.7434216745677467E-2</v>
      </c>
      <c r="P436" s="18">
        <f t="shared" si="644"/>
        <v>5.4973065973126553E-2</v>
      </c>
      <c r="Q436" s="18">
        <f t="shared" si="644"/>
        <v>5.2587642916654145E-2</v>
      </c>
      <c r="R436" s="18">
        <f t="shared" si="644"/>
        <v>5.027450540734759E-2</v>
      </c>
      <c r="S436" s="18">
        <f t="shared" si="644"/>
        <v>4.8030416778915827E-2</v>
      </c>
      <c r="T436" s="18">
        <f t="shared" si="644"/>
        <v>4.5852330757202665E-2</v>
      </c>
      <c r="U436" s="18">
        <f t="shared" si="644"/>
        <v>4.3737377663655069E-2</v>
      </c>
      <c r="V436" s="18">
        <f t="shared" ref="V436:AE445" si="645">ABS(Ct_Na+10^-pH-Kw*10^pH-Ct_A*Ka_1*10^pH/(1+Ka_1*10^pH+Ka_1*Ka_2*10^(2*pH))-2*Ct_A*Ka_1*Ka_2*10^(2*pH)/(1+Ka_1*10^pH+Ka_1*Ka_2*10^(2*pH)))</f>
        <v>4.1682851801351749E-2</v>
      </c>
      <c r="W436" s="18">
        <f t="shared" si="645"/>
        <v>3.968619990700057E-2</v>
      </c>
      <c r="X436" s="18">
        <f t="shared" si="645"/>
        <v>3.7745010565270284E-2</v>
      </c>
      <c r="Y436" s="18">
        <f t="shared" si="645"/>
        <v>3.5857004493176442E-2</v>
      </c>
      <c r="Z436" s="18">
        <f t="shared" si="645"/>
        <v>3.4020025612220277E-2</v>
      </c>
      <c r="AA436" s="18">
        <f t="shared" si="645"/>
        <v>3.2232032834756286E-2</v>
      </c>
      <c r="AB436" s="18">
        <f t="shared" si="645"/>
        <v>3.0491092498804485E-2</v>
      </c>
      <c r="AC436" s="18">
        <f t="shared" si="645"/>
        <v>2.8795371392357941E-2</v>
      </c>
      <c r="AD436" s="18">
        <f t="shared" si="645"/>
        <v>2.7143130314281796E-2</v>
      </c>
      <c r="AE436" s="18">
        <f t="shared" si="645"/>
        <v>2.5532718124258256E-2</v>
      </c>
      <c r="AF436" s="18">
        <f t="shared" ref="AF436:AO445" si="646">ABS(Ct_Na+10^-pH-Kw*10^pH-Ct_A*Ka_1*10^pH/(1+Ka_1*10^pH+Ka_1*Ka_2*10^(2*pH))-2*Ct_A*Ka_1*Ka_2*10^(2*pH)/(1+Ka_1*10^pH+Ka_1*Ka_2*10^(2*pH)))</f>
        <v>2.3962566238985274E-2</v>
      </c>
      <c r="AG436" s="18">
        <f t="shared" si="646"/>
        <v>2.2431183536064728E-2</v>
      </c>
      <c r="AH436" s="18">
        <f t="shared" si="646"/>
        <v>2.0937151630776363E-2</v>
      </c>
      <c r="AI436" s="18">
        <f t="shared" si="646"/>
        <v>1.9479120494290146E-2</v>
      </c>
      <c r="AJ436" s="18">
        <f t="shared" si="646"/>
        <v>1.8055804384863115E-2</v>
      </c>
      <c r="AK436" s="18">
        <f t="shared" si="646"/>
        <v>1.6665978066246138E-2</v>
      </c>
      <c r="AL436" s="18">
        <f t="shared" si="646"/>
        <v>1.5308473289922598E-2</v>
      </c>
      <c r="AM436" s="18">
        <f t="shared" si="646"/>
        <v>1.398217551995129E-2</v>
      </c>
      <c r="AN436" s="18">
        <f t="shared" si="646"/>
        <v>1.2686020881115707E-2</v>
      </c>
      <c r="AO436" s="18">
        <f t="shared" si="646"/>
        <v>1.1418993312815762E-2</v>
      </c>
      <c r="AP436" s="18">
        <f t="shared" ref="AP436:AY445" si="647">ABS(Ct_Na+10^-pH-Kw*10^pH-Ct_A*Ka_1*10^pH/(1+Ka_1*10^pH+Ka_1*Ka_2*10^(2*pH))-2*Ct_A*Ka_1*Ka_2*10^(2*pH)/(1+Ka_1*10^pH+Ka_1*Ka_2*10^(2*pH)))</f>
        <v>1.0180121912700256E-2</v>
      </c>
      <c r="AQ436" s="18">
        <f t="shared" si="647"/>
        <v>8.9684784554444272E-3</v>
      </c>
      <c r="AR436" s="18">
        <f t="shared" si="647"/>
        <v>7.7831750733463314E-3</v>
      </c>
      <c r="AS436" s="18">
        <f t="shared" si="647"/>
        <v>6.6233620865621973E-3</v>
      </c>
      <c r="AT436" s="18">
        <f t="shared" si="647"/>
        <v>5.4882259718372619E-3</v>
      </c>
      <c r="AU436" s="18">
        <f t="shared" si="647"/>
        <v>4.3769874595276283E-3</v>
      </c>
      <c r="AV436" s="18">
        <f t="shared" si="647"/>
        <v>3.2888997495577376E-3</v>
      </c>
      <c r="AW436" s="18">
        <f t="shared" si="647"/>
        <v>2.2232468377315828E-3</v>
      </c>
      <c r="AX436" s="18">
        <f t="shared" si="647"/>
        <v>1.1793419445141184E-3</v>
      </c>
      <c r="AY436" s="18">
        <f t="shared" si="647"/>
        <v>1.5652603903841371E-4</v>
      </c>
      <c r="AZ436" s="18">
        <f t="shared" ref="AZ436:BI445" si="648">ABS(Ct_Na+10^-pH-Kw*10^pH-Ct_A*Ka_1*10^pH/(1+Ka_1*10^pH+Ka_1*Ka_2*10^(2*pH))-2*Ct_A*Ka_1*Ka_2*10^(2*pH)/(1+Ka_1*10^pH+Ka_1*Ka_2*10^(2*pH)))</f>
        <v>8.4583354832775803E-4</v>
      </c>
      <c r="BA436" s="18">
        <f t="shared" si="648"/>
        <v>1.8283444309936253E-3</v>
      </c>
      <c r="BB436" s="18">
        <f t="shared" si="648"/>
        <v>2.7915903943915247E-3</v>
      </c>
      <c r="BC436" s="18">
        <f t="shared" si="648"/>
        <v>3.7361325526749072E-3</v>
      </c>
      <c r="BD436" s="18">
        <f t="shared" si="648"/>
        <v>4.6625104386836119E-3</v>
      </c>
      <c r="BE436" s="18">
        <f t="shared" si="648"/>
        <v>5.5712430316254714E-3</v>
      </c>
      <c r="BF436" s="18">
        <f t="shared" si="648"/>
        <v>6.462829726587324E-3</v>
      </c>
      <c r="BG436" s="18">
        <f t="shared" si="648"/>
        <v>7.3377512496807015E-3</v>
      </c>
      <c r="BH436" s="18">
        <f t="shared" si="648"/>
        <v>8.1964705223464517E-3</v>
      </c>
      <c r="BI436" s="18">
        <f t="shared" si="648"/>
        <v>9.0394334780825279E-3</v>
      </c>
      <c r="BJ436" s="18">
        <f t="shared" ref="BJ436:BS445" si="649">ABS(Ct_Na+10^-pH-Kw*10^pH-Ct_A*Ka_1*10^pH/(1+Ka_1*10^pH+Ka_1*Ka_2*10^(2*pH))-2*Ct_A*Ka_1*Ka_2*10^(2*pH)/(1+Ka_1*10^pH+Ka_1*Ka_2*10^(2*pH)))</f>
        <v>9.8670698346234008E-3</v>
      </c>
      <c r="BK436" s="18">
        <f t="shared" si="649"/>
        <v>1.0679793824379769E-2</v>
      </c>
      <c r="BL436" s="18">
        <f t="shared" si="649"/>
        <v>1.1478004885747628E-2</v>
      </c>
      <c r="BM436" s="18">
        <f t="shared" si="649"/>
        <v>1.2262088317710763E-2</v>
      </c>
      <c r="BN436" s="18">
        <f t="shared" si="649"/>
        <v>1.3032415899990296E-2</v>
      </c>
      <c r="BO436" s="18">
        <f t="shared" si="649"/>
        <v>1.3789346480838896E-2</v>
      </c>
      <c r="BP436" s="18">
        <f t="shared" si="649"/>
        <v>1.4533226534431509E-2</v>
      </c>
      <c r="BQ436" s="18">
        <f t="shared" si="649"/>
        <v>1.5264390689672086E-2</v>
      </c>
      <c r="BR436" s="18">
        <f t="shared" si="649"/>
        <v>1.5983162232111974E-2</v>
      </c>
      <c r="BS436" s="18">
        <f t="shared" si="649"/>
        <v>1.6689853580561291E-2</v>
      </c>
      <c r="BT436" s="18">
        <f t="shared" ref="BT436:CC445" si="650">ABS(Ct_Na+10^-pH-Kw*10^pH-Ct_A*Ka_1*10^pH/(1+Ka_1*10^pH+Ka_1*Ka_2*10^(2*pH))-2*Ct_A*Ka_1*Ka_2*10^(2*pH)/(1+Ka_1*10^pH+Ka_1*Ka_2*10^(2*pH)))</f>
        <v>1.7384766739869783E-2</v>
      </c>
      <c r="BU436" s="18">
        <f t="shared" si="650"/>
        <v>1.8068193731255809E-2</v>
      </c>
      <c r="BV436" s="18">
        <f t="shared" si="650"/>
        <v>1.8740417001471582E-2</v>
      </c>
      <c r="BW436" s="18">
        <f t="shared" si="650"/>
        <v>1.940170981200906E-2</v>
      </c>
      <c r="BX436" s="18">
        <f t="shared" si="650"/>
        <v>2.005233660947334E-2</v>
      </c>
      <c r="BY436" s="18">
        <f t="shared" si="650"/>
        <v>2.0692553378178179E-2</v>
      </c>
      <c r="BZ436" s="18">
        <f t="shared" si="650"/>
        <v>2.132260797595122E-2</v>
      </c>
      <c r="CA436" s="18">
        <f t="shared" si="650"/>
        <v>2.1942740454074277E-2</v>
      </c>
      <c r="CB436" s="18">
        <f t="shared" si="650"/>
        <v>2.255318336222667E-2</v>
      </c>
      <c r="CC436" s="18">
        <f t="shared" si="650"/>
        <v>2.3154162039244915E-2</v>
      </c>
      <c r="CD436" s="18">
        <f t="shared" ref="CD436:CM445" si="651">ABS(Ct_Na+10^-pH-Kw*10^pH-Ct_A*Ka_1*10^pH/(1+Ka_1*10^pH+Ka_1*Ka_2*10^(2*pH))-2*Ct_A*Ka_1*Ka_2*10^(2*pH)/(1+Ka_1*10^pH+Ka_1*Ka_2*10^(2*pH)))</f>
        <v>2.3745894890462867E-2</v>
      </c>
      <c r="CE436" s="18">
        <f t="shared" si="651"/>
        <v>2.432859365234925E-2</v>
      </c>
      <c r="CF436" s="18">
        <f t="shared" si="651"/>
        <v>2.4902463645116151E-2</v>
      </c>
      <c r="CG436" s="18">
        <f t="shared" si="651"/>
        <v>2.5467704013931673E-2</v>
      </c>
      <c r="CH436" s="18">
        <f t="shared" si="651"/>
        <v>2.602450795933204E-2</v>
      </c>
      <c r="CI436" s="18">
        <f t="shared" si="651"/>
        <v>2.6573062957393125E-2</v>
      </c>
      <c r="CJ436" s="18">
        <f t="shared" si="651"/>
        <v>2.711355097018861E-2</v>
      </c>
      <c r="CK436" s="18">
        <f t="shared" si="651"/>
        <v>2.7646148647030896E-2</v>
      </c>
      <c r="CL436" s="18">
        <f t="shared" si="651"/>
        <v>2.8171027516962405E-2</v>
      </c>
      <c r="CM436" s="18">
        <f t="shared" si="651"/>
        <v>2.8688354172938059E-2</v>
      </c>
      <c r="CN436" s="18">
        <f t="shared" ref="CN436:CW445" si="652">ABS(Ct_Na+10^-pH-Kw*10^pH-Ct_A*Ka_1*10^pH/(1+Ka_1*10^pH+Ka_1*Ka_2*10^(2*pH))-2*Ct_A*Ka_1*Ka_2*10^(2*pH)/(1+Ka_1*10^pH+Ka_1*Ka_2*10^(2*pH)))</f>
        <v>2.9198290448114065E-2</v>
      </c>
      <c r="CO436" s="18">
        <f t="shared" si="652"/>
        <v>2.9700993584635123E-2</v>
      </c>
      <c r="CP436" s="18">
        <f t="shared" si="652"/>
        <v>3.0196616395289668E-2</v>
      </c>
      <c r="CQ436" s="18">
        <f t="shared" si="652"/>
        <v>3.0685307418382601E-2</v>
      </c>
      <c r="CR436" s="18">
        <f t="shared" si="652"/>
        <v>3.1167211066154804E-2</v>
      </c>
      <c r="CS436" s="18">
        <f t="shared" si="652"/>
        <v>3.1642467767061172E-2</v>
      </c>
      <c r="CT436" s="18">
        <f t="shared" si="652"/>
        <v>3.2111214102201725E-2</v>
      </c>
      <c r="CU436" s="18">
        <f t="shared" si="652"/>
        <v>3.2573582936183884E-2</v>
      </c>
      <c r="CV436" s="18">
        <f t="shared" si="652"/>
        <v>3.3029703542679818E-2</v>
      </c>
      <c r="CW436" s="18">
        <f t="shared" si="652"/>
        <v>3.3479701724927452E-2</v>
      </c>
      <c r="CX436" s="18">
        <f t="shared" ref="CX436:DG445" si="653">ABS(Ct_Na+10^-pH-Kw*10^pH-Ct_A*Ka_1*10^pH/(1+Ka_1*10^pH+Ka_1*Ka_2*10^(2*pH))-2*Ct_A*Ka_1*Ka_2*10^(2*pH)/(1+Ka_1*10^pH+Ka_1*Ka_2*10^(2*pH)))</f>
        <v>3.3923699931411803E-2</v>
      </c>
      <c r="CY436" s="18">
        <f t="shared" si="653"/>
        <v>3.4361817366949342E-2</v>
      </c>
      <c r="CZ436" s="18">
        <f t="shared" si="653"/>
        <v>3.4794170099387699E-2</v>
      </c>
      <c r="DA436" s="18">
        <f t="shared" si="653"/>
        <v>3.522087116212097E-2</v>
      </c>
      <c r="DB436" s="18">
        <f t="shared" si="653"/>
        <v>3.5642030652610963E-2</v>
      </c>
      <c r="DC436" s="18">
        <f t="shared" si="653"/>
        <v>3.6057755827094654E-2</v>
      </c>
      <c r="DD436" s="18">
        <f t="shared" si="653"/>
        <v>3.6468151191649048E-2</v>
      </c>
      <c r="DE436" s="18">
        <f t="shared" si="653"/>
        <v>3.687331858977598E-2</v>
      </c>
      <c r="DF436" s="18">
        <f t="shared" si="653"/>
        <v>3.7273357286660813E-2</v>
      </c>
      <c r="DG436" s="18">
        <f t="shared" si="653"/>
        <v>3.7668364050251521E-2</v>
      </c>
      <c r="DH436" s="18">
        <f t="shared" ref="DH436:DQ445" si="654">ABS(Ct_Na+10^-pH-Kw*10^pH-Ct_A*Ka_1*10^pH/(1+Ka_1*10^pH+Ka_1*Ka_2*10^(2*pH))-2*Ct_A*Ka_1*Ka_2*10^(2*pH)/(1+Ka_1*10^pH+Ka_1*Ka_2*10^(2*pH)))</f>
        <v>3.8058433229297299E-2</v>
      </c>
      <c r="DI436" s="18">
        <f t="shared" si="654"/>
        <v>3.8443656828479202E-2</v>
      </c>
      <c r="DJ436" s="18">
        <f t="shared" si="654"/>
        <v>3.8824124580757589E-2</v>
      </c>
      <c r="DK436" s="18">
        <f t="shared" si="654"/>
        <v>3.9199924017057103E-2</v>
      </c>
      <c r="DL436" s="18">
        <f t="shared" si="654"/>
        <v>3.9571140533401765E-2</v>
      </c>
      <c r="DM436" s="18">
        <f t="shared" si="654"/>
        <v>3.9937857455608905E-2</v>
      </c>
      <c r="DN436" s="18">
        <f t="shared" si="654"/>
        <v>4.030015610164487E-2</v>
      </c>
      <c r="DO436" s="18">
        <f t="shared" si="654"/>
        <v>4.0658115841740297E-2</v>
      </c>
      <c r="DP436" s="18">
        <f t="shared" si="654"/>
        <v>4.1011814156358385E-2</v>
      </c>
      <c r="DQ436" s="18">
        <f t="shared" si="654"/>
        <v>4.1361326692105266E-2</v>
      </c>
      <c r="DR436" s="18">
        <f t="shared" ref="DR436:EA445" si="655">ABS(Ct_Na+10^-pH-Kw*10^pH-Ct_A*Ka_1*10^pH/(1+Ka_1*10^pH+Ka_1*Ka_2*10^(2*pH))-2*Ct_A*Ka_1*Ka_2*10^(2*pH)/(1+Ka_1*10^pH+Ka_1*Ka_2*10^(2*pH)))</f>
        <v>4.1706727315666881E-2</v>
      </c>
      <c r="DS436" s="18">
        <f t="shared" si="655"/>
        <v>4.2048088165853502E-2</v>
      </c>
      <c r="DT436" s="18">
        <f t="shared" si="655"/>
        <v>4.2385479703828638E-2</v>
      </c>
      <c r="DU436" s="18">
        <f t="shared" si="655"/>
        <v>4.2718970761596003E-2</v>
      </c>
      <c r="DV436" s="18">
        <f t="shared" si="655"/>
        <v>4.3048628588814294E-2</v>
      </c>
      <c r="DW436" s="18">
        <f t="shared" si="655"/>
        <v>4.3374518898007246E-2</v>
      </c>
      <c r="DX436" s="18">
        <f t="shared" si="655"/>
        <v>4.3696705908232103E-2</v>
      </c>
      <c r="DY436" s="18">
        <f t="shared" si="655"/>
        <v>4.4015252387267965E-2</v>
      </c>
      <c r="DZ436" s="18">
        <f t="shared" si="655"/>
        <v>4.4330219692382059E-2</v>
      </c>
      <c r="EA436" s="18">
        <f t="shared" si="655"/>
        <v>4.4641667809729543E-2</v>
      </c>
      <c r="EB436" s="18">
        <f t="shared" ref="EB436:EK445" si="656">ABS(Ct_Na+10^-pH-Kw*10^pH-Ct_A*Ka_1*10^pH/(1+Ka_1*10^pH+Ka_1*Ka_2*10^(2*pH))-2*Ct_A*Ka_1*Ka_2*10^(2*pH)/(1+Ka_1*10^pH+Ka_1*Ka_2*10^(2*pH)))</f>
        <v>4.4949655392439808E-2</v>
      </c>
      <c r="EC436" s="18">
        <f t="shared" si="656"/>
        <v>4.5254239797440594E-2</v>
      </c>
      <c r="ED436" s="18">
        <f t="shared" si="656"/>
        <v>4.5555477121067736E-2</v>
      </c>
      <c r="EE436" s="18">
        <f t="shared" si="656"/>
        <v>4.585342223350769E-2</v>
      </c>
      <c r="EF436" s="18">
        <f t="shared" si="656"/>
        <v>4.6148128812116787E-2</v>
      </c>
      <c r="EG436" s="18">
        <f t="shared" si="656"/>
        <v>4.6439649373659825E-2</v>
      </c>
      <c r="EH436" s="18">
        <f t="shared" si="656"/>
        <v>4.6728035305508848E-2</v>
      </c>
      <c r="EI436" s="18">
        <f t="shared" si="656"/>
        <v>4.7013336895840772E-2</v>
      </c>
      <c r="EJ436" s="18">
        <f t="shared" si="656"/>
        <v>4.7295603362871308E-2</v>
      </c>
      <c r="EK436" s="18">
        <f t="shared" si="656"/>
        <v>4.757488288316078E-2</v>
      </c>
      <c r="EL436" s="18">
        <f t="shared" ref="EL436:EV445" si="657">ABS(Ct_Na+10^-pH-Kw*10^pH-Ct_A*Ka_1*10^pH/(1+Ka_1*10^pH+Ka_1*Ka_2*10^(2*pH))-2*Ct_A*Ka_1*Ka_2*10^(2*pH)/(1+Ka_1*10^pH+Ka_1*Ka_2*10^(2*pH)))</f>
        <v>4.7851222619026128E-2</v>
      </c>
      <c r="EM436" s="18">
        <f t="shared" si="657"/>
        <v>4.8124668745091866E-2</v>
      </c>
      <c r="EN436" s="18">
        <f t="shared" si="657"/>
        <v>4.8395266474011073E-2</v>
      </c>
      <c r="EO436" s="18">
        <f t="shared" si="657"/>
        <v>4.8663060081387072E-2</v>
      </c>
      <c r="EP436" s="18">
        <f t="shared" si="657"/>
        <v>4.8928092929924151E-2</v>
      </c>
      <c r="EQ436" s="18">
        <f t="shared" si="657"/>
        <v>4.9190407492835209E-2</v>
      </c>
      <c r="ER436" s="18">
        <f t="shared" si="657"/>
        <v>4.9450045376532886E-2</v>
      </c>
      <c r="ES436" s="18">
        <f t="shared" si="657"/>
        <v>4.9707047342629589E-2</v>
      </c>
      <c r="ET436" s="18">
        <f t="shared" si="657"/>
        <v>4.9961453329270746E-2</v>
      </c>
      <c r="EU436" s="18">
        <f t="shared" si="657"/>
        <v>5.0213302471825046E-2</v>
      </c>
      <c r="EV436" s="18">
        <f t="shared" si="657"/>
        <v>5.0462633122953821E-2</v>
      </c>
    </row>
    <row r="437" spans="1:152">
      <c r="A437" s="22">
        <v>4.1100000000000003</v>
      </c>
      <c r="B437" s="18">
        <f t="shared" si="643"/>
        <v>9.8626340160077847E-2</v>
      </c>
      <c r="C437" s="18">
        <f t="shared" si="643"/>
        <v>9.4730183988648131E-2</v>
      </c>
      <c r="D437" s="18">
        <f t="shared" si="643"/>
        <v>9.0983879977658014E-2</v>
      </c>
      <c r="E437" s="18">
        <f t="shared" si="643"/>
        <v>8.7378945929346752E-2</v>
      </c>
      <c r="F437" s="18">
        <f t="shared" si="643"/>
        <v>8.3907527956898889E-2</v>
      </c>
      <c r="G437" s="18">
        <f t="shared" si="643"/>
        <v>8.0562343365267325E-2</v>
      </c>
      <c r="H437" s="18">
        <f t="shared" si="643"/>
        <v>7.7336629651908295E-2</v>
      </c>
      <c r="I437" s="18">
        <f t="shared" si="643"/>
        <v>7.4224098875860137E-2</v>
      </c>
      <c r="J437" s="18">
        <f t="shared" si="643"/>
        <v>7.1218896747261881E-2</v>
      </c>
      <c r="K437" s="18">
        <f t="shared" si="643"/>
        <v>6.8315565877260204E-2</v>
      </c>
      <c r="L437" s="18">
        <f t="shared" si="644"/>
        <v>6.5509012702925237E-2</v>
      </c>
      <c r="M437" s="18">
        <f t="shared" si="644"/>
        <v>6.2794477665453693E-2</v>
      </c>
      <c r="N437" s="18">
        <f t="shared" si="644"/>
        <v>6.0167508274352209E-2</v>
      </c>
      <c r="O437" s="18">
        <f t="shared" si="644"/>
        <v>5.76239347369365E-2</v>
      </c>
      <c r="P437" s="18">
        <f t="shared" si="644"/>
        <v>5.5159847872565011E-2</v>
      </c>
      <c r="Q437" s="18">
        <f t="shared" si="644"/>
        <v>5.2771579065558821E-2</v>
      </c>
      <c r="R437" s="18">
        <f t="shared" si="644"/>
        <v>5.0455682040583122E-2</v>
      </c>
      <c r="S437" s="18">
        <f t="shared" si="644"/>
        <v>4.8208916270084293E-2</v>
      </c>
      <c r="T437" s="18">
        <f t="shared" si="644"/>
        <v>4.6028231845776625E-2</v>
      </c>
      <c r="U437" s="18">
        <f t="shared" si="644"/>
        <v>4.3910755665651759E-2</v>
      </c>
      <c r="V437" s="18">
        <f t="shared" si="645"/>
        <v>4.1853778804959073E-2</v>
      </c>
      <c r="W437" s="18">
        <f t="shared" si="645"/>
        <v>3.9854744954426709E-2</v>
      </c>
      <c r="X437" s="18">
        <f t="shared" si="645"/>
        <v>3.791123982196469E-2</v>
      </c>
      <c r="Y437" s="18">
        <f t="shared" si="645"/>
        <v>3.6020981405460548E-2</v>
      </c>
      <c r="Z437" s="18">
        <f t="shared" si="645"/>
        <v>3.4181811054267326E-2</v>
      </c>
      <c r="AA437" s="18">
        <f t="shared" si="645"/>
        <v>3.23916852457726E-2</v>
      </c>
      <c r="AB437" s="18">
        <f t="shared" si="645"/>
        <v>3.0648668011185608E-2</v>
      </c>
      <c r="AC437" s="18">
        <f t="shared" si="645"/>
        <v>2.8950923951522968E-2</v>
      </c>
      <c r="AD437" s="18">
        <f t="shared" si="645"/>
        <v>2.7296711790826021E-2</v>
      </c>
      <c r="AE437" s="18">
        <f t="shared" si="645"/>
        <v>2.5684378419007513E-2</v>
      </c>
      <c r="AF437" s="18">
        <f t="shared" si="646"/>
        <v>2.4112353381484434E-2</v>
      </c>
      <c r="AG437" s="18">
        <f t="shared" si="646"/>
        <v>2.2579143776986645E-2</v>
      </c>
      <c r="AH437" s="18">
        <f t="shared" si="646"/>
        <v>2.1083329528696085E-2</v>
      </c>
      <c r="AI437" s="18">
        <f t="shared" si="646"/>
        <v>1.9623558997231824E-2</v>
      </c>
      <c r="AJ437" s="18">
        <f t="shared" si="646"/>
        <v>1.8198544906992895E-2</v>
      </c>
      <c r="AK437" s="18">
        <f t="shared" si="646"/>
        <v>1.6807060560053697E-2</v>
      </c>
      <c r="AL437" s="18">
        <f t="shared" si="646"/>
        <v>1.5447936314206151E-2</v>
      </c>
      <c r="AM437" s="18">
        <f t="shared" si="646"/>
        <v>1.4120056303895286E-2</v>
      </c>
      <c r="AN437" s="18">
        <f t="shared" si="646"/>
        <v>1.2822355384727854E-2</v>
      </c>
      <c r="AO437" s="18">
        <f t="shared" si="646"/>
        <v>1.1553816283968696E-2</v>
      </c>
      <c r="AP437" s="18">
        <f t="shared" si="647"/>
        <v>1.0313466941004178E-2</v>
      </c>
      <c r="AQ437" s="18">
        <f t="shared" si="647"/>
        <v>9.1003780231597581E-3</v>
      </c>
      <c r="AR437" s="18">
        <f t="shared" si="647"/>
        <v>7.9136606035293405E-3</v>
      </c>
      <c r="AS437" s="18">
        <f t="shared" si="647"/>
        <v>6.7524639886221809E-3</v>
      </c>
      <c r="AT437" s="18">
        <f t="shared" si="647"/>
        <v>5.6159736846704599E-3</v>
      </c>
      <c r="AU437" s="18">
        <f t="shared" si="647"/>
        <v>4.5034094923809276E-3</v>
      </c>
      <c r="AV437" s="18">
        <f t="shared" si="647"/>
        <v>3.4140237207640383E-3</v>
      </c>
      <c r="AW437" s="18">
        <f t="shared" si="647"/>
        <v>2.3470995114485615E-3</v>
      </c>
      <c r="AX437" s="18">
        <f t="shared" si="647"/>
        <v>1.3019492655884941E-3</v>
      </c>
      <c r="AY437" s="18">
        <f t="shared" si="647"/>
        <v>2.7791316610943466E-4</v>
      </c>
      <c r="AZ437" s="18">
        <f t="shared" si="648"/>
        <v>7.256422113800275E-4</v>
      </c>
      <c r="BA437" s="18">
        <f t="shared" si="648"/>
        <v>1.709325205156838E-3</v>
      </c>
      <c r="BB437" s="18">
        <f t="shared" si="648"/>
        <v>2.6737202970948896E-3</v>
      </c>
      <c r="BC437" s="18">
        <f t="shared" si="648"/>
        <v>3.6193892707428819E-3</v>
      </c>
      <c r="BD437" s="18">
        <f t="shared" si="648"/>
        <v>4.5468723025899474E-3</v>
      </c>
      <c r="BE437" s="18">
        <f t="shared" si="648"/>
        <v>5.4566889909732569E-3</v>
      </c>
      <c r="BF437" s="18">
        <f t="shared" si="648"/>
        <v>6.3493393267455879E-3</v>
      </c>
      <c r="BG437" s="18">
        <f t="shared" si="648"/>
        <v>7.2253046095127954E-3</v>
      </c>
      <c r="BH437" s="18">
        <f t="shared" si="648"/>
        <v>8.0850483129695141E-3</v>
      </c>
      <c r="BI437" s="18">
        <f t="shared" si="648"/>
        <v>8.929016902601325E-3</v>
      </c>
      <c r="BJ437" s="18">
        <f t="shared" si="649"/>
        <v>9.7576406087852875E-3</v>
      </c>
      <c r="BK437" s="18">
        <f t="shared" si="649"/>
        <v>1.0571334158101079E-2</v>
      </c>
      <c r="BL437" s="18">
        <f t="shared" si="649"/>
        <v>1.1370497465464802E-2</v>
      </c>
      <c r="BM437" s="18">
        <f t="shared" si="649"/>
        <v>1.2155516289512367E-2</v>
      </c>
      <c r="BN437" s="18">
        <f t="shared" si="649"/>
        <v>1.2926762853488885E-2</v>
      </c>
      <c r="BO437" s="18">
        <f t="shared" si="649"/>
        <v>1.3684596433744086E-2</v>
      </c>
      <c r="BP437" s="18">
        <f t="shared" si="649"/>
        <v>1.4429363917788018E-2</v>
      </c>
      <c r="BQ437" s="18">
        <f t="shared" si="649"/>
        <v>1.5161400333728616E-2</v>
      </c>
      <c r="BR437" s="18">
        <f t="shared" si="649"/>
        <v>1.5881029352788848E-2</v>
      </c>
      <c r="BS437" s="18">
        <f t="shared" si="649"/>
        <v>1.6588563766486743E-2</v>
      </c>
      <c r="BT437" s="18">
        <f t="shared" si="650"/>
        <v>1.7284305939956338E-2</v>
      </c>
      <c r="BU437" s="18">
        <f t="shared" si="650"/>
        <v>1.7968548242790074E-2</v>
      </c>
      <c r="BV437" s="18">
        <f t="shared" si="650"/>
        <v>1.86415734586921E-2</v>
      </c>
      <c r="BW437" s="18">
        <f t="shared" si="650"/>
        <v>1.930365517514859E-2</v>
      </c>
      <c r="BX437" s="18">
        <f t="shared" si="650"/>
        <v>1.9955058154242852E-2</v>
      </c>
      <c r="BY437" s="18">
        <f t="shared" si="650"/>
        <v>2.0596038685671607E-2</v>
      </c>
      <c r="BZ437" s="18">
        <f t="shared" si="650"/>
        <v>2.1226844922950711E-2</v>
      </c>
      <c r="CA437" s="18">
        <f t="shared" si="650"/>
        <v>2.1847717203737214E-2</v>
      </c>
      <c r="CB437" s="18">
        <f t="shared" si="650"/>
        <v>2.2458888355136448E-2</v>
      </c>
      <c r="CC437" s="18">
        <f t="shared" si="650"/>
        <v>2.3060583984808553E-2</v>
      </c>
      <c r="CD437" s="18">
        <f t="shared" si="651"/>
        <v>2.3653022758639536E-2</v>
      </c>
      <c r="CE437" s="18">
        <f t="shared" si="651"/>
        <v>2.4236416665694486E-2</v>
      </c>
      <c r="CF437" s="18">
        <f t="shared" si="651"/>
        <v>2.4810971271127392E-2</v>
      </c>
      <c r="CG437" s="18">
        <f t="shared" si="651"/>
        <v>2.5376885957681613E-2</v>
      </c>
      <c r="CH437" s="18">
        <f t="shared" si="651"/>
        <v>2.5934354156376821E-2</v>
      </c>
      <c r="CI437" s="18">
        <f t="shared" si="651"/>
        <v>2.6483563566943188E-2</v>
      </c>
      <c r="CJ437" s="18">
        <f t="shared" si="651"/>
        <v>2.7024696368530644E-2</v>
      </c>
      <c r="CK437" s="18">
        <f t="shared" si="651"/>
        <v>2.7557929421189831E-2</v>
      </c>
      <c r="CL437" s="18">
        <f t="shared" si="651"/>
        <v>2.8083434458593074E-2</v>
      </c>
      <c r="CM437" s="18">
        <f t="shared" si="651"/>
        <v>2.8601378272436563E-2</v>
      </c>
      <c r="CN437" s="18">
        <f t="shared" si="652"/>
        <v>2.9111922888939417E-2</v>
      </c>
      <c r="CO437" s="18">
        <f t="shared" si="652"/>
        <v>2.9615225737832332E-2</v>
      </c>
      <c r="CP437" s="18">
        <f t="shared" si="652"/>
        <v>3.0111439814205613E-2</v>
      </c>
      <c r="CQ437" s="18">
        <f t="shared" si="652"/>
        <v>3.0600713833566679E-2</v>
      </c>
      <c r="CR437" s="18">
        <f t="shared" si="652"/>
        <v>3.1083192380436615E-2</v>
      </c>
      <c r="CS437" s="18">
        <f t="shared" si="652"/>
        <v>3.1559016050797993E-2</v>
      </c>
      <c r="CT437" s="18">
        <f t="shared" si="652"/>
        <v>3.2028321588688693E-2</v>
      </c>
      <c r="CU437" s="18">
        <f t="shared" si="652"/>
        <v>3.2491242017220312E-2</v>
      </c>
      <c r="CV437" s="18">
        <f t="shared" si="652"/>
        <v>3.2947906764285315E-2</v>
      </c>
      <c r="CW437" s="18">
        <f t="shared" si="652"/>
        <v>3.3398441783201747E-2</v>
      </c>
      <c r="CX437" s="18">
        <f t="shared" si="653"/>
        <v>3.384296966853266E-2</v>
      </c>
      <c r="CY437" s="18">
        <f t="shared" si="653"/>
        <v>3.4281609767302892E-2</v>
      </c>
      <c r="CZ437" s="18">
        <f t="shared" si="653"/>
        <v>3.4714478285826154E-2</v>
      </c>
      <c r="DA437" s="18">
        <f t="shared" si="653"/>
        <v>3.5141688392342572E-2</v>
      </c>
      <c r="DB437" s="18">
        <f t="shared" si="653"/>
        <v>3.5563350315657473E-2</v>
      </c>
      <c r="DC437" s="18">
        <f t="shared" si="653"/>
        <v>3.5979571439961874E-2</v>
      </c>
      <c r="DD437" s="18">
        <f t="shared" si="653"/>
        <v>3.6390456396005952E-2</v>
      </c>
      <c r="DE437" s="18">
        <f t="shared" si="653"/>
        <v>3.6796107148788303E-2</v>
      </c>
      <c r="DF437" s="18">
        <f t="shared" si="653"/>
        <v>3.7196623081915209E-2</v>
      </c>
      <c r="DG437" s="18">
        <f t="shared" si="653"/>
        <v>3.7592101078776377E-2</v>
      </c>
      <c r="DH437" s="18">
        <f t="shared" si="654"/>
        <v>3.7982635600676731E-2</v>
      </c>
      <c r="DI437" s="18">
        <f t="shared" si="654"/>
        <v>3.8368318762056638E-2</v>
      </c>
      <c r="DJ437" s="18">
        <f t="shared" si="654"/>
        <v>3.8749240402925648E-2</v>
      </c>
      <c r="DK437" s="18">
        <f t="shared" si="654"/>
        <v>3.9125488158630622E-2</v>
      </c>
      <c r="DL437" s="18">
        <f t="shared" si="654"/>
        <v>3.9497147527070918E-2</v>
      </c>
      <c r="DM437" s="18">
        <f t="shared" si="654"/>
        <v>3.9864301933469508E-2</v>
      </c>
      <c r="DN437" s="18">
        <f t="shared" si="654"/>
        <v>4.0227032792803055E-2</v>
      </c>
      <c r="DO437" s="18">
        <f t="shared" si="654"/>
        <v>4.0585419569988894E-2</v>
      </c>
      <c r="DP437" s="18">
        <f t="shared" si="654"/>
        <v>4.0939539837922513E-2</v>
      </c>
      <c r="DQ437" s="18">
        <f t="shared" si="654"/>
        <v>4.1289469333454565E-2</v>
      </c>
      <c r="DR437" s="18">
        <f t="shared" si="655"/>
        <v>4.1635282011392119E-2</v>
      </c>
      <c r="DS437" s="18">
        <f t="shared" si="655"/>
        <v>4.1977050096605246E-2</v>
      </c>
      <c r="DT437" s="18">
        <f t="shared" si="655"/>
        <v>4.2314844134315882E-2</v>
      </c>
      <c r="DU437" s="18">
        <f t="shared" si="655"/>
        <v>4.2648733038642618E-2</v>
      </c>
      <c r="DV437" s="18">
        <f t="shared" si="655"/>
        <v>4.2978784139471315E-2</v>
      </c>
      <c r="DW437" s="18">
        <f t="shared" si="655"/>
        <v>4.330506322771914E-2</v>
      </c>
      <c r="DX437" s="18">
        <f t="shared" si="655"/>
        <v>4.362763459905504E-2</v>
      </c>
      <c r="DY437" s="18">
        <f t="shared" si="655"/>
        <v>4.3946561096138557E-2</v>
      </c>
      <c r="DZ437" s="18">
        <f t="shared" si="655"/>
        <v>4.4261904149434601E-2</v>
      </c>
      <c r="EA437" s="18">
        <f t="shared" si="655"/>
        <v>4.4573723816660332E-2</v>
      </c>
      <c r="EB437" s="18">
        <f t="shared" si="656"/>
        <v>4.4882078820916868E-2</v>
      </c>
      <c r="EC437" s="18">
        <f t="shared" si="656"/>
        <v>4.5187026587557327E-2</v>
      </c>
      <c r="ED437" s="18">
        <f t="shared" si="656"/>
        <v>4.5488623279839088E-2</v>
      </c>
      <c r="EE437" s="18">
        <f t="shared" si="656"/>
        <v>4.5786923833407385E-2</v>
      </c>
      <c r="EF437" s="18">
        <f t="shared" si="656"/>
        <v>4.6081981989654297E-2</v>
      </c>
      <c r="EG437" s="18">
        <f t="shared" si="656"/>
        <v>4.6373850327995833E-2</v>
      </c>
      <c r="EH437" s="18">
        <f t="shared" si="656"/>
        <v>4.6662580297107868E-2</v>
      </c>
      <c r="EI437" s="18">
        <f t="shared" si="656"/>
        <v>4.6948222245159897E-2</v>
      </c>
      <c r="EJ437" s="18">
        <f t="shared" si="656"/>
        <v>4.7230825449083726E-2</v>
      </c>
      <c r="EK437" s="18">
        <f t="shared" si="656"/>
        <v>4.7510438142913121E-2</v>
      </c>
      <c r="EL437" s="18">
        <f t="shared" si="657"/>
        <v>4.7787107545228497E-2</v>
      </c>
      <c r="EM437" s="18">
        <f t="shared" si="657"/>
        <v>4.8060879885739552E-2</v>
      </c>
      <c r="EN437" s="18">
        <f t="shared" si="657"/>
        <v>4.8331800431036936E-2</v>
      </c>
      <c r="EO437" s="18">
        <f t="shared" si="657"/>
        <v>4.859991350954368E-2</v>
      </c>
      <c r="EP437" s="18">
        <f t="shared" si="657"/>
        <v>4.8865262535694683E-2</v>
      </c>
      <c r="EQ437" s="18">
        <f t="shared" si="657"/>
        <v>4.9127890033372333E-2</v>
      </c>
      <c r="ER437" s="18">
        <f t="shared" si="657"/>
        <v>4.9387837658624714E-2</v>
      </c>
      <c r="ES437" s="18">
        <f t="shared" si="657"/>
        <v>4.9645146221691805E-2</v>
      </c>
      <c r="ET437" s="18">
        <f t="shared" si="657"/>
        <v>4.9899855708364249E-2</v>
      </c>
      <c r="EU437" s="18">
        <f t="shared" si="657"/>
        <v>5.0152005300698271E-2</v>
      </c>
      <c r="EV437" s="18">
        <f t="shared" si="657"/>
        <v>5.0401633397108972E-2</v>
      </c>
    </row>
    <row r="438" spans="1:152">
      <c r="A438" s="23">
        <v>4.12</v>
      </c>
      <c r="B438" s="18">
        <f t="shared" si="643"/>
        <v>9.8864398283303914E-2</v>
      </c>
      <c r="C438" s="18">
        <f t="shared" si="643"/>
        <v>9.4963608951755277E-2</v>
      </c>
      <c r="D438" s="18">
        <f t="shared" si="643"/>
        <v>9.1212849979112331E-2</v>
      </c>
      <c r="E438" s="18">
        <f t="shared" si="643"/>
        <v>8.7603629080908754E-2</v>
      </c>
      <c r="F438" s="18">
        <f t="shared" si="643"/>
        <v>8.4128083030786782E-2</v>
      </c>
      <c r="G438" s="18">
        <f t="shared" si="643"/>
        <v>8.0778920473396548E-2</v>
      </c>
      <c r="H438" s="18">
        <f t="shared" si="643"/>
        <v>7.754937086448449E-2</v>
      </c>
      <c r="I438" s="18">
        <f t="shared" si="643"/>
        <v>7.4433138785709743E-2</v>
      </c>
      <c r="J438" s="18">
        <f t="shared" si="643"/>
        <v>7.1424362985513412E-2</v>
      </c>
      <c r="K438" s="18">
        <f t="shared" si="643"/>
        <v>6.8517579585323743E-2</v>
      </c>
      <c r="L438" s="18">
        <f t="shared" si="644"/>
        <v>6.5707688965140398E-2</v>
      </c>
      <c r="M438" s="18">
        <f t="shared" si="644"/>
        <v>6.2989925906274516E-2</v>
      </c>
      <c r="N438" s="18">
        <f t="shared" si="644"/>
        <v>6.0359832623501121E-2</v>
      </c>
      <c r="O438" s="18">
        <f t="shared" si="644"/>
        <v>5.7813234365577643E-2</v>
      </c>
      <c r="P438" s="18">
        <f t="shared" si="644"/>
        <v>5.5346217303214276E-2</v>
      </c>
      <c r="Q438" s="18">
        <f t="shared" si="644"/>
        <v>5.2955108458154404E-2</v>
      </c>
      <c r="R438" s="18">
        <f t="shared" si="644"/>
        <v>5.0636457456884235E-2</v>
      </c>
      <c r="S438" s="18">
        <f t="shared" si="644"/>
        <v>4.8387019918338561E-2</v>
      </c>
      <c r="T438" s="18">
        <f t="shared" si="644"/>
        <v>4.6203742307397148E-2</v>
      </c>
      <c r="U438" s="18">
        <f t="shared" si="644"/>
        <v>4.4083748105468529E-2</v>
      </c>
      <c r="V438" s="18">
        <f t="shared" si="645"/>
        <v>4.202432516645218E-2</v>
      </c>
      <c r="W438" s="18">
        <f t="shared" si="645"/>
        <v>4.0022914141210911E-2</v>
      </c>
      <c r="X438" s="18">
        <f t="shared" si="645"/>
        <v>3.8077097866670774E-2</v>
      </c>
      <c r="Y438" s="18">
        <f t="shared" si="645"/>
        <v>3.6184591627049567E-2</v>
      </c>
      <c r="Z438" s="18">
        <f t="shared" si="645"/>
        <v>3.4343234204715432E-2</v>
      </c>
      <c r="AA438" s="18">
        <f t="shared" si="645"/>
        <v>3.2550979646976869E-2</v>
      </c>
      <c r="AB438" s="18">
        <f t="shared" si="645"/>
        <v>3.0805889682862981E-2</v>
      </c>
      <c r="AC438" s="18">
        <f t="shared" si="645"/>
        <v>2.9106126730804028E-2</v>
      </c>
      <c r="AD438" s="18">
        <f t="shared" si="645"/>
        <v>2.7449947444182457E-2</v>
      </c>
      <c r="AE438" s="18">
        <f t="shared" si="645"/>
        <v>2.5835696747095644E-2</v>
      </c>
      <c r="AF438" s="18">
        <f t="shared" si="646"/>
        <v>2.4261802317435976E-2</v>
      </c>
      <c r="AG438" s="18">
        <f t="shared" si="646"/>
        <v>2.2726769478632128E-2</v>
      </c>
      <c r="AH438" s="18">
        <f t="shared" si="646"/>
        <v>2.1229176465164923E-2</v>
      </c>
      <c r="AI438" s="18">
        <f t="shared" si="646"/>
        <v>1.9767670030335506E-2</v>
      </c>
      <c r="AJ438" s="18">
        <f t="shared" si="646"/>
        <v>1.8340961367763919E-2</v>
      </c>
      <c r="AK438" s="18">
        <f t="shared" si="646"/>
        <v>1.6947822320782249E-2</v>
      </c>
      <c r="AL438" s="18">
        <f t="shared" si="646"/>
        <v>1.5587081856288558E-2</v>
      </c>
      <c r="AM438" s="18">
        <f t="shared" si="646"/>
        <v>1.4257622781783193E-2</v>
      </c>
      <c r="AN438" s="18">
        <f t="shared" si="646"/>
        <v>1.295837868624386E-2</v>
      </c>
      <c r="AO438" s="18">
        <f t="shared" si="646"/>
        <v>1.1688331087233515E-2</v>
      </c>
      <c r="AP438" s="18">
        <f t="shared" si="647"/>
        <v>1.0446506768201174E-2</v>
      </c>
      <c r="AQ438" s="18">
        <f t="shared" si="647"/>
        <v>9.2319752913453644E-3</v>
      </c>
      <c r="AR438" s="18">
        <f t="shared" si="647"/>
        <v>8.0438466726820736E-3</v>
      </c>
      <c r="AS438" s="18">
        <f t="shared" si="647"/>
        <v>6.8812692071083337E-3</v>
      </c>
      <c r="AT438" s="18">
        <f t="shared" si="647"/>
        <v>5.7434274322914446E-3</v>
      </c>
      <c r="AU438" s="18">
        <f t="shared" si="647"/>
        <v>4.6295402211549569E-3</v>
      </c>
      <c r="AV438" s="18">
        <f t="shared" si="647"/>
        <v>3.5388589935837706E-3</v>
      </c>
      <c r="AW438" s="18">
        <f t="shared" si="647"/>
        <v>2.4706660387460271E-3</v>
      </c>
      <c r="AX438" s="18">
        <f t="shared" si="647"/>
        <v>1.4242729401294663E-3</v>
      </c>
      <c r="AY438" s="18">
        <f t="shared" si="647"/>
        <v>3.9901909603040631E-4</v>
      </c>
      <c r="AZ438" s="18">
        <f t="shared" si="648"/>
        <v>6.0572967118666977E-4</v>
      </c>
      <c r="BA438" s="18">
        <f t="shared" si="648"/>
        <v>1.5905824232113237E-3</v>
      </c>
      <c r="BB438" s="18">
        <f t="shared" si="648"/>
        <v>2.5561243369609894E-3</v>
      </c>
      <c r="BC438" s="18">
        <f t="shared" si="648"/>
        <v>3.5029178640359039E-3</v>
      </c>
      <c r="BD438" s="18">
        <f t="shared" si="648"/>
        <v>4.431503823282462E-3</v>
      </c>
      <c r="BE438" s="18">
        <f t="shared" si="648"/>
        <v>5.342402430924301E-3</v>
      </c>
      <c r="BF438" s="18">
        <f t="shared" si="648"/>
        <v>6.2361142723842558E-3</v>
      </c>
      <c r="BG438" s="18">
        <f t="shared" si="648"/>
        <v>7.1131212196112893E-3</v>
      </c>
      <c r="BH438" s="18">
        <f t="shared" si="648"/>
        <v>7.973887297445241E-3</v>
      </c>
      <c r="BI438" s="18">
        <f t="shared" si="648"/>
        <v>8.8188595022913943E-3</v>
      </c>
      <c r="BJ438" s="18">
        <f t="shared" si="649"/>
        <v>9.6484685761403476E-3</v>
      </c>
      <c r="BK438" s="18">
        <f t="shared" si="649"/>
        <v>1.0463129738748795E-2</v>
      </c>
      <c r="BL438" s="18">
        <f t="shared" si="649"/>
        <v>1.1263243380596373E-2</v>
      </c>
      <c r="BM438" s="18">
        <f t="shared" si="649"/>
        <v>1.2049195719048424E-2</v>
      </c>
      <c r="BN438" s="18">
        <f t="shared" si="649"/>
        <v>1.2821359419983754E-2</v>
      </c>
      <c r="BO438" s="18">
        <f t="shared" si="649"/>
        <v>1.3580094186989768E-2</v>
      </c>
      <c r="BP438" s="18">
        <f t="shared" si="649"/>
        <v>1.4325747320081924E-2</v>
      </c>
      <c r="BQ438" s="18">
        <f t="shared" si="649"/>
        <v>1.5058654245770773E-2</v>
      </c>
      <c r="BR438" s="18">
        <f t="shared" si="649"/>
        <v>1.577913902017675E-2</v>
      </c>
      <c r="BS438" s="18">
        <f t="shared" si="649"/>
        <v>1.6487514806777594E-2</v>
      </c>
      <c r="BT438" s="18">
        <f t="shared" si="650"/>
        <v>1.7184084330268429E-2</v>
      </c>
      <c r="BU438" s="18">
        <f t="shared" si="650"/>
        <v>1.7869140307916434E-2</v>
      </c>
      <c r="BV438" s="18">
        <f t="shared" si="650"/>
        <v>1.854296585970136E-2</v>
      </c>
      <c r="BW438" s="18">
        <f t="shared" si="650"/>
        <v>1.9205834898449139E-2</v>
      </c>
      <c r="BX438" s="18">
        <f t="shared" si="650"/>
        <v>1.9858012501088072E-2</v>
      </c>
      <c r="BY438" s="18">
        <f t="shared" si="650"/>
        <v>2.0499755262084782E-2</v>
      </c>
      <c r="BZ438" s="18">
        <f t="shared" si="650"/>
        <v>2.1131311630049811E-2</v>
      </c>
      <c r="CA438" s="18">
        <f t="shared" si="650"/>
        <v>2.1752922228440566E-2</v>
      </c>
      <c r="CB438" s="18">
        <f t="shared" si="650"/>
        <v>2.236482016123149E-2</v>
      </c>
      <c r="CC438" s="18">
        <f t="shared" si="650"/>
        <v>2.2967231304366727E-2</v>
      </c>
      <c r="CD438" s="18">
        <f t="shared" si="651"/>
        <v>2.3560374583761416E-2</v>
      </c>
      <c r="CE438" s="18">
        <f t="shared" si="651"/>
        <v>2.4144462240569924E-2</v>
      </c>
      <c r="CF438" s="18">
        <f t="shared" si="651"/>
        <v>2.4719700084396508E-2</v>
      </c>
      <c r="CG438" s="18">
        <f t="shared" si="651"/>
        <v>2.5286287735082832E-2</v>
      </c>
      <c r="CH438" s="18">
        <f t="shared" si="651"/>
        <v>2.5844418853669351E-2</v>
      </c>
      <c r="CI438" s="18">
        <f t="shared" si="651"/>
        <v>2.6394281363091625E-2</v>
      </c>
      <c r="CJ438" s="18">
        <f t="shared" si="651"/>
        <v>2.6936057659140051E-2</v>
      </c>
      <c r="CK438" s="18">
        <f t="shared" si="651"/>
        <v>2.7469924812180479E-2</v>
      </c>
      <c r="CL438" s="18">
        <f t="shared" si="651"/>
        <v>2.7996054760104354E-2</v>
      </c>
      <c r="CM438" s="18">
        <f t="shared" si="651"/>
        <v>2.8514614492950209E-2</v>
      </c>
      <c r="CN438" s="18">
        <f t="shared" si="652"/>
        <v>2.9025766229612528E-2</v>
      </c>
      <c r="CO438" s="18">
        <f t="shared" si="652"/>
        <v>2.9529667587031454E-2</v>
      </c>
      <c r="CP438" s="18">
        <f t="shared" si="652"/>
        <v>3.0026471742233177E-2</v>
      </c>
      <c r="CQ438" s="18">
        <f t="shared" si="652"/>
        <v>3.0516327587571952E-2</v>
      </c>
      <c r="CR438" s="18">
        <f t="shared" si="652"/>
        <v>3.0999379879503238E-2</v>
      </c>
      <c r="CS438" s="18">
        <f t="shared" si="652"/>
        <v>3.1475769381200967E-2</v>
      </c>
      <c r="CT438" s="18">
        <f t="shared" si="652"/>
        <v>3.1945632999313842E-2</v>
      </c>
      <c r="CU438" s="18">
        <f t="shared" si="652"/>
        <v>3.2409103915139431E-2</v>
      </c>
      <c r="CV438" s="18">
        <f t="shared" si="652"/>
        <v>3.2866311710480926E-2</v>
      </c>
      <c r="CW438" s="18">
        <f t="shared" si="652"/>
        <v>3.3317382488435236E-2</v>
      </c>
      <c r="CX438" s="18">
        <f t="shared" si="653"/>
        <v>3.3762438989350191E-2</v>
      </c>
      <c r="CY438" s="18">
        <f t="shared" si="653"/>
        <v>3.4201600702173554E-2</v>
      </c>
      <c r="CZ438" s="18">
        <f t="shared" si="653"/>
        <v>3.4634983971407129E-2</v>
      </c>
      <c r="DA438" s="18">
        <f t="shared" si="653"/>
        <v>3.5062702099866401E-2</v>
      </c>
      <c r="DB438" s="18">
        <f t="shared" si="653"/>
        <v>3.5484865447436599E-2</v>
      </c>
      <c r="DC438" s="18">
        <f t="shared" si="653"/>
        <v>3.5901581526005907E-2</v>
      </c>
      <c r="DD438" s="18">
        <f t="shared" si="653"/>
        <v>3.6312955090747397E-2</v>
      </c>
      <c r="DE438" s="18">
        <f t="shared" si="653"/>
        <v>3.6719088227912533E-2</v>
      </c>
      <c r="DF438" s="18">
        <f t="shared" si="653"/>
        <v>3.7120080439290805E-2</v>
      </c>
      <c r="DG438" s="18">
        <f t="shared" si="653"/>
        <v>3.7516028723481927E-2</v>
      </c>
      <c r="DH438" s="18">
        <f t="shared" si="654"/>
        <v>3.7907027654120629E-2</v>
      </c>
      <c r="DI438" s="18">
        <f t="shared" si="654"/>
        <v>3.829316945518621E-2</v>
      </c>
      <c r="DJ438" s="18">
        <f t="shared" si="654"/>
        <v>3.8674544073522568E-2</v>
      </c>
      <c r="DK438" s="18">
        <f t="shared" si="654"/>
        <v>3.9051239248689154E-2</v>
      </c>
      <c r="DL438" s="18">
        <f t="shared" si="654"/>
        <v>3.9423340580256164E-2</v>
      </c>
      <c r="DM438" s="18">
        <f t="shared" si="654"/>
        <v>3.9790931592652658E-2</v>
      </c>
      <c r="DN438" s="18">
        <f t="shared" si="654"/>
        <v>4.0154093797670869E-2</v>
      </c>
      <c r="DO438" s="18">
        <f t="shared" si="654"/>
        <v>4.0512906754724812E-2</v>
      </c>
      <c r="DP438" s="18">
        <f t="shared" si="654"/>
        <v>4.0867448128956665E-2</v>
      </c>
      <c r="DQ438" s="18">
        <f t="shared" si="654"/>
        <v>4.1217793747280462E-2</v>
      </c>
      <c r="DR438" s="18">
        <f t="shared" si="655"/>
        <v>4.1564017652447507E-2</v>
      </c>
      <c r="DS438" s="18">
        <f t="shared" si="655"/>
        <v>4.1906192155214919E-2</v>
      </c>
      <c r="DT438" s="18">
        <f t="shared" si="655"/>
        <v>4.224438788469434E-2</v>
      </c>
      <c r="DU438" s="18">
        <f t="shared" si="655"/>
        <v>4.2578673836954371E-2</v>
      </c>
      <c r="DV438" s="18">
        <f t="shared" si="655"/>
        <v>4.2909117421947029E-2</v>
      </c>
      <c r="DW438" s="18">
        <f t="shared" si="655"/>
        <v>4.3235784508825502E-2</v>
      </c>
      <c r="DX438" s="18">
        <f t="shared" si="655"/>
        <v>4.3558739469716709E-2</v>
      </c>
      <c r="DY438" s="18">
        <f t="shared" si="655"/>
        <v>4.3878045222010262E-2</v>
      </c>
      <c r="DZ438" s="18">
        <f t="shared" si="655"/>
        <v>4.419376326922185E-2</v>
      </c>
      <c r="EA438" s="18">
        <f t="shared" si="655"/>
        <v>4.4505953740486985E-2</v>
      </c>
      <c r="EB438" s="18">
        <f t="shared" si="656"/>
        <v>4.4814675428738029E-2</v>
      </c>
      <c r="EC438" s="18">
        <f t="shared" si="656"/>
        <v>4.5119985827616158E-2</v>
      </c>
      <c r="ED438" s="18">
        <f t="shared" si="656"/>
        <v>4.5421941167165941E-2</v>
      </c>
      <c r="EE438" s="18">
        <f t="shared" si="656"/>
        <v>4.5720596448359997E-2</v>
      </c>
      <c r="EF438" s="18">
        <f t="shared" si="656"/>
        <v>4.6016005476497597E-2</v>
      </c>
      <c r="EG438" s="18">
        <f t="shared" si="656"/>
        <v>4.6308220893520186E-2</v>
      </c>
      <c r="EH438" s="18">
        <f t="shared" si="656"/>
        <v>4.6597294209284455E-2</v>
      </c>
      <c r="EI438" s="18">
        <f t="shared" si="656"/>
        <v>4.6883275831832008E-2</v>
      </c>
      <c r="EJ438" s="18">
        <f t="shared" si="656"/>
        <v>4.7166215096692894E-2</v>
      </c>
      <c r="EK438" s="18">
        <f t="shared" si="656"/>
        <v>4.7446160295258964E-2</v>
      </c>
      <c r="EL438" s="18">
        <f t="shared" si="657"/>
        <v>4.772315870226114E-2</v>
      </c>
      <c r="EM438" s="18">
        <f t="shared" si="657"/>
        <v>4.7997256602383749E-2</v>
      </c>
      <c r="EN438" s="18">
        <f t="shared" si="657"/>
        <v>4.826849931604673E-2</v>
      </c>
      <c r="EO438" s="18">
        <f t="shared" si="657"/>
        <v>4.8536931224386785E-2</v>
      </c>
      <c r="EP438" s="18">
        <f t="shared" si="657"/>
        <v>4.880259579346561E-2</v>
      </c>
      <c r="EQ438" s="18">
        <f t="shared" si="657"/>
        <v>4.9065535597733356E-2</v>
      </c>
      <c r="ER438" s="18">
        <f t="shared" si="657"/>
        <v>4.9325792342773893E-2</v>
      </c>
      <c r="ES438" s="18">
        <f t="shared" si="657"/>
        <v>4.958340688735717E-2</v>
      </c>
      <c r="ET438" s="18">
        <f t="shared" si="657"/>
        <v>4.9838419264823422E-2</v>
      </c>
      <c r="EU438" s="18">
        <f t="shared" si="657"/>
        <v>5.0090868703822677E-2</v>
      </c>
      <c r="EV438" s="18">
        <f t="shared" si="657"/>
        <v>5.0340793648431956E-2</v>
      </c>
    </row>
    <row r="439" spans="1:152">
      <c r="A439" s="22">
        <v>4.13</v>
      </c>
      <c r="B439" s="18">
        <f t="shared" si="643"/>
        <v>9.910202721183245E-2</v>
      </c>
      <c r="C439" s="18">
        <f t="shared" si="643"/>
        <v>9.5196612347105664E-2</v>
      </c>
      <c r="D439" s="18">
        <f t="shared" si="643"/>
        <v>9.1441405746406815E-2</v>
      </c>
      <c r="E439" s="18">
        <f t="shared" si="643"/>
        <v>8.7827905055168312E-2</v>
      </c>
      <c r="F439" s="18">
        <f t="shared" si="643"/>
        <v>8.4348237722864566E-2</v>
      </c>
      <c r="G439" s="18">
        <f t="shared" si="643"/>
        <v>8.0995103748099151E-2</v>
      </c>
      <c r="H439" s="18">
        <f t="shared" si="643"/>
        <v>7.7761724558146769E-2</v>
      </c>
      <c r="I439" s="18">
        <f t="shared" si="643"/>
        <v>7.4641797269596244E-2</v>
      </c>
      <c r="J439" s="18">
        <f t="shared" si="643"/>
        <v>7.1629453680650892E-2</v>
      </c>
      <c r="K439" s="18">
        <f t="shared" si="643"/>
        <v>6.8719223433703708E-2</v>
      </c>
      <c r="L439" s="18">
        <f t="shared" si="644"/>
        <v>6.5906000861654726E-2</v>
      </c>
      <c r="M439" s="18">
        <f t="shared" si="644"/>
        <v>6.3185015095246724E-2</v>
      </c>
      <c r="N439" s="18">
        <f t="shared" si="644"/>
        <v>6.0551803063238978E-2</v>
      </c>
      <c r="O439" s="18">
        <f t="shared" si="644"/>
        <v>5.8002185063993371E-2</v>
      </c>
      <c r="P439" s="18">
        <f t="shared" si="644"/>
        <v>5.5532242627224192E-2</v>
      </c>
      <c r="Q439" s="18">
        <f t="shared" si="644"/>
        <v>5.3138298419278689E-2</v>
      </c>
      <c r="R439" s="18">
        <f t="shared" si="644"/>
        <v>5.0816897975210329E-2</v>
      </c>
      <c r="S439" s="18">
        <f t="shared" si="644"/>
        <v>4.8564793066785801E-2</v>
      </c>
      <c r="T439" s="18">
        <f t="shared" si="644"/>
        <v>4.6378926538020795E-2</v>
      </c>
      <c r="U439" s="18">
        <f t="shared" si="644"/>
        <v>4.425641845936492E-2</v>
      </c>
      <c r="V439" s="18">
        <f t="shared" si="645"/>
        <v>4.2194553468670681E-2</v>
      </c>
      <c r="W439" s="18">
        <f t="shared" si="645"/>
        <v>4.0190769181939617E-2</v>
      </c>
      <c r="X439" s="18">
        <f t="shared" si="645"/>
        <v>3.8242645569839979E-2</v>
      </c>
      <c r="Y439" s="18">
        <f t="shared" si="645"/>
        <v>3.6347895207386911E-2</v>
      </c>
      <c r="Z439" s="18">
        <f t="shared" si="645"/>
        <v>3.4504354314189335E-2</v>
      </c>
      <c r="AA439" s="18">
        <f t="shared" si="645"/>
        <v>3.270997451147703E-2</v>
      </c>
      <c r="AB439" s="18">
        <f t="shared" si="645"/>
        <v>3.096281522988871E-2</v>
      </c>
      <c r="AC439" s="18">
        <f t="shared" si="645"/>
        <v>2.9261036708861158E-2</v>
      </c>
      <c r="AD439" s="18">
        <f t="shared" si="645"/>
        <v>2.7602893534526593E-2</v>
      </c>
      <c r="AE439" s="18">
        <f t="shared" si="645"/>
        <v>2.5986728668403063E-2</v>
      </c>
      <c r="AF439" s="18">
        <f t="shared" si="646"/>
        <v>2.4410967923932589E-2</v>
      </c>
      <c r="AG439" s="18">
        <f t="shared" si="646"/>
        <v>2.2874114852165124E-2</v>
      </c>
      <c r="AH439" s="18">
        <f t="shared" si="646"/>
        <v>2.1374746001660241E-2</v>
      </c>
      <c r="AI439" s="18">
        <f t="shared" si="646"/>
        <v>1.9911506521047069E-2</v>
      </c>
      <c r="AJ439" s="18">
        <f t="shared" si="646"/>
        <v>1.8483106075686567E-2</v>
      </c>
      <c r="AK439" s="18">
        <f t="shared" si="646"/>
        <v>1.7088315052569854E-2</v>
      </c>
      <c r="AL439" s="18">
        <f t="shared" si="646"/>
        <v>1.572596102999077E-2</v>
      </c>
      <c r="AM439" s="18">
        <f t="shared" si="646"/>
        <v>1.4394925490689318E-2</v>
      </c>
      <c r="AN439" s="18">
        <f t="shared" si="646"/>
        <v>1.3094140759099284E-2</v>
      </c>
      <c r="AO439" s="18">
        <f t="shared" si="646"/>
        <v>1.1822587145073074E-2</v>
      </c>
      <c r="AP439" s="18">
        <f t="shared" si="647"/>
        <v>1.0579290278025219E-2</v>
      </c>
      <c r="AQ439" s="18">
        <f t="shared" si="647"/>
        <v>9.3633186168465485E-3</v>
      </c>
      <c r="AR439" s="18">
        <f t="shared" si="647"/>
        <v>8.1737811222152412E-3</v>
      </c>
      <c r="AS439" s="18">
        <f t="shared" si="647"/>
        <v>7.0098250790813846E-3</v>
      </c>
      <c r="AT439" s="18">
        <f t="shared" si="647"/>
        <v>5.8706340581418546E-3</v>
      </c>
      <c r="AU439" s="18">
        <f t="shared" si="647"/>
        <v>4.7554260060642317E-3</v>
      </c>
      <c r="AV439" s="18">
        <f t="shared" si="647"/>
        <v>3.6634514550715281E-3</v>
      </c>
      <c r="AW439" s="18">
        <f t="shared" si="647"/>
        <v>2.5939918432745642E-3</v>
      </c>
      <c r="AX439" s="18">
        <f t="shared" si="647"/>
        <v>1.5463579378408076E-3</v>
      </c>
      <c r="AY439" s="18">
        <f t="shared" si="647"/>
        <v>5.198883537289407E-4</v>
      </c>
      <c r="AZ439" s="18">
        <f t="shared" si="648"/>
        <v>4.8605183870067698E-4</v>
      </c>
      <c r="BA439" s="18">
        <f t="shared" si="648"/>
        <v>1.4720724233594235E-3</v>
      </c>
      <c r="BB439" s="18">
        <f t="shared" si="648"/>
        <v>2.4387592710640744E-3</v>
      </c>
      <c r="BC439" s="18">
        <f t="shared" si="648"/>
        <v>3.3866755003666921E-3</v>
      </c>
      <c r="BD439" s="18">
        <f t="shared" si="648"/>
        <v>4.3163625714134988E-3</v>
      </c>
      <c r="BE439" s="18">
        <f t="shared" si="648"/>
        <v>5.2283413172974844E-3</v>
      </c>
      <c r="BF439" s="18">
        <f t="shared" si="648"/>
        <v>6.1231129170327579E-3</v>
      </c>
      <c r="BG439" s="18">
        <f t="shared" si="648"/>
        <v>7.0011598139692044E-3</v>
      </c>
      <c r="BH439" s="18">
        <f t="shared" si="648"/>
        <v>7.8629465831846282E-3</v>
      </c>
      <c r="BI439" s="18">
        <f t="shared" si="648"/>
        <v>8.7089207511300282E-3</v>
      </c>
      <c r="BJ439" s="18">
        <f t="shared" si="649"/>
        <v>9.5395135705673255E-3</v>
      </c>
      <c r="BK439" s="18">
        <f t="shared" si="649"/>
        <v>1.0355140753618385E-2</v>
      </c>
      <c r="BL439" s="18">
        <f t="shared" si="649"/>
        <v>1.1156203165543513E-2</v>
      </c>
      <c r="BM439" s="18">
        <f t="shared" si="649"/>
        <v>1.1943087481682383E-2</v>
      </c>
      <c r="BN439" s="18">
        <f t="shared" si="649"/>
        <v>1.2716166809818781E-2</v>
      </c>
      <c r="BO439" s="18">
        <f t="shared" si="649"/>
        <v>1.3475801280074548E-2</v>
      </c>
      <c r="BP439" s="18">
        <f t="shared" si="649"/>
        <v>1.4222338604291465E-2</v>
      </c>
      <c r="BQ439" s="18">
        <f t="shared" si="649"/>
        <v>1.495611460672687E-2</v>
      </c>
      <c r="BR439" s="18">
        <f t="shared" si="649"/>
        <v>1.5677453727765054E-2</v>
      </c>
      <c r="BS439" s="18">
        <f t="shared" si="649"/>
        <v>1.6386669502231176E-2</v>
      </c>
      <c r="BT439" s="18">
        <f t="shared" si="650"/>
        <v>1.7084065013789541E-2</v>
      </c>
      <c r="BU439" s="18">
        <f t="shared" si="650"/>
        <v>1.7769933326809734E-2</v>
      </c>
      <c r="BV439" s="18">
        <f t="shared" si="650"/>
        <v>1.8444557896993535E-2</v>
      </c>
      <c r="BW439" s="18">
        <f t="shared" si="650"/>
        <v>1.9108212961971113E-2</v>
      </c>
      <c r="BX439" s="18">
        <f t="shared" si="650"/>
        <v>1.9761163912997419E-2</v>
      </c>
      <c r="BY439" s="18">
        <f t="shared" si="650"/>
        <v>2.04036676488073E-2</v>
      </c>
      <c r="BZ439" s="18">
        <f t="shared" si="650"/>
        <v>2.1035972912620226E-2</v>
      </c>
      <c r="CA439" s="18">
        <f t="shared" si="650"/>
        <v>2.1658320613223477E-2</v>
      </c>
      <c r="CB439" s="18">
        <f t="shared" si="650"/>
        <v>2.2270944131004809E-2</v>
      </c>
      <c r="CC439" s="18">
        <f t="shared" si="650"/>
        <v>2.2874069609750771E-2</v>
      </c>
      <c r="CD439" s="18">
        <f t="shared" si="651"/>
        <v>2.3467916234977553E-2</v>
      </c>
      <c r="CE439" s="18">
        <f t="shared" si="651"/>
        <v>2.4052696499513859E-2</v>
      </c>
      <c r="CF439" s="18">
        <f t="shared" si="651"/>
        <v>2.462861645701174E-2</v>
      </c>
      <c r="CG439" s="18">
        <f t="shared" si="651"/>
        <v>2.5195875964020932E-2</v>
      </c>
      <c r="CH439" s="18">
        <f t="shared" si="651"/>
        <v>2.5754668911224011E-2</v>
      </c>
      <c r="CI439" s="18">
        <f t="shared" si="651"/>
        <v>2.6305183444394451E-2</v>
      </c>
      <c r="CJ439" s="18">
        <f t="shared" si="651"/>
        <v>2.6847602175606503E-2</v>
      </c>
      <c r="CK439" s="18">
        <f t="shared" si="651"/>
        <v>2.7382102385195038E-2</v>
      </c>
      <c r="CL439" s="18">
        <f t="shared" si="651"/>
        <v>2.7908856214934438E-2</v>
      </c>
      <c r="CM439" s="18">
        <f t="shared" si="651"/>
        <v>2.8428030852879038E-2</v>
      </c>
      <c r="CN439" s="18">
        <f t="shared" si="652"/>
        <v>2.8939788710281557E-2</v>
      </c>
      <c r="CO439" s="18">
        <f t="shared" si="652"/>
        <v>2.9444287590983369E-2</v>
      </c>
      <c r="CP439" s="18">
        <f t="shared" si="652"/>
        <v>2.9941680853647103E-2</v>
      </c>
      <c r="CQ439" s="18">
        <f t="shared" si="652"/>
        <v>3.0432117567182677E-2</v>
      </c>
      <c r="CR439" s="18">
        <f t="shared" si="652"/>
        <v>3.0915742659696915E-2</v>
      </c>
      <c r="CS439" s="18">
        <f t="shared" si="652"/>
        <v>3.1392697061279916E-2</v>
      </c>
      <c r="CT439" s="18">
        <f t="shared" si="652"/>
        <v>3.1863117840923452E-2</v>
      </c>
      <c r="CU439" s="18">
        <f t="shared" si="652"/>
        <v>3.2327138337850725E-2</v>
      </c>
      <c r="CV439" s="18">
        <f t="shared" si="652"/>
        <v>3.2784888287522247E-2</v>
      </c>
      <c r="CW439" s="18">
        <f t="shared" si="652"/>
        <v>3.3236493942567273E-2</v>
      </c>
      <c r="CX439" s="18">
        <f t="shared" si="653"/>
        <v>3.3682078188878389E-2</v>
      </c>
      <c r="CY439" s="18">
        <f t="shared" si="653"/>
        <v>3.4121760657092659E-2</v>
      </c>
      <c r="CZ439" s="18">
        <f t="shared" si="653"/>
        <v>3.4555657829672543E-2</v>
      </c>
      <c r="DA439" s="18">
        <f t="shared" si="653"/>
        <v>3.4983883143787316E-2</v>
      </c>
      <c r="DB439" s="18">
        <f t="shared" si="653"/>
        <v>3.5406547090186313E-2</v>
      </c>
      <c r="DC439" s="18">
        <f t="shared" si="653"/>
        <v>3.5823757308244698E-2</v>
      </c>
      <c r="DD439" s="18">
        <f t="shared" si="653"/>
        <v>3.6235618677353608E-2</v>
      </c>
      <c r="DE439" s="18">
        <f t="shared" si="653"/>
        <v>3.6642233404817794E-2</v>
      </c>
      <c r="DF439" s="18">
        <f t="shared" si="653"/>
        <v>3.7043701110415377E-2</v>
      </c>
      <c r="DG439" s="18">
        <f t="shared" si="653"/>
        <v>3.7440118907766454E-2</v>
      </c>
      <c r="DH439" s="18">
        <f t="shared" si="654"/>
        <v>3.7831581482650596E-2</v>
      </c>
      <c r="DI439" s="18">
        <f t="shared" si="654"/>
        <v>3.8218181168405793E-2</v>
      </c>
      <c r="DJ439" s="18">
        <f t="shared" si="654"/>
        <v>3.8600008018534346E-2</v>
      </c>
      <c r="DK439" s="18">
        <f t="shared" si="654"/>
        <v>3.8977149876636794E-2</v>
      </c>
      <c r="DL439" s="18">
        <f t="shared" si="654"/>
        <v>3.9349692443786784E-2</v>
      </c>
      <c r="DM439" s="18">
        <f t="shared" si="654"/>
        <v>3.9717719343456158E-2</v>
      </c>
      <c r="DN439" s="18">
        <f t="shared" si="654"/>
        <v>4.0081312184093373E-2</v>
      </c>
      <c r="DO439" s="18">
        <f t="shared" si="654"/>
        <v>4.0440550619453494E-2</v>
      </c>
      <c r="DP439" s="18">
        <f t="shared" si="654"/>
        <v>4.0795512406773621E-2</v>
      </c>
      <c r="DQ439" s="18">
        <f t="shared" si="654"/>
        <v>4.1146273462882854E-2</v>
      </c>
      <c r="DR439" s="18">
        <f t="shared" si="655"/>
        <v>4.1492907918331982E-2</v>
      </c>
      <c r="DS439" s="18">
        <f t="shared" si="655"/>
        <v>4.1835488169623798E-2</v>
      </c>
      <c r="DT439" s="18">
        <f t="shared" si="655"/>
        <v>4.2174084929621512E-2</v>
      </c>
      <c r="DU439" s="18">
        <f t="shared" si="655"/>
        <v>4.2508767276208885E-2</v>
      </c>
      <c r="DV439" s="18">
        <f t="shared" si="655"/>
        <v>4.2839602699272235E-2</v>
      </c>
      <c r="DW439" s="18">
        <f t="shared" si="655"/>
        <v>4.3166657146072034E-2</v>
      </c>
      <c r="DX439" s="18">
        <f t="shared" si="655"/>
        <v>4.3489995065067275E-2</v>
      </c>
      <c r="DY439" s="18">
        <f t="shared" si="655"/>
        <v>4.380967944825466E-2</v>
      </c>
      <c r="DZ439" s="18">
        <f t="shared" si="655"/>
        <v>4.4125771872080354E-2</v>
      </c>
      <c r="EA439" s="18">
        <f t="shared" si="655"/>
        <v>4.4438332536980672E-2</v>
      </c>
      <c r="EB439" s="18">
        <f t="shared" si="656"/>
        <v>4.4747420305604288E-2</v>
      </c>
      <c r="EC439" s="18">
        <f t="shared" si="656"/>
        <v>4.5053092739767993E-2</v>
      </c>
      <c r="ED439" s="18">
        <f t="shared" si="656"/>
        <v>4.5355406136193634E-2</v>
      </c>
      <c r="EE439" s="18">
        <f t="shared" si="656"/>
        <v>4.5654415561073636E-2</v>
      </c>
      <c r="EF439" s="18">
        <f t="shared" si="656"/>
        <v>4.595017488350929E-2</v>
      </c>
      <c r="EG439" s="18">
        <f t="shared" si="656"/>
        <v>4.624273680786456E-2</v>
      </c>
      <c r="EH439" s="18">
        <f t="shared" si="656"/>
        <v>4.6532152905076216E-2</v>
      </c>
      <c r="EI439" s="18">
        <f t="shared" si="656"/>
        <v>4.68184736429594E-2</v>
      </c>
      <c r="EJ439" s="18">
        <f t="shared" si="656"/>
        <v>4.7101748415545965E-2</v>
      </c>
      <c r="EK439" s="18">
        <f t="shared" si="656"/>
        <v>4.7382025571491418E-2</v>
      </c>
      <c r="EL439" s="18">
        <f t="shared" si="657"/>
        <v>4.7659352441584778E-2</v>
      </c>
      <c r="EM439" s="18">
        <f t="shared" si="657"/>
        <v>4.7933775365394476E-2</v>
      </c>
      <c r="EN439" s="18">
        <f t="shared" si="657"/>
        <v>4.820533971708113E-2</v>
      </c>
      <c r="EO439" s="18">
        <f t="shared" si="657"/>
        <v>4.8474089930408353E-2</v>
      </c>
      <c r="EP439" s="18">
        <f t="shared" si="657"/>
        <v>4.8740069522979622E-2</v>
      </c>
      <c r="EQ439" s="18">
        <f t="shared" si="657"/>
        <v>4.9003321119729631E-2</v>
      </c>
      <c r="ER439" s="18">
        <f t="shared" si="657"/>
        <v>4.9263886475696503E-2</v>
      </c>
      <c r="ES439" s="18">
        <f t="shared" si="657"/>
        <v>4.9521806498100257E-2</v>
      </c>
      <c r="ET439" s="18">
        <f t="shared" si="657"/>
        <v>4.9777121267752432E-2</v>
      </c>
      <c r="EU439" s="18">
        <f t="shared" si="657"/>
        <v>5.0029870059820167E-2</v>
      </c>
      <c r="EV439" s="18">
        <f t="shared" si="657"/>
        <v>5.0280091363967237E-2</v>
      </c>
    </row>
    <row r="440" spans="1:152">
      <c r="A440" s="23">
        <v>4.1399999999999997</v>
      </c>
      <c r="B440" s="18">
        <f t="shared" si="643"/>
        <v>9.9339314231748577E-2</v>
      </c>
      <c r="C440" s="18">
        <f t="shared" si="643"/>
        <v>9.5429279767244302E-2</v>
      </c>
      <c r="D440" s="18">
        <f t="shared" si="643"/>
        <v>9.1669631243682492E-2</v>
      </c>
      <c r="E440" s="18">
        <f t="shared" si="643"/>
        <v>8.8051856249311722E-2</v>
      </c>
      <c r="F440" s="18">
        <f t="shared" si="643"/>
        <v>8.4568072921399118E-2</v>
      </c>
      <c r="G440" s="18">
        <f t="shared" si="643"/>
        <v>8.121097262359242E-2</v>
      </c>
      <c r="H440" s="18">
        <f t="shared" si="643"/>
        <v>7.7973768764993109E-2</v>
      </c>
      <c r="I440" s="18">
        <f t="shared" si="643"/>
        <v>7.4850151006695537E-2</v>
      </c>
      <c r="J440" s="18">
        <f t="shared" si="643"/>
        <v>7.1834244205580627E-2</v>
      </c>
      <c r="K440" s="18">
        <f t="shared" si="643"/>
        <v>6.8920571533317071E-2</v>
      </c>
      <c r="L440" s="18">
        <f t="shared" si="644"/>
        <v>6.6104021283462294E-2</v>
      </c>
      <c r="M440" s="18">
        <f t="shared" si="644"/>
        <v>6.3379816943438819E-2</v>
      </c>
      <c r="N440" s="18">
        <f t="shared" si="644"/>
        <v>6.0743490162770961E-2</v>
      </c>
      <c r="O440" s="18">
        <f t="shared" si="644"/>
        <v>5.8190856295775091E-2</v>
      </c>
      <c r="P440" s="18">
        <f t="shared" si="644"/>
        <v>5.5717992237122822E-2</v>
      </c>
      <c r="Q440" s="18">
        <f t="shared" si="644"/>
        <v>5.3321216303352195E-2</v>
      </c>
      <c r="R440" s="18">
        <f t="shared" si="644"/>
        <v>5.0997069943332168E-2</v>
      </c>
      <c r="S440" s="18">
        <f t="shared" si="644"/>
        <v>4.8742301086596343E-2</v>
      </c>
      <c r="T440" s="18">
        <f t="shared" si="644"/>
        <v>4.6553848960940968E-2</v>
      </c>
      <c r="U440" s="18">
        <f t="shared" si="644"/>
        <v>4.4428830230232121E-2</v>
      </c>
      <c r="V440" s="18">
        <f t="shared" si="645"/>
        <v>4.2364526320400699E-2</v>
      </c>
      <c r="W440" s="18">
        <f t="shared" si="645"/>
        <v>4.0358371816479985E-2</v>
      </c>
      <c r="X440" s="18">
        <f t="shared" si="645"/>
        <v>3.8407943826557059E-2</v>
      </c>
      <c r="Y440" s="18">
        <f t="shared" si="645"/>
        <v>3.6510952219919714E-2</v>
      </c>
      <c r="Z440" s="18">
        <f t="shared" si="645"/>
        <v>3.4665230656705015E-2</v>
      </c>
      <c r="AA440" s="18">
        <f t="shared" si="645"/>
        <v>3.2868728335176033E-2</v>
      </c>
      <c r="AB440" s="18">
        <f t="shared" si="645"/>
        <v>3.1119502390529373E-2</v>
      </c>
      <c r="AC440" s="18">
        <f t="shared" si="645"/>
        <v>2.9415710886003418E-2</v>
      </c>
      <c r="AD440" s="18">
        <f t="shared" si="645"/>
        <v>2.7755606343131962E-2</v>
      </c>
      <c r="AE440" s="18">
        <f t="shared" si="645"/>
        <v>2.613752976337122E-2</v>
      </c>
      <c r="AF440" s="18">
        <f t="shared" si="646"/>
        <v>2.4559905098104441E-2</v>
      </c>
      <c r="AG440" s="18">
        <f t="shared" si="646"/>
        <v>2.3021234128276401E-2</v>
      </c>
      <c r="AH440" s="18">
        <f t="shared" si="646"/>
        <v>2.1520091718688031E-2</v>
      </c>
      <c r="AI440" s="18">
        <f t="shared" si="646"/>
        <v>2.0055121415354812E-2</v>
      </c>
      <c r="AJ440" s="18">
        <f t="shared" si="646"/>
        <v>1.8625031357339041E-2</v>
      </c>
      <c r="AK440" s="18">
        <f t="shared" si="646"/>
        <v>1.7228590477158939E-2</v>
      </c>
      <c r="AL440" s="18">
        <f t="shared" si="646"/>
        <v>1.5864624966285386E-2</v>
      </c>
      <c r="AM440" s="18">
        <f t="shared" si="646"/>
        <v>1.4532014984397388E-2</v>
      </c>
      <c r="AN440" s="18">
        <f t="shared" si="646"/>
        <v>1.3229691593006854E-2</v>
      </c>
      <c r="AO440" s="18">
        <f t="shared" si="646"/>
        <v>1.1956633895804883E-2</v>
      </c>
      <c r="AP440" s="18">
        <f t="shared" si="647"/>
        <v>1.0711866369651837E-2</v>
      </c>
      <c r="AQ440" s="18">
        <f t="shared" si="647"/>
        <v>9.4944563715461134E-3</v>
      </c>
      <c r="AR440" s="18">
        <f t="shared" si="647"/>
        <v>8.3035118081818161E-3</v>
      </c>
      <c r="AS440" s="18">
        <f t="shared" si="647"/>
        <v>7.1381789558576303E-3</v>
      </c>
      <c r="AT440" s="18">
        <f t="shared" si="647"/>
        <v>5.9976404195403064E-3</v>
      </c>
      <c r="AU440" s="18">
        <f t="shared" si="647"/>
        <v>4.881113220829702E-3</v>
      </c>
      <c r="AV440" s="18">
        <f t="shared" si="647"/>
        <v>3.7878470054255268E-3</v>
      </c>
      <c r="AW440" s="18">
        <f t="shared" si="647"/>
        <v>2.7171223614730093E-3</v>
      </c>
      <c r="AX440" s="18">
        <f t="shared" si="647"/>
        <v>1.6682492408664554E-3</v>
      </c>
      <c r="AY440" s="18">
        <f t="shared" si="647"/>
        <v>6.4056547623175201E-4</v>
      </c>
      <c r="AZ440" s="18">
        <f t="shared" si="648"/>
        <v>3.6656461311024985E-4</v>
      </c>
      <c r="BA440" s="18">
        <f t="shared" si="648"/>
        <v>1.3537515323662781E-3</v>
      </c>
      <c r="BB440" s="18">
        <f t="shared" si="648"/>
        <v>2.3215818453623813E-3</v>
      </c>
      <c r="BC440" s="18">
        <f t="shared" si="648"/>
        <v>3.2706193367469123E-3</v>
      </c>
      <c r="BD440" s="18">
        <f t="shared" si="648"/>
        <v>4.2014061071432886E-3</v>
      </c>
      <c r="BE440" s="18">
        <f t="shared" si="648"/>
        <v>5.1144636057225629E-3</v>
      </c>
      <c r="BF440" s="18">
        <f t="shared" si="648"/>
        <v>6.0102936043286825E-3</v>
      </c>
      <c r="BG440" s="18">
        <f t="shared" si="648"/>
        <v>6.8893791169795252E-3</v>
      </c>
      <c r="BH440" s="18">
        <f t="shared" si="648"/>
        <v>7.7521852682849897E-3</v>
      </c>
      <c r="BI440" s="18">
        <f t="shared" si="648"/>
        <v>8.5991601140619003E-3</v>
      </c>
      <c r="BJ440" s="18">
        <f t="shared" si="649"/>
        <v>9.4307354171883212E-3</v>
      </c>
      <c r="BK440" s="18">
        <f t="shared" si="649"/>
        <v>1.0247327381519688E-2</v>
      </c>
      <c r="BL440" s="18">
        <f t="shared" si="649"/>
        <v>1.1049337346487977E-2</v>
      </c>
      <c r="BM440" s="18">
        <f t="shared" si="649"/>
        <v>1.1837152444819686E-2</v>
      </c>
      <c r="BN440" s="18">
        <f t="shared" si="649"/>
        <v>1.261114622563677E-2</v>
      </c>
      <c r="BO440" s="18">
        <f t="shared" si="649"/>
        <v>1.3371679245048344E-2</v>
      </c>
      <c r="BP440" s="18">
        <f t="shared" si="649"/>
        <v>1.4119099626194233E-2</v>
      </c>
      <c r="BQ440" s="18">
        <f t="shared" si="649"/>
        <v>1.4853743590568371E-2</v>
      </c>
      <c r="BR440" s="18">
        <f t="shared" si="649"/>
        <v>1.5575935962325996E-2</v>
      </c>
      <c r="BS440" s="18">
        <f t="shared" si="649"/>
        <v>1.628599064716334E-2</v>
      </c>
      <c r="BT440" s="18">
        <f t="shared" si="650"/>
        <v>1.6984211087253391E-2</v>
      </c>
      <c r="BU440" s="18">
        <f t="shared" si="650"/>
        <v>1.7670890693622938E-2</v>
      </c>
      <c r="BV440" s="18">
        <f t="shared" si="650"/>
        <v>1.8346313257265122E-2</v>
      </c>
      <c r="BW440" s="18">
        <f t="shared" si="650"/>
        <v>1.9010753340197677E-2</v>
      </c>
      <c r="BX440" s="18">
        <f t="shared" si="650"/>
        <v>1.9664476647599061E-2</v>
      </c>
      <c r="BY440" s="18">
        <f t="shared" si="650"/>
        <v>2.0307740382082013E-2</v>
      </c>
      <c r="BZ440" s="18">
        <f t="shared" si="650"/>
        <v>2.0940793581097E-2</v>
      </c>
      <c r="CA440" s="18">
        <f t="shared" si="650"/>
        <v>2.1563877438395197E-2</v>
      </c>
      <c r="CB440" s="18">
        <f t="shared" si="650"/>
        <v>2.2177225610423127E-2</v>
      </c>
      <c r="CC440" s="18">
        <f t="shared" si="650"/>
        <v>2.278106450846612E-2</v>
      </c>
      <c r="CD440" s="18">
        <f t="shared" si="651"/>
        <v>2.3375613577308434E-2</v>
      </c>
      <c r="CE440" s="18">
        <f t="shared" si="651"/>
        <v>2.3961085561130267E-2</v>
      </c>
      <c r="CF440" s="18">
        <f t="shared" si="651"/>
        <v>2.4537686757318454E-2</v>
      </c>
      <c r="CG440" s="18">
        <f t="shared" si="651"/>
        <v>2.5105617258827102E-2</v>
      </c>
      <c r="CH440" s="18">
        <f t="shared" si="651"/>
        <v>2.5665071185686374E-2</v>
      </c>
      <c r="CI440" s="18">
        <f t="shared" si="651"/>
        <v>2.6216236906221789E-2</v>
      </c>
      <c r="CJ440" s="18">
        <f t="shared" si="651"/>
        <v>2.6759297248514051E-2</v>
      </c>
      <c r="CK440" s="18">
        <f t="shared" si="651"/>
        <v>2.7294429702597676E-2</v>
      </c>
      <c r="CL440" s="18">
        <f t="shared" si="651"/>
        <v>2.7821806613868471E-2</v>
      </c>
      <c r="CM440" s="18">
        <f t="shared" si="651"/>
        <v>2.8341595368142583E-2</v>
      </c>
      <c r="CN440" s="18">
        <f t="shared" si="652"/>
        <v>2.8853958568784182E-2</v>
      </c>
      <c r="CO440" s="18">
        <f t="shared" si="652"/>
        <v>2.9359054206296156E-2</v>
      </c>
      <c r="CP440" s="18">
        <f t="shared" si="652"/>
        <v>2.9857035820744553E-2</v>
      </c>
      <c r="CQ440" s="18">
        <f t="shared" si="652"/>
        <v>3.03480526573685E-2</v>
      </c>
      <c r="CR440" s="18">
        <f t="shared" si="652"/>
        <v>3.0832249815706009E-2</v>
      </c>
      <c r="CS440" s="18">
        <f t="shared" si="652"/>
        <v>3.1309768392549189E-2</v>
      </c>
      <c r="CT440" s="18">
        <f t="shared" si="652"/>
        <v>3.1780745619024685E-2</v>
      </c>
      <c r="CU440" s="18">
        <f t="shared" si="652"/>
        <v>3.2245314992078722E-2</v>
      </c>
      <c r="CV440" s="18">
        <f t="shared" si="652"/>
        <v>3.2703606400632045E-2</v>
      </c>
      <c r="CW440" s="18">
        <f t="shared" si="652"/>
        <v>3.3155746246654419E-2</v>
      </c>
      <c r="CX440" s="18">
        <f t="shared" si="653"/>
        <v>3.3601857561396518E-2</v>
      </c>
      <c r="CY440" s="18">
        <f t="shared" si="653"/>
        <v>3.4042060117002962E-2</v>
      </c>
      <c r="CZ440" s="18">
        <f t="shared" si="653"/>
        <v>3.4476470533719848E-2</v>
      </c>
      <c r="DA440" s="18">
        <f t="shared" si="653"/>
        <v>3.4905202382897939E-2</v>
      </c>
      <c r="DB440" s="18">
        <f t="shared" si="653"/>
        <v>3.5328366285982821E-2</v>
      </c>
      <c r="DC440" s="18">
        <f t="shared" si="653"/>
        <v>3.5746070009673073E-2</v>
      </c>
      <c r="DD440" s="18">
        <f t="shared" si="653"/>
        <v>3.6158418557418553E-2</v>
      </c>
      <c r="DE440" s="18">
        <f t="shared" si="653"/>
        <v>3.6565514257422042E-2</v>
      </c>
      <c r="DF440" s="18">
        <f t="shared" si="653"/>
        <v>3.6967456847298935E-2</v>
      </c>
      <c r="DG440" s="18">
        <f t="shared" si="653"/>
        <v>3.7364343555542148E-2</v>
      </c>
      <c r="DH440" s="18">
        <f t="shared" si="654"/>
        <v>3.7756269179932307E-2</v>
      </c>
      <c r="DI440" s="18">
        <f t="shared" si="654"/>
        <v>3.8143326163025716E-2</v>
      </c>
      <c r="DJ440" s="18">
        <f t="shared" si="654"/>
        <v>3.8525604664846343E-2</v>
      </c>
      <c r="DK440" s="18">
        <f t="shared" si="654"/>
        <v>3.8903192632902296E-2</v>
      </c>
      <c r="DL440" s="18">
        <f t="shared" si="654"/>
        <v>3.927617586964053E-2</v>
      </c>
      <c r="DM440" s="18">
        <f t="shared" si="654"/>
        <v>3.964463809744858E-2</v>
      </c>
      <c r="DN440" s="18">
        <f t="shared" si="654"/>
        <v>4.0008661021307131E-2</v>
      </c>
      <c r="DO440" s="18">
        <f t="shared" si="654"/>
        <v>4.0368324389191343E-2</v>
      </c>
      <c r="DP440" s="18">
        <f t="shared" si="654"/>
        <v>4.0723706050315008E-2</v>
      </c>
      <c r="DQ440" s="18">
        <f t="shared" si="654"/>
        <v>4.107488201130706E-2</v>
      </c>
      <c r="DR440" s="18">
        <f t="shared" si="655"/>
        <v>4.1421926490405075E-2</v>
      </c>
      <c r="DS440" s="18">
        <f t="shared" si="655"/>
        <v>4.1764911969747541E-2</v>
      </c>
      <c r="DT440" s="18">
        <f t="shared" si="655"/>
        <v>4.2103909245841842E-2</v>
      </c>
      <c r="DU440" s="18">
        <f t="shared" si="655"/>
        <v>4.2438987478281898E-2</v>
      </c>
      <c r="DV440" s="18">
        <f t="shared" si="655"/>
        <v>4.2770214236785842E-2</v>
      </c>
      <c r="DW440" s="18">
        <f t="shared" si="655"/>
        <v>4.3097655546621184E-2</v>
      </c>
      <c r="DX440" s="18">
        <f t="shared" si="655"/>
        <v>4.3421375932481118E-2</v>
      </c>
      <c r="DY440" s="18">
        <f t="shared" si="655"/>
        <v>4.3741438460873708E-2</v>
      </c>
      <c r="DZ440" s="18">
        <f t="shared" si="655"/>
        <v>4.405790478108209E-2</v>
      </c>
      <c r="EA440" s="18">
        <f t="shared" si="655"/>
        <v>4.4370835164751862E-2</v>
      </c>
      <c r="EB440" s="18">
        <f t="shared" si="656"/>
        <v>4.4680288544158606E-2</v>
      </c>
      <c r="EC440" s="18">
        <f t="shared" si="656"/>
        <v>4.4986322549207293E-2</v>
      </c>
      <c r="ED440" s="18">
        <f t="shared" si="656"/>
        <v>4.5288993543211475E-2</v>
      </c>
      <c r="EE440" s="18">
        <f t="shared" si="656"/>
        <v>4.5588356657499773E-2</v>
      </c>
      <c r="EF440" s="18">
        <f t="shared" si="656"/>
        <v>4.5884465824893639E-2</v>
      </c>
      <c r="EG440" s="18">
        <f t="shared" si="656"/>
        <v>4.6177373812099444E-2</v>
      </c>
      <c r="EH440" s="18">
        <f t="shared" si="656"/>
        <v>4.6467132251055726E-2</v>
      </c>
      <c r="EI440" s="18">
        <f t="shared" si="656"/>
        <v>4.6753791669274514E-2</v>
      </c>
      <c r="EJ440" s="18">
        <f t="shared" si="656"/>
        <v>4.7037401519214372E-2</v>
      </c>
      <c r="EK440" s="18">
        <f t="shared" si="656"/>
        <v>4.7318010206721023E-2</v>
      </c>
      <c r="EL440" s="18">
        <f t="shared" si="657"/>
        <v>4.7595665118569677E-2</v>
      </c>
      <c r="EM440" s="18">
        <f t="shared" si="657"/>
        <v>4.787041264914247E-2</v>
      </c>
      <c r="EN440" s="18">
        <f t="shared" si="657"/>
        <v>4.8142298226271765E-2</v>
      </c>
      <c r="EO440" s="18">
        <f t="shared" si="657"/>
        <v>4.8411366336280563E-2</v>
      </c>
      <c r="EP440" s="18">
        <f t="shared" si="657"/>
        <v>4.8677660548248028E-2</v>
      </c>
      <c r="EQ440" s="18">
        <f t="shared" si="657"/>
        <v>4.8941223537528646E-2</v>
      </c>
      <c r="ER440" s="18">
        <f t="shared" si="657"/>
        <v>4.9202097108551307E-2</v>
      </c>
      <c r="ES440" s="18">
        <f t="shared" si="657"/>
        <v>4.9460322216923994E-2</v>
      </c>
      <c r="ET440" s="18">
        <f t="shared" si="657"/>
        <v>4.9715938990868666E-2</v>
      </c>
      <c r="EU440" s="18">
        <f t="shared" si="657"/>
        <v>4.9968986752009857E-2</v>
      </c>
      <c r="EV440" s="18">
        <f t="shared" si="657"/>
        <v>5.0219504035539653E-2</v>
      </c>
    </row>
    <row r="441" spans="1:152">
      <c r="A441" s="22">
        <v>4.1500000000000004</v>
      </c>
      <c r="B441" s="18">
        <f t="shared" si="643"/>
        <v>9.9576346659489792E-2</v>
      </c>
      <c r="C441" s="18">
        <f t="shared" si="643"/>
        <v>9.5661696834064808E-2</v>
      </c>
      <c r="D441" s="18">
        <f t="shared" si="643"/>
        <v>9.1897610463463827E-2</v>
      </c>
      <c r="E441" s="18">
        <f t="shared" si="643"/>
        <v>8.8275565087979901E-2</v>
      </c>
      <c r="F441" s="18">
        <f t="shared" si="643"/>
        <v>8.4787669541217608E-2</v>
      </c>
      <c r="G441" s="18">
        <f t="shared" si="643"/>
        <v>8.1426606559792114E-2</v>
      </c>
      <c r="H441" s="18">
        <f t="shared" si="643"/>
        <v>7.8185581541988944E-2</v>
      </c>
      <c r="I441" s="18">
        <f t="shared" si="643"/>
        <v>7.5058276700249074E-2</v>
      </c>
      <c r="J441" s="18">
        <f t="shared" si="643"/>
        <v>7.2038809956500194E-2</v>
      </c>
      <c r="K441" s="18">
        <f t="shared" si="643"/>
        <v>6.9121698017624217E-2</v>
      </c>
      <c r="L441" s="18">
        <f t="shared" si="644"/>
        <v>6.6301823143377375E-2</v>
      </c>
      <c r="M441" s="18">
        <f t="shared" si="644"/>
        <v>6.3574403183040279E-2</v>
      </c>
      <c r="N441" s="18">
        <f t="shared" si="644"/>
        <v>6.0934964511746355E-2</v>
      </c>
      <c r="O441" s="18">
        <f t="shared" si="644"/>
        <v>5.8379317544302978E-2</v>
      </c>
      <c r="P441" s="18">
        <f t="shared" si="644"/>
        <v>5.5903534544592244E-2</v>
      </c>
      <c r="Q441" s="18">
        <f t="shared" si="644"/>
        <v>5.3503929483334135E-2</v>
      </c>
      <c r="R441" s="18">
        <f t="shared" si="644"/>
        <v>5.117703972696265E-2</v>
      </c>
      <c r="S441" s="18">
        <f t="shared" si="644"/>
        <v>4.8919609366303733E-2</v>
      </c>
      <c r="T441" s="18">
        <f t="shared" si="644"/>
        <v>4.6728574016252446E-2</v>
      </c>
      <c r="U441" s="18">
        <f t="shared" si="644"/>
        <v>4.4601046937217101E-2</v>
      </c>
      <c r="V441" s="18">
        <f t="shared" si="645"/>
        <v>4.2534306346154238E-2</v>
      </c>
      <c r="W441" s="18">
        <f t="shared" si="645"/>
        <v>4.0525783799910023E-2</v>
      </c>
      <c r="X441" s="18">
        <f t="shared" si="645"/>
        <v>3.8573053546617032E-2</v>
      </c>
      <c r="Y441" s="18">
        <f t="shared" si="645"/>
        <v>3.6673822752318369E-2</v>
      </c>
      <c r="Z441" s="18">
        <f t="shared" si="645"/>
        <v>3.4825922520027794E-2</v>
      </c>
      <c r="AA441" s="18">
        <f t="shared" si="645"/>
        <v>3.3027299627264972E-2</v>
      </c>
      <c r="AB441" s="18">
        <f t="shared" si="645"/>
        <v>3.1276008915890621E-2</v>
      </c>
      <c r="AC441" s="18">
        <f t="shared" si="645"/>
        <v>2.9570206274941599E-2</v>
      </c>
      <c r="AD441" s="18">
        <f t="shared" si="645"/>
        <v>2.7908142163247648E-2</v>
      </c>
      <c r="AE441" s="18">
        <f t="shared" si="645"/>
        <v>2.6288155624001698E-2</v>
      </c>
      <c r="AF441" s="18">
        <f t="shared" si="646"/>
        <v>2.4708668748236857E-2</v>
      </c>
      <c r="AG441" s="18">
        <f t="shared" si="646"/>
        <v>2.3168181548416857E-2</v>
      </c>
      <c r="AH441" s="18">
        <f t="shared" si="646"/>
        <v>2.1665267207129024E-2</v>
      </c>
      <c r="AI441" s="18">
        <f t="shared" si="646"/>
        <v>2.0198567669245725E-2</v>
      </c>
      <c r="AJ441" s="18">
        <f t="shared" si="646"/>
        <v>1.8766789548931066E-2</v>
      </c>
      <c r="AK441" s="18">
        <f t="shared" si="646"/>
        <v>1.7368700325564999E-2</v>
      </c>
      <c r="AL441" s="18">
        <f t="shared" si="646"/>
        <v>1.600312480506793E-2</v>
      </c>
      <c r="AM441" s="18">
        <f t="shared" si="646"/>
        <v>1.4668941825271915E-2</v>
      </c>
      <c r="AN441" s="18">
        <f t="shared" si="646"/>
        <v>1.3365081185925807E-2</v>
      </c>
      <c r="AO441" s="18">
        <f t="shared" si="646"/>
        <v>1.2090520785666151E-2</v>
      </c>
      <c r="AP441" s="18">
        <f t="shared" si="647"/>
        <v>1.084428394985669E-2</v>
      </c>
      <c r="AQ441" s="18">
        <f t="shared" si="647"/>
        <v>9.6254369346144737E-3</v>
      </c>
      <c r="AR441" s="18">
        <f t="shared" si="647"/>
        <v>8.4330865936166639E-3</v>
      </c>
      <c r="AS441" s="18">
        <f t="shared" si="647"/>
        <v>7.2663781954360124E-3</v>
      </c>
      <c r="AT441" s="18">
        <f t="shared" si="647"/>
        <v>6.12449338019535E-3</v>
      </c>
      <c r="AU441" s="18">
        <f t="shared" si="647"/>
        <v>5.0066482452755809E-3</v>
      </c>
      <c r="AV441" s="18">
        <f t="shared" si="647"/>
        <v>3.9120915506666047E-3</v>
      </c>
      <c r="AW441" s="18">
        <f t="shared" si="647"/>
        <v>2.8401030353279334E-3</v>
      </c>
      <c r="AX441" s="18">
        <f t="shared" si="647"/>
        <v>1.7899918366288238E-3</v>
      </c>
      <c r="AY441" s="18">
        <f t="shared" si="647"/>
        <v>7.6109500558020106E-4</v>
      </c>
      <c r="AZ441" s="18">
        <f t="shared" si="648"/>
        <v>2.4722388884743703E-4</v>
      </c>
      <c r="BA441" s="18">
        <f t="shared" si="648"/>
        <v>1.2355760724943425E-3</v>
      </c>
      <c r="BB441" s="18">
        <f t="shared" si="648"/>
        <v>2.2045488015599328E-3</v>
      </c>
      <c r="BC441" s="18">
        <f t="shared" si="648"/>
        <v>3.154706526177652E-3</v>
      </c>
      <c r="BD441" s="18">
        <f t="shared" si="648"/>
        <v>4.0865919868604186E-3</v>
      </c>
      <c r="BE441" s="18">
        <f t="shared" si="648"/>
        <v>5.0007272482920639E-3</v>
      </c>
      <c r="BF441" s="18">
        <f t="shared" si="648"/>
        <v>5.8976146746023894E-3</v>
      </c>
      <c r="BG441" s="18">
        <f t="shared" si="648"/>
        <v>6.7777378499536203E-3</v>
      </c>
      <c r="BH441" s="18">
        <f t="shared" si="648"/>
        <v>7.6415624479835402E-3</v>
      </c>
      <c r="BI441" s="18">
        <f t="shared" si="648"/>
        <v>8.4895370533890485E-3</v>
      </c>
      <c r="BJ441" s="18">
        <f t="shared" si="649"/>
        <v>9.3220939386962735E-3</v>
      </c>
      <c r="BK441" s="18">
        <f t="shared" si="649"/>
        <v>1.0139649799043027E-2</v>
      </c>
      <c r="BL441" s="18">
        <f t="shared" si="649"/>
        <v>1.0942606447597853E-2</v>
      </c>
      <c r="BM441" s="18">
        <f t="shared" si="649"/>
        <v>1.1731351474054394E-2</v>
      </c>
      <c r="BN441" s="18">
        <f t="shared" si="649"/>
        <v>1.2506258868467797E-2</v>
      </c>
      <c r="BO441" s="18">
        <f t="shared" si="649"/>
        <v>1.3267689612543584E-2</v>
      </c>
      <c r="BP441" s="18">
        <f t="shared" si="649"/>
        <v>1.4015992240342244E-2</v>
      </c>
      <c r="BQ441" s="18">
        <f t="shared" si="649"/>
        <v>1.4751503370229777E-2</v>
      </c>
      <c r="BR441" s="18">
        <f t="shared" si="649"/>
        <v>1.5474548209780227E-2</v>
      </c>
      <c r="BS441" s="18">
        <f t="shared" si="649"/>
        <v>1.6185441035220609E-2</v>
      </c>
      <c r="BT441" s="18">
        <f t="shared" si="650"/>
        <v>1.6884485646903643E-2</v>
      </c>
      <c r="BU441" s="18">
        <f t="shared" si="650"/>
        <v>1.7571975802195227E-2</v>
      </c>
      <c r="BV441" s="18">
        <f t="shared" si="650"/>
        <v>1.8248195627072188E-2</v>
      </c>
      <c r="BW441" s="18">
        <f t="shared" si="650"/>
        <v>1.8913420007642217E-2</v>
      </c>
      <c r="BX441" s="18">
        <f t="shared" si="650"/>
        <v>1.9567914962719164E-2</v>
      </c>
      <c r="BY441" s="18">
        <f t="shared" si="650"/>
        <v>2.0211937998514888E-2</v>
      </c>
      <c r="BZ441" s="18">
        <f t="shared" si="650"/>
        <v>2.0845738446440852E-2</v>
      </c>
      <c r="CA441" s="18">
        <f t="shared" si="650"/>
        <v>2.1469557784950632E-2</v>
      </c>
      <c r="CB441" s="18">
        <f t="shared" si="650"/>
        <v>2.2083629946296215E-2</v>
      </c>
      <c r="CC441" s="18">
        <f t="shared" si="650"/>
        <v>2.268818160901628E-2</v>
      </c>
      <c r="CD441" s="18">
        <f t="shared" si="651"/>
        <v>2.3283432476925259E-2</v>
      </c>
      <c r="CE441" s="18">
        <f t="shared" si="651"/>
        <v>2.3869595545324182E-2</v>
      </c>
      <c r="CF441" s="18">
        <f t="shared" si="651"/>
        <v>2.4446877355111012E-2</v>
      </c>
      <c r="CG441" s="18">
        <f t="shared" si="651"/>
        <v>2.5015478235427359E-2</v>
      </c>
      <c r="CH441" s="18">
        <f t="shared" si="651"/>
        <v>2.557559253544046E-2</v>
      </c>
      <c r="CI441" s="18">
        <f t="shared" si="651"/>
        <v>2.6127408845823742E-2</v>
      </c>
      <c r="CJ441" s="18">
        <f t="shared" si="651"/>
        <v>2.6671110210466097E-2</v>
      </c>
      <c r="CK441" s="18">
        <f t="shared" si="651"/>
        <v>2.7206874328909308E-2</v>
      </c>
      <c r="CL441" s="18">
        <f t="shared" si="651"/>
        <v>2.7734873749983763E-2</v>
      </c>
      <c r="CM441" s="18">
        <f t="shared" si="651"/>
        <v>2.8255276057085929E-2</v>
      </c>
      <c r="CN441" s="18">
        <f t="shared" si="652"/>
        <v>2.8768244045515194E-2</v>
      </c>
      <c r="CO441" s="18">
        <f t="shared" si="652"/>
        <v>2.9273935892264642E-2</v>
      </c>
      <c r="CP441" s="18">
        <f t="shared" si="652"/>
        <v>2.9772505318637316E-2</v>
      </c>
      <c r="CQ441" s="18">
        <f t="shared" si="652"/>
        <v>3.0264101746039752E-2</v>
      </c>
      <c r="CR441" s="18">
        <f t="shared" si="652"/>
        <v>3.0748870445283807E-2</v>
      </c>
      <c r="CS441" s="18">
        <f t="shared" si="652"/>
        <v>3.1226952679710696E-2</v>
      </c>
      <c r="CT441" s="18">
        <f t="shared" si="652"/>
        <v>3.1698485842433136E-2</v>
      </c>
      <c r="CU441" s="18">
        <f t="shared" si="652"/>
        <v>3.216360358797566E-2</v>
      </c>
      <c r="CV441" s="18">
        <f t="shared" si="652"/>
        <v>3.2622435958578437E-2</v>
      </c>
      <c r="CW441" s="18">
        <f t="shared" si="652"/>
        <v>3.3075109505414702E-2</v>
      </c>
      <c r="CX441" s="18">
        <f t="shared" si="653"/>
        <v>3.3521747404959827E-2</v>
      </c>
      <c r="CY441" s="18">
        <f t="shared" si="653"/>
        <v>3.3962469570736162E-2</v>
      </c>
      <c r="CZ441" s="18">
        <f t="shared" si="653"/>
        <v>3.439739276064701E-2</v>
      </c>
      <c r="DA441" s="18">
        <f t="shared" si="653"/>
        <v>3.4826630680101493E-2</v>
      </c>
      <c r="DB441" s="18">
        <f t="shared" si="653"/>
        <v>3.5250294081121507E-2</v>
      </c>
      <c r="DC441" s="18">
        <f t="shared" si="653"/>
        <v>3.5668490857612256E-2</v>
      </c>
      <c r="DD441" s="18">
        <f t="shared" si="653"/>
        <v>3.6081326136968503E-2</v>
      </c>
      <c r="DE441" s="18">
        <f t="shared" si="653"/>
        <v>3.6488902368180046E-2</v>
      </c>
      <c r="DF441" s="18">
        <f t="shared" si="653"/>
        <v>3.6891319406591475E-2</v>
      </c>
      <c r="DG441" s="18">
        <f t="shared" si="653"/>
        <v>3.7288674595463145E-2</v>
      </c>
      <c r="DH441" s="18">
        <f t="shared" si="654"/>
        <v>3.7681062844473874E-2</v>
      </c>
      <c r="DI441" s="18">
        <f t="shared" si="654"/>
        <v>3.8068576705298188E-2</v>
      </c>
      <c r="DJ441" s="18">
        <f t="shared" si="654"/>
        <v>3.8451306444383902E-2</v>
      </c>
      <c r="DK441" s="18">
        <f t="shared" si="654"/>
        <v>3.8829340113051378E-2</v>
      </c>
      <c r="DL441" s="18">
        <f t="shared" si="654"/>
        <v>3.9202763615027815E-2</v>
      </c>
      <c r="DM441" s="18">
        <f t="shared" si="654"/>
        <v>3.9571660771525734E-2</v>
      </c>
      <c r="DN441" s="18">
        <f t="shared" si="654"/>
        <v>3.9936113383969456E-2</v>
      </c>
      <c r="DO441" s="18">
        <f t="shared" si="654"/>
        <v>4.0296201294467753E-2</v>
      </c>
      <c r="DP441" s="18">
        <f t="shared" si="654"/>
        <v>4.0652002444126784E-2</v>
      </c>
      <c r="DQ441" s="18">
        <f t="shared" si="654"/>
        <v>4.1003592929292808E-2</v>
      </c>
      <c r="DR441" s="18">
        <f t="shared" si="655"/>
        <v>4.1351047055809824E-2</v>
      </c>
      <c r="DS441" s="18">
        <f t="shared" si="655"/>
        <v>4.1694437391373414E-2</v>
      </c>
      <c r="DT441" s="18">
        <f t="shared" si="655"/>
        <v>4.2033834816058352E-2</v>
      </c>
      <c r="DU441" s="18">
        <f t="shared" si="655"/>
        <v>4.2369308571093785E-2</v>
      </c>
      <c r="DV441" s="18">
        <f t="shared" si="655"/>
        <v>4.2700926305956365E-2</v>
      </c>
      <c r="DW441" s="18">
        <f t="shared" si="655"/>
        <v>4.3028754123849107E-2</v>
      </c>
      <c r="DX441" s="18">
        <f t="shared" si="655"/>
        <v>4.3352856625629425E-2</v>
      </c>
      <c r="DY441" s="18">
        <f t="shared" si="655"/>
        <v>4.3673296952248385E-2</v>
      </c>
      <c r="DZ441" s="18">
        <f t="shared" si="655"/>
        <v>4.3990136825759238E-2</v>
      </c>
      <c r="EA441" s="18">
        <f t="shared" si="655"/>
        <v>4.430343658895157E-2</v>
      </c>
      <c r="EB441" s="18">
        <f t="shared" si="656"/>
        <v>4.4613255243663962E-2</v>
      </c>
      <c r="EC441" s="18">
        <f t="shared" si="656"/>
        <v>4.4919650487827076E-2</v>
      </c>
      <c r="ED441" s="18">
        <f t="shared" si="656"/>
        <v>4.5222678751285085E-2</v>
      </c>
      <c r="EE441" s="18">
        <f t="shared" si="656"/>
        <v>4.5522395230442998E-2</v>
      </c>
      <c r="EF441" s="18">
        <f t="shared" si="656"/>
        <v>4.5818853921783996E-2</v>
      </c>
      <c r="EG441" s="18">
        <f t="shared" si="656"/>
        <v>4.6112107654299669E-2</v>
      </c>
      <c r="EH441" s="18">
        <f t="shared" si="656"/>
        <v>4.6402208120874318E-2</v>
      </c>
      <c r="EI441" s="18">
        <f t="shared" si="656"/>
        <v>4.6689205908662067E-2</v>
      </c>
      <c r="EJ441" s="18">
        <f t="shared" si="656"/>
        <v>4.6973150528494635E-2</v>
      </c>
      <c r="EK441" s="18">
        <f t="shared" si="656"/>
        <v>4.7254090443355441E-2</v>
      </c>
      <c r="EL441" s="18">
        <f t="shared" si="657"/>
        <v>4.7532073095954523E-2</v>
      </c>
      <c r="EM441" s="18">
        <f t="shared" si="657"/>
        <v>4.7807144935437418E-2</v>
      </c>
      <c r="EN441" s="18">
        <f t="shared" si="657"/>
        <v>4.8079351443259012E-2</v>
      </c>
      <c r="EO441" s="18">
        <f t="shared" si="657"/>
        <v>4.8348737158253441E-2</v>
      </c>
      <c r="EP441" s="18">
        <f t="shared" si="657"/>
        <v>4.8615345700928354E-2</v>
      </c>
      <c r="EQ441" s="18">
        <f t="shared" si="657"/>
        <v>4.8879219797011708E-2</v>
      </c>
      <c r="ER441" s="18">
        <f t="shared" si="657"/>
        <v>4.9140401300277907E-2</v>
      </c>
      <c r="ES441" s="18">
        <f t="shared" si="657"/>
        <v>4.9398931214678463E-2</v>
      </c>
      <c r="ET441" s="18">
        <f t="shared" si="657"/>
        <v>4.9654849715802224E-2</v>
      </c>
      <c r="EU441" s="18">
        <f t="shared" si="657"/>
        <v>4.9908196171688561E-2</v>
      </c>
      <c r="EV441" s="18">
        <f t="shared" si="657"/>
        <v>5.0159009163016036E-2</v>
      </c>
    </row>
    <row r="442" spans="1:152">
      <c r="A442" s="23">
        <v>4.16</v>
      </c>
      <c r="B442" s="18">
        <f t="shared" si="643"/>
        <v>9.9813211827542825E-2</v>
      </c>
      <c r="C442" s="18">
        <f t="shared" si="643"/>
        <v>9.5893949184795935E-2</v>
      </c>
      <c r="D442" s="18">
        <f t="shared" si="643"/>
        <v>9.2125427412923955E-2</v>
      </c>
      <c r="E442" s="18">
        <f t="shared" si="643"/>
        <v>8.849911400980183E-2</v>
      </c>
      <c r="F442" s="18">
        <f t="shared" si="643"/>
        <v>8.5007108510499058E-2</v>
      </c>
      <c r="G442" s="18">
        <f t="shared" si="643"/>
        <v>8.1642085029352746E-2</v>
      </c>
      <c r="H442" s="18">
        <f t="shared" si="643"/>
        <v>7.8397240958247363E-2</v>
      </c>
      <c r="I442" s="18">
        <f t="shared" si="643"/>
        <v>7.5266251065075562E-2</v>
      </c>
      <c r="J442" s="18">
        <f t="shared" si="643"/>
        <v>7.2243226340633751E-2</v>
      </c>
      <c r="K442" s="18">
        <f t="shared" si="643"/>
        <v>6.9322677030579857E-2</v>
      </c>
      <c r="L442" s="18">
        <f t="shared" si="644"/>
        <v>6.6499479364194369E-2</v>
      </c>
      <c r="M442" s="18">
        <f t="shared" si="644"/>
        <v>6.376884555572318E-2</v>
      </c>
      <c r="N442" s="18">
        <f t="shared" si="644"/>
        <v>6.1126296708815593E-2</v>
      </c>
      <c r="O442" s="18">
        <f t="shared" si="644"/>
        <v>5.8567638301492343E-2</v>
      </c>
      <c r="P442" s="18">
        <f t="shared" si="644"/>
        <v>5.6088937969397956E-2</v>
      </c>
      <c r="Q442" s="18">
        <f t="shared" si="644"/>
        <v>5.368650533982957E-2</v>
      </c>
      <c r="R442" s="18">
        <f t="shared" si="644"/>
        <v>5.1356873699035979E-2</v>
      </c>
      <c r="S442" s="18">
        <f t="shared" si="644"/>
        <v>4.9096783301251161E-2</v>
      </c>
      <c r="T442" s="18">
        <f t="shared" si="644"/>
        <v>4.6903166150459995E-2</v>
      </c>
      <c r="U442" s="18">
        <f t="shared" si="644"/>
        <v>4.477313210548884E-2</v>
      </c>
      <c r="V442" s="18">
        <f t="shared" si="645"/>
        <v>4.270395617608834E-2</v>
      </c>
      <c r="W442" s="18">
        <f t="shared" si="645"/>
        <v>4.0693066892586401E-2</v>
      </c>
      <c r="X442" s="18">
        <f t="shared" si="645"/>
        <v>3.8738035644737316E-2</v>
      </c>
      <c r="Y442" s="18">
        <f t="shared" si="645"/>
        <v>3.6836566896829293E-2</v>
      </c>
      <c r="Z442" s="18">
        <f t="shared" si="645"/>
        <v>3.4986489196162041E-2</v>
      </c>
      <c r="AA442" s="18">
        <f t="shared" si="645"/>
        <v>3.3185746900845907E-2</v>
      </c>
      <c r="AB442" s="18">
        <f t="shared" si="645"/>
        <v>3.1432392560669653E-2</v>
      </c>
      <c r="AC442" s="18">
        <f t="shared" si="645"/>
        <v>2.9724579891666839E-2</v>
      </c>
      <c r="AD442" s="18">
        <f t="shared" si="645"/>
        <v>2.8060557291099981E-2</v>
      </c>
      <c r="AE442" s="18">
        <f t="shared" si="645"/>
        <v>2.6438661844977868E-2</v>
      </c>
      <c r="AF442" s="18">
        <f t="shared" si="646"/>
        <v>2.485731378500879E-2</v>
      </c>
      <c r="AG442" s="18">
        <f t="shared" si="646"/>
        <v>2.3315011356150085E-2</v>
      </c>
      <c r="AH442" s="18">
        <f t="shared" si="646"/>
        <v>2.1810326059702533E-2</v>
      </c>
      <c r="AI442" s="18">
        <f t="shared" si="646"/>
        <v>2.0341898240277836E-2</v>
      </c>
      <c r="AJ442" s="18">
        <f t="shared" si="646"/>
        <v>1.8908432987982272E-2</v>
      </c>
      <c r="AK442" s="18">
        <f t="shared" si="646"/>
        <v>1.7508696329858388E-2</v>
      </c>
      <c r="AL442" s="18">
        <f t="shared" si="646"/>
        <v>1.6141511687039735E-2</v>
      </c>
      <c r="AM442" s="18">
        <f t="shared" si="646"/>
        <v>1.4805756576239863E-2</v>
      </c>
      <c r="AN442" s="18">
        <f t="shared" si="646"/>
        <v>1.3500359536139997E-2</v>
      </c>
      <c r="AO442" s="18">
        <f t="shared" si="646"/>
        <v>1.2224297260986203E-2</v>
      </c>
      <c r="AP442" s="18">
        <f t="shared" si="647"/>
        <v>1.0976591925280265E-2</v>
      </c>
      <c r="AQ442" s="18">
        <f t="shared" si="647"/>
        <v>9.7563086848645713E-3</v>
      </c>
      <c r="AR442" s="18">
        <f t="shared" si="647"/>
        <v>8.5625533409796548E-3</v>
      </c>
      <c r="AS442" s="18">
        <f t="shared" si="647"/>
        <v>7.3944701550277521E-3</v>
      </c>
      <c r="AT442" s="18">
        <f t="shared" si="647"/>
        <v>6.251239802819485E-3</v>
      </c>
      <c r="AU442" s="18">
        <f t="shared" si="647"/>
        <v>5.1320774580261696E-3</v>
      </c>
      <c r="AV442" s="18">
        <f t="shared" si="647"/>
        <v>4.0362309954160092E-3</v>
      </c>
      <c r="AW442" s="18">
        <f t="shared" si="647"/>
        <v>2.9629793052308104E-3</v>
      </c>
      <c r="AX442" s="18">
        <f t="shared" si="647"/>
        <v>1.9116307107636867E-3</v>
      </c>
      <c r="AY442" s="18">
        <f t="shared" si="647"/>
        <v>8.8152148184133215E-4</v>
      </c>
      <c r="AZ442" s="18">
        <f t="shared" si="648"/>
        <v>1.2798556250254948E-4</v>
      </c>
      <c r="BA442" s="18">
        <f t="shared" si="648"/>
        <v>1.1175023683445799E-3</v>
      </c>
      <c r="BB442" s="18">
        <f t="shared" si="648"/>
        <v>2.0876168838759868E-3</v>
      </c>
      <c r="BC442" s="18">
        <f t="shared" si="648"/>
        <v>3.0388942243485236E-3</v>
      </c>
      <c r="BD442" s="18">
        <f t="shared" si="648"/>
        <v>3.9718777698119863E-3</v>
      </c>
      <c r="BE442" s="18">
        <f t="shared" si="648"/>
        <v>4.887090200123745E-3</v>
      </c>
      <c r="BF442" s="18">
        <f t="shared" si="648"/>
        <v>5.7850344713730531E-3</v>
      </c>
      <c r="BG442" s="18">
        <f t="shared" si="648"/>
        <v>6.6661947375522487E-3</v>
      </c>
      <c r="BH442" s="18">
        <f t="shared" si="648"/>
        <v>7.5310372210244357E-3</v>
      </c>
      <c r="BI442" s="18">
        <f t="shared" si="648"/>
        <v>8.3800110350751057E-3</v>
      </c>
      <c r="BJ442" s="18">
        <f t="shared" si="649"/>
        <v>9.2135489615975796E-3</v>
      </c>
      <c r="BK442" s="18">
        <f t="shared" si="649"/>
        <v>1.0032068186741277E-2</v>
      </c>
      <c r="BL442" s="18">
        <f t="shared" si="649"/>
        <v>1.0835970997150269E-2</v>
      </c>
      <c r="BM442" s="18">
        <f t="shared" si="649"/>
        <v>1.1625645439233438E-2</v>
      </c>
      <c r="BN442" s="18">
        <f t="shared" si="649"/>
        <v>1.2401465943736183E-2</v>
      </c>
      <c r="BO442" s="18">
        <f t="shared" si="649"/>
        <v>1.3163793917725843E-2</v>
      </c>
      <c r="BP442" s="18">
        <f t="shared" si="649"/>
        <v>1.3912978305957089E-2</v>
      </c>
      <c r="BQ442" s="18">
        <f t="shared" si="649"/>
        <v>1.4649356123449321E-2</v>
      </c>
      <c r="BR442" s="18">
        <f t="shared" si="649"/>
        <v>1.5373252960984032E-2</v>
      </c>
      <c r="BS442" s="18">
        <f t="shared" si="649"/>
        <v>1.6084983465114829E-2</v>
      </c>
      <c r="BT442" s="18">
        <f t="shared" si="650"/>
        <v>1.678485179417678E-2</v>
      </c>
      <c r="BU442" s="18">
        <f t="shared" si="650"/>
        <v>1.7473152051683975E-2</v>
      </c>
      <c r="BV442" s="18">
        <f t="shared" si="650"/>
        <v>1.815016869841236E-2</v>
      </c>
      <c r="BW442" s="18">
        <f t="shared" si="650"/>
        <v>1.8816176944380959E-2</v>
      </c>
      <c r="BX442" s="18">
        <f t="shared" si="650"/>
        <v>1.9471443121866168E-2</v>
      </c>
      <c r="BY442" s="18">
        <f t="shared" si="650"/>
        <v>2.0116225040511616E-2</v>
      </c>
      <c r="BZ442" s="18">
        <f t="shared" si="650"/>
        <v>2.0750772325527796E-2</v>
      </c>
      <c r="CA442" s="18">
        <f t="shared" si="650"/>
        <v>2.1375326739913769E-2</v>
      </c>
      <c r="CB442" s="18">
        <f t="shared" si="650"/>
        <v>2.1990122491574983E-2</v>
      </c>
      <c r="CC442" s="18">
        <f t="shared" si="650"/>
        <v>2.2595386526156169E-2</v>
      </c>
      <c r="CD442" s="18">
        <f t="shared" si="651"/>
        <v>2.3191338806359169E-2</v>
      </c>
      <c r="CE442" s="18">
        <f t="shared" si="651"/>
        <v>2.3778192578467479E-2</v>
      </c>
      <c r="CF442" s="18">
        <f t="shared" si="651"/>
        <v>2.4356154626755971E-2</v>
      </c>
      <c r="CG442" s="18">
        <f t="shared" si="651"/>
        <v>2.4925425516423582E-2</v>
      </c>
      <c r="CH442" s="18">
        <f t="shared" si="651"/>
        <v>2.5486199825648388E-2</v>
      </c>
      <c r="CI442" s="18">
        <f t="shared" si="651"/>
        <v>2.6038666367329124E-2</v>
      </c>
      <c r="CJ442" s="18">
        <f t="shared" si="651"/>
        <v>2.658300840104396E-2</v>
      </c>
      <c r="CK442" s="18">
        <f t="shared" si="651"/>
        <v>2.7119403835726488E-2</v>
      </c>
      <c r="CL442" s="18">
        <f t="shared" si="651"/>
        <v>2.7648025423529534E-2</v>
      </c>
      <c r="CM442" s="18">
        <f t="shared" si="651"/>
        <v>2.8169040945321026E-2</v>
      </c>
      <c r="CN442" s="18">
        <f t="shared" si="652"/>
        <v>2.8682613388229784E-2</v>
      </c>
      <c r="CO442" s="18">
        <f t="shared" si="652"/>
        <v>2.9188901115636316E-2</v>
      </c>
      <c r="CP442" s="18">
        <f t="shared" si="652"/>
        <v>2.9688058029980768E-2</v>
      </c>
      <c r="CQ442" s="18">
        <f t="shared" si="652"/>
        <v>3.0180233728739979E-2</v>
      </c>
      <c r="CR442" s="18">
        <f t="shared" si="652"/>
        <v>3.0665573653905303E-2</v>
      </c>
      <c r="CS442" s="18">
        <f t="shared" si="652"/>
        <v>3.1144219235275234E-2</v>
      </c>
      <c r="CT442" s="18">
        <f t="shared" si="652"/>
        <v>3.1616308027859322E-2</v>
      </c>
      <c r="CU442" s="18">
        <f t="shared" si="652"/>
        <v>3.2081973843673513E-2</v>
      </c>
      <c r="CV442" s="18">
        <f t="shared" si="652"/>
        <v>3.2541346878192955E-2</v>
      </c>
      <c r="CW442" s="18">
        <f t="shared" si="652"/>
        <v>3.2994553831712091E-2</v>
      </c>
      <c r="CX442" s="18">
        <f t="shared" si="653"/>
        <v>3.3441718025851011E-2</v>
      </c>
      <c r="CY442" s="18">
        <f t="shared" si="653"/>
        <v>3.3882959515431771E-2</v>
      </c>
      <c r="CZ442" s="18">
        <f t="shared" si="653"/>
        <v>3.4318395195939128E-2</v>
      </c>
      <c r="DA442" s="18">
        <f t="shared" si="653"/>
        <v>3.4748138906766618E-2</v>
      </c>
      <c r="DB442" s="18">
        <f t="shared" si="653"/>
        <v>3.5172301530440535E-2</v>
      </c>
      <c r="DC442" s="18">
        <f t="shared" si="653"/>
        <v>3.5590991088002524E-2</v>
      </c>
      <c r="DD442" s="18">
        <f t="shared" si="653"/>
        <v>3.6004312830723972E-2</v>
      </c>
      <c r="DE442" s="18">
        <f t="shared" si="653"/>
        <v>3.6412369328315194E-2</v>
      </c>
      <c r="DF442" s="18">
        <f t="shared" si="653"/>
        <v>3.6815260553785027E-2</v>
      </c>
      <c r="DG442" s="18">
        <f t="shared" si="653"/>
        <v>3.7213083965098009E-2</v>
      </c>
      <c r="DH442" s="18">
        <f t="shared" si="654"/>
        <v>3.7605934583769554E-2</v>
      </c>
      <c r="DI442" s="18">
        <f t="shared" si="654"/>
        <v>3.7993905070532172E-2</v>
      </c>
      <c r="DJ442" s="18">
        <f t="shared" si="654"/>
        <v>3.8377085798198922E-2</v>
      </c>
      <c r="DK442" s="18">
        <f t="shared" si="654"/>
        <v>3.8755564921845231E-2</v>
      </c>
      <c r="DL442" s="18">
        <f t="shared" si="654"/>
        <v>3.9129428446422691E-2</v>
      </c>
      <c r="DM442" s="18">
        <f t="shared" si="654"/>
        <v>3.9498760291914362E-2</v>
      </c>
      <c r="DN442" s="18">
        <f t="shared" si="654"/>
        <v>3.9863642356135036E-2</v>
      </c>
      <c r="DO442" s="18">
        <f t="shared" si="654"/>
        <v>4.0224154575275242E-2</v>
      </c>
      <c r="DP442" s="18">
        <f t="shared" si="654"/>
        <v>4.0580374982282827E-2</v>
      </c>
      <c r="DQ442" s="18">
        <f t="shared" si="654"/>
        <v>4.0932379763171968E-2</v>
      </c>
      <c r="DR442" s="18">
        <f t="shared" si="655"/>
        <v>4.1280243311344771E-2</v>
      </c>
      <c r="DS442" s="18">
        <f t="shared" si="655"/>
        <v>4.162403828000677E-2</v>
      </c>
      <c r="DT442" s="18">
        <f t="shared" si="655"/>
        <v>4.196383563275409E-2</v>
      </c>
      <c r="DU442" s="18">
        <f t="shared" si="655"/>
        <v>4.2299704692406091E-2</v>
      </c>
      <c r="DV442" s="18">
        <f t="shared" si="655"/>
        <v>4.2631713188154029E-2</v>
      </c>
      <c r="DW442" s="18">
        <f t="shared" si="655"/>
        <v>4.2959927301093423E-2</v>
      </c>
      <c r="DX442" s="18">
        <f t="shared" si="655"/>
        <v>4.3284411708203976E-2</v>
      </c>
      <c r="DY442" s="18">
        <f t="shared" si="655"/>
        <v>4.3605229624838683E-2</v>
      </c>
      <c r="DZ442" s="18">
        <f t="shared" si="655"/>
        <v>4.3922442845780854E-2</v>
      </c>
      <c r="EA442" s="18">
        <f t="shared" si="655"/>
        <v>4.4236111784924807E-2</v>
      </c>
      <c r="EB442" s="18">
        <f t="shared" si="656"/>
        <v>4.4546295513633823E-2</v>
      </c>
      <c r="EC442" s="18">
        <f t="shared" si="656"/>
        <v>4.4853051797826726E-2</v>
      </c>
      <c r="ED442" s="18">
        <f t="shared" si="656"/>
        <v>4.5156437133841675E-2</v>
      </c>
      <c r="EE442" s="18">
        <f t="shared" si="656"/>
        <v>4.5456506783124226E-2</v>
      </c>
      <c r="EF442" s="18">
        <f t="shared" si="656"/>
        <v>4.5753314805784137E-2</v>
      </c>
      <c r="EG442" s="18">
        <f t="shared" si="656"/>
        <v>4.604691409306394E-2</v>
      </c>
      <c r="EH442" s="18">
        <f t="shared" si="656"/>
        <v>4.6337356398760084E-2</v>
      </c>
      <c r="EI442" s="18">
        <f t="shared" si="656"/>
        <v>4.6624692369635949E-2</v>
      </c>
      <c r="EJ442" s="18">
        <f t="shared" si="656"/>
        <v>4.6908971574864206E-2</v>
      </c>
      <c r="EK442" s="18">
        <f t="shared" si="656"/>
        <v>4.7190242534534507E-2</v>
      </c>
      <c r="EL442" s="18">
        <f t="shared" si="657"/>
        <v>4.7468552747260868E-2</v>
      </c>
      <c r="EM442" s="18">
        <f t="shared" si="657"/>
        <v>4.7743948716922072E-2</v>
      </c>
      <c r="EN442" s="18">
        <f t="shared" si="657"/>
        <v>4.8016475978565953E-2</v>
      </c>
      <c r="EO442" s="18">
        <f t="shared" si="657"/>
        <v>4.8286179123508861E-2</v>
      </c>
      <c r="EP442" s="18">
        <f t="shared" si="657"/>
        <v>4.8553101823658552E-2</v>
      </c>
      <c r="EQ442" s="18">
        <f t="shared" si="657"/>
        <v>4.8817286855088751E-2</v>
      </c>
      <c r="ER442" s="18">
        <f t="shared" si="657"/>
        <v>4.9078776120892113E-2</v>
      </c>
      <c r="ES442" s="18">
        <f t="shared" si="657"/>
        <v>4.9337610673337078E-2</v>
      </c>
      <c r="ET442" s="18">
        <f t="shared" si="657"/>
        <v>4.9593830735353304E-2</v>
      </c>
      <c r="EU442" s="18">
        <f t="shared" si="657"/>
        <v>4.9847475721369328E-2</v>
      </c>
      <c r="EV442" s="18">
        <f t="shared" si="657"/>
        <v>5.0098584257525232E-2</v>
      </c>
    </row>
    <row r="443" spans="1:152">
      <c r="A443" s="22">
        <v>4.17</v>
      </c>
      <c r="B443" s="18">
        <f t="shared" si="643"/>
        <v>0.10004999707028091</v>
      </c>
      <c r="C443" s="18">
        <f t="shared" si="643"/>
        <v>9.6126122458125823E-2</v>
      </c>
      <c r="D443" s="18">
        <f t="shared" si="643"/>
        <v>9.2353166100284406E-2</v>
      </c>
      <c r="E443" s="18">
        <f t="shared" si="643"/>
        <v>8.8722585454059616E-2</v>
      </c>
      <c r="F443" s="18">
        <f t="shared" si="643"/>
        <v>8.522647075769503E-2</v>
      </c>
      <c r="G443" s="18">
        <f t="shared" si="643"/>
        <v>8.1857487504834611E-2</v>
      </c>
      <c r="H443" s="18">
        <f t="shared" si="643"/>
        <v>7.860882508243347E-2</v>
      </c>
      <c r="I443" s="18">
        <f t="shared" si="643"/>
        <v>7.5474150815204338E-2</v>
      </c>
      <c r="J443" s="18">
        <f t="shared" si="643"/>
        <v>7.244756876408652E-2</v>
      </c>
      <c r="K443" s="18">
        <f t="shared" si="643"/>
        <v>6.9523582714701548E-2</v>
      </c>
      <c r="L443" s="18">
        <f t="shared" si="644"/>
        <v>6.6697062866962697E-2</v>
      </c>
      <c r="M443" s="18">
        <f t="shared" si="644"/>
        <v>6.396321580111694E-2</v>
      </c>
      <c r="N443" s="18">
        <f t="shared" si="644"/>
        <v>6.1317557350298472E-2</v>
      </c>
      <c r="O443" s="18">
        <f t="shared" si="644"/>
        <v>5.8755888056648831E-2</v>
      </c>
      <c r="P443" s="18">
        <f t="shared" si="644"/>
        <v>5.6274270928425754E-2</v>
      </c>
      <c r="Q443" s="18">
        <f t="shared" si="644"/>
        <v>5.3869011250301843E-2</v>
      </c>
      <c r="R443" s="18">
        <f t="shared" si="644"/>
        <v>5.1536638229090784E-2</v>
      </c>
      <c r="S443" s="18">
        <f t="shared" si="644"/>
        <v>4.9273888283139756E-2</v>
      </c>
      <c r="T443" s="18">
        <f t="shared" si="644"/>
        <v>4.7077689806187289E-2</v>
      </c>
      <c r="U443" s="18">
        <f t="shared" si="644"/>
        <v>4.4945149256102983E-2</v>
      </c>
      <c r="V443" s="18">
        <f t="shared" si="645"/>
        <v>4.2873538436021139E-2</v>
      </c>
      <c r="W443" s="18">
        <f t="shared" si="645"/>
        <v>4.0860282850307746E-2</v>
      </c>
      <c r="X443" s="18">
        <f t="shared" si="645"/>
        <v>3.8902951030864177E-2</v>
      </c>
      <c r="Y443" s="18">
        <f t="shared" si="645"/>
        <v>3.699924474072043E-2</v>
      </c>
      <c r="Z443" s="18">
        <f t="shared" si="645"/>
        <v>3.5146989971931948E-2</v>
      </c>
      <c r="AA443" s="18">
        <f t="shared" si="645"/>
        <v>3.3344128663644487E-2</v>
      </c>
      <c r="AB443" s="18">
        <f t="shared" si="645"/>
        <v>3.1588711073996148E-2</v>
      </c>
      <c r="AC443" s="18">
        <f t="shared" si="645"/>
        <v>2.9878888746416615E-2</v>
      </c>
      <c r="AD443" s="18">
        <f t="shared" si="645"/>
        <v>2.8212908016980124E-2</v>
      </c>
      <c r="AE443" s="18">
        <f t="shared" si="645"/>
        <v>2.6589104014871183E-2</v>
      </c>
      <c r="AF443" s="18">
        <f t="shared" si="646"/>
        <v>2.5005895112814917E-2</v>
      </c>
      <c r="AG443" s="18">
        <f t="shared" si="646"/>
        <v>2.3461777788587251E-2</v>
      </c>
      <c r="AH443" s="18">
        <f t="shared" si="646"/>
        <v>2.195532186251143E-2</v>
      </c>
      <c r="AI443" s="18">
        <f t="shared" si="646"/>
        <v>2.0485166079232644E-2</v>
      </c>
      <c r="AJ443" s="18">
        <f t="shared" si="646"/>
        <v>1.9050014005079524E-2</v>
      </c>
      <c r="AK443" s="18">
        <f t="shared" si="646"/>
        <v>1.7648630215024132E-2</v>
      </c>
      <c r="AL443" s="18">
        <f t="shared" si="646"/>
        <v>1.6279836745667735E-2</v>
      </c>
      <c r="AM443" s="18">
        <f t="shared" si="646"/>
        <v>1.4942509792848228E-2</v>
      </c>
      <c r="AN443" s="18">
        <f t="shared" si="646"/>
        <v>1.3635576634410989E-2</v>
      </c>
      <c r="AO443" s="18">
        <f t="shared" si="646"/>
        <v>1.2358012760433024E-2</v>
      </c>
      <c r="AP443" s="18">
        <f t="shared" si="647"/>
        <v>1.1108839194765678E-2</v>
      </c>
      <c r="AQ443" s="18">
        <f t="shared" si="647"/>
        <v>9.8871199931789173E-3</v>
      </c>
      <c r="AR443" s="18">
        <f t="shared" si="647"/>
        <v>8.6919599046701504E-3</v>
      </c>
      <c r="AS443" s="18">
        <f t="shared" si="647"/>
        <v>7.5225021836561948E-3</v>
      </c>
      <c r="AT443" s="18">
        <f t="shared" si="647"/>
        <v>6.3779265418127205E-3</v>
      </c>
      <c r="AU443" s="18">
        <f t="shared" si="647"/>
        <v>5.257447229271261E-3</v>
      </c>
      <c r="AV443" s="18">
        <f t="shared" si="647"/>
        <v>4.1603112357410429E-3</v>
      </c>
      <c r="AW443" s="18">
        <f t="shared" si="647"/>
        <v>3.0857966029021857E-3</v>
      </c>
      <c r="AX443" s="18">
        <f t="shared" si="647"/>
        <v>2.0332108401212613E-3</v>
      </c>
      <c r="AY443" s="18">
        <f t="shared" si="647"/>
        <v>1.0018894361843887E-3</v>
      </c>
      <c r="AZ443" s="18">
        <f t="shared" si="648"/>
        <v>8.8055396737290667E-6</v>
      </c>
      <c r="BA443" s="18">
        <f t="shared" si="648"/>
        <v>9.9948675363367278E-4</v>
      </c>
      <c r="BB443" s="18">
        <f t="shared" si="648"/>
        <v>1.9707428457512756E-3</v>
      </c>
      <c r="BC443" s="18">
        <f t="shared" si="648"/>
        <v>2.9231395962743476E-3</v>
      </c>
      <c r="BD443" s="18">
        <f t="shared" si="648"/>
        <v>3.8572210246719833E-3</v>
      </c>
      <c r="BE443" s="18">
        <f t="shared" si="648"/>
        <v>4.7735104258620313E-3</v>
      </c>
      <c r="BF443" s="18">
        <f t="shared" si="648"/>
        <v>5.6725113477843793E-3</v>
      </c>
      <c r="BG443" s="18">
        <f t="shared" si="648"/>
        <v>6.5547085141567504E-3</v>
      </c>
      <c r="BH443" s="18">
        <f t="shared" si="648"/>
        <v>7.4205686959666782E-3</v>
      </c>
      <c r="BI443" s="18">
        <f t="shared" si="648"/>
        <v>8.2705415349910855E-3</v>
      </c>
      <c r="BJ443" s="18">
        <f t="shared" si="649"/>
        <v>9.105060322396873E-3</v>
      </c>
      <c r="BK443" s="18">
        <f t="shared" si="649"/>
        <v>9.9245427352548238E-3</v>
      </c>
      <c r="BL443" s="18">
        <f t="shared" si="649"/>
        <v>1.072939153359744E-2</v>
      </c>
      <c r="BM443" s="18">
        <f t="shared" si="649"/>
        <v>1.1519995220464988E-2</v>
      </c>
      <c r="BN443" s="18">
        <f t="shared" si="649"/>
        <v>1.2296728667212015E-2</v>
      </c>
      <c r="BO443" s="18">
        <f t="shared" si="649"/>
        <v>1.305995370618954E-2</v>
      </c>
      <c r="BP443" s="18">
        <f t="shared" si="649"/>
        <v>1.3810019692770934E-2</v>
      </c>
      <c r="BQ443" s="18">
        <f t="shared" si="649"/>
        <v>1.4547264038556034E-2</v>
      </c>
      <c r="BR443" s="18">
        <f t="shared" si="649"/>
        <v>1.5272012717463411E-2</v>
      </c>
      <c r="BS443" s="18">
        <f t="shared" si="649"/>
        <v>1.5984580746305134E-2</v>
      </c>
      <c r="BT443" s="18">
        <f t="shared" si="650"/>
        <v>1.6685272641332835E-2</v>
      </c>
      <c r="BU443" s="18">
        <f t="shared" si="650"/>
        <v>1.7374382852145195E-2</v>
      </c>
      <c r="BV443" s="18">
        <f t="shared" si="650"/>
        <v>1.8052196174255707E-2</v>
      </c>
      <c r="BW443" s="18">
        <f t="shared" si="650"/>
        <v>1.8718988141535175E-2</v>
      </c>
      <c r="BX443" s="18">
        <f t="shared" si="650"/>
        <v>1.9375025399664954E-2</v>
      </c>
      <c r="BY443" s="18">
        <f t="shared" si="650"/>
        <v>2.0020566061664656E-2</v>
      </c>
      <c r="BZ443" s="18">
        <f t="shared" si="650"/>
        <v>2.0655860046489775E-2</v>
      </c>
      <c r="CA443" s="18">
        <f t="shared" si="650"/>
        <v>2.1281149401632594E-2</v>
      </c>
      <c r="CB443" s="18">
        <f t="shared" si="650"/>
        <v>2.1896668610601314E-2</v>
      </c>
      <c r="CC443" s="18">
        <f t="shared" si="650"/>
        <v>2.2502644886097649E-2</v>
      </c>
      <c r="CD443" s="18">
        <f t="shared" si="651"/>
        <v>2.3099298449663255E-2</v>
      </c>
      <c r="CE443" s="18">
        <f t="shared" si="651"/>
        <v>2.3686842798517949E-2</v>
      </c>
      <c r="CF443" s="18">
        <f t="shared" si="651"/>
        <v>2.4265484960268795E-2</v>
      </c>
      <c r="CG443" s="18">
        <f t="shared" si="651"/>
        <v>2.4835425736128645E-2</v>
      </c>
      <c r="CH443" s="18">
        <f t="shared" si="651"/>
        <v>2.5396859933244312E-2</v>
      </c>
      <c r="CI443" s="18">
        <f t="shared" si="651"/>
        <v>2.5949976586698998E-2</v>
      </c>
      <c r="CJ443" s="18">
        <f t="shared" si="651"/>
        <v>2.6494959171720539E-2</v>
      </c>
      <c r="CK443" s="18">
        <f t="shared" si="651"/>
        <v>2.7031985806595788E-2</v>
      </c>
      <c r="CL443" s="18">
        <f t="shared" si="651"/>
        <v>2.7561229446762685E-2</v>
      </c>
      <c r="CM443" s="18">
        <f t="shared" si="651"/>
        <v>2.8082858070524307E-2</v>
      </c>
      <c r="CN443" s="18">
        <f t="shared" si="652"/>
        <v>2.8597034856803608E-2</v>
      </c>
      <c r="CO443" s="18">
        <f t="shared" si="652"/>
        <v>2.910391835533431E-2</v>
      </c>
      <c r="CP443" s="18">
        <f t="shared" si="652"/>
        <v>2.9603662649660318E-2</v>
      </c>
      <c r="CQ443" s="18">
        <f t="shared" si="652"/>
        <v>3.0096417513296461E-2</v>
      </c>
      <c r="CR443" s="18">
        <f t="shared" si="652"/>
        <v>3.0582328559382088E-2</v>
      </c>
      <c r="CS443" s="18">
        <f t="shared" si="652"/>
        <v>3.1061537384142399E-2</v>
      </c>
      <c r="CT443" s="18">
        <f t="shared" si="652"/>
        <v>3.1534181704453976E-2</v>
      </c>
      <c r="CU443" s="18">
        <f t="shared" si="652"/>
        <v>3.2000395489795282E-2</v>
      </c>
      <c r="CV443" s="18">
        <f t="shared" si="652"/>
        <v>3.2460309088848227E-2</v>
      </c>
      <c r="CW443" s="18">
        <f t="shared" si="652"/>
        <v>3.291404935100109E-2</v>
      </c>
      <c r="CX443" s="18">
        <f t="shared" si="653"/>
        <v>3.3361739742991933E-2</v>
      </c>
      <c r="CY443" s="18">
        <f t="shared" si="653"/>
        <v>3.380350046091668E-2</v>
      </c>
      <c r="CZ443" s="18">
        <f t="shared" si="653"/>
        <v>3.423944853781611E-2</v>
      </c>
      <c r="DA443" s="18">
        <f t="shared" si="653"/>
        <v>3.4669697947043637E-2</v>
      </c>
      <c r="DB443" s="18">
        <f t="shared" si="653"/>
        <v>3.5094359701605862E-2</v>
      </c>
      <c r="DC443" s="18">
        <f t="shared" si="653"/>
        <v>3.551354194965764E-2</v>
      </c>
      <c r="DD443" s="18">
        <f t="shared" si="653"/>
        <v>3.5927350066324124E-2</v>
      </c>
      <c r="DE443" s="18">
        <f t="shared" si="653"/>
        <v>3.6335886742013927E-2</v>
      </c>
      <c r="DF443" s="18">
        <f t="shared" si="653"/>
        <v>3.6739252067378589E-2</v>
      </c>
      <c r="DG443" s="18">
        <f t="shared" si="653"/>
        <v>3.7137543615065716E-2</v>
      </c>
      <c r="DH443" s="18">
        <f t="shared" si="654"/>
        <v>3.7530856518406708E-2</v>
      </c>
      <c r="DI443" s="18">
        <f t="shared" si="654"/>
        <v>3.7919283547172083E-2</v>
      </c>
      <c r="DJ443" s="18">
        <f t="shared" si="654"/>
        <v>3.8302915180520564E-2</v>
      </c>
      <c r="DK443" s="18">
        <f t="shared" si="654"/>
        <v>3.8681839677263553E-2</v>
      </c>
      <c r="DL443" s="18">
        <f t="shared" si="654"/>
        <v>3.9056143143558472E-2</v>
      </c>
      <c r="DM443" s="18">
        <f t="shared" si="654"/>
        <v>3.9425909598140713E-2</v>
      </c>
      <c r="DN443" s="18">
        <f t="shared" si="654"/>
        <v>3.979122103519786E-2</v>
      </c>
      <c r="DO443" s="18">
        <f t="shared" si="654"/>
        <v>4.0152157484984873E-2</v>
      </c>
      <c r="DP443" s="18">
        <f t="shared" si="654"/>
        <v>4.0508797072274422E-2</v>
      </c>
      <c r="DQ443" s="18">
        <f t="shared" si="654"/>
        <v>4.0861216072732139E-2</v>
      </c>
      <c r="DR443" s="18">
        <f t="shared" si="655"/>
        <v>4.1209488967302123E-2</v>
      </c>
      <c r="DS443" s="18">
        <f t="shared" si="655"/>
        <v>4.1553688494684139E-2</v>
      </c>
      <c r="DT443" s="18">
        <f t="shared" si="655"/>
        <v>4.1893885701980313E-2</v>
      </c>
      <c r="DU443" s="18">
        <f t="shared" si="655"/>
        <v>4.2230149993585236E-2</v>
      </c>
      <c r="DV443" s="18">
        <f t="shared" si="655"/>
        <v>4.2562549178390065E-2</v>
      </c>
      <c r="DW443" s="18">
        <f t="shared" si="655"/>
        <v>4.2891149515368578E-2</v>
      </c>
      <c r="DX443" s="18">
        <f t="shared" si="655"/>
        <v>4.3216015757608701E-2</v>
      </c>
      <c r="DY443" s="18">
        <f t="shared" si="655"/>
        <v>4.3537211194851752E-2</v>
      </c>
      <c r="DZ443" s="18">
        <f t="shared" si="655"/>
        <v>4.3854797694597658E-2</v>
      </c>
      <c r="EA443" s="18">
        <f t="shared" si="655"/>
        <v>4.4168835741832488E-2</v>
      </c>
      <c r="EB443" s="18">
        <f t="shared" si="656"/>
        <v>4.4479384477431334E-2</v>
      </c>
      <c r="EC443" s="18">
        <f t="shared" si="656"/>
        <v>4.4786501735288795E-2</v>
      </c>
      <c r="ED443" s="18">
        <f t="shared" si="656"/>
        <v>4.5090244078224727E-2</v>
      </c>
      <c r="EE443" s="18">
        <f t="shared" si="656"/>
        <v>4.539066683271327E-2</v>
      </c>
      <c r="EF443" s="18">
        <f t="shared" si="656"/>
        <v>4.5687824122479112E-2</v>
      </c>
      <c r="EG443" s="18">
        <f t="shared" si="656"/>
        <v>4.598176890100425E-2</v>
      </c>
      <c r="EH443" s="18">
        <f t="shared" si="656"/>
        <v>4.627255298298609E-2</v>
      </c>
      <c r="EI443" s="18">
        <f t="shared" si="656"/>
        <v>4.6560227074786312E-2</v>
      </c>
      <c r="EJ443" s="18">
        <f t="shared" si="656"/>
        <v>4.6844840803907814E-2</v>
      </c>
      <c r="EK443" s="18">
        <f t="shared" si="656"/>
        <v>4.7126442747535975E-2</v>
      </c>
      <c r="EL443" s="18">
        <f t="shared" si="657"/>
        <v>4.7405080460178543E-2</v>
      </c>
      <c r="EM443" s="18">
        <f t="shared" si="657"/>
        <v>4.7680800500437458E-2</v>
      </c>
      <c r="EN443" s="18">
        <f t="shared" si="657"/>
        <v>4.7953648456943658E-2</v>
      </c>
      <c r="EO443" s="18">
        <f t="shared" si="657"/>
        <v>4.822366897348606E-2</v>
      </c>
      <c r="EP443" s="18">
        <f t="shared" si="657"/>
        <v>4.849090577336309E-2</v>
      </c>
      <c r="EQ443" s="18">
        <f t="shared" si="657"/>
        <v>4.8755401682984964E-2</v>
      </c>
      <c r="ER443" s="18">
        <f t="shared" si="657"/>
        <v>4.9017198654753548E-2</v>
      </c>
      <c r="ES443" s="18">
        <f t="shared" si="657"/>
        <v>4.9276337789245311E-2</v>
      </c>
      <c r="ET443" s="18">
        <f t="shared" si="657"/>
        <v>4.9532859356721991E-2</v>
      </c>
      <c r="EU443" s="18">
        <f t="shared" si="657"/>
        <v>4.9786802817992859E-2</v>
      </c>
      <c r="EV443" s="18">
        <f t="shared" si="657"/>
        <v>5.0038206844651045E-2</v>
      </c>
    </row>
    <row r="444" spans="1:152">
      <c r="A444" s="23">
        <v>4.18</v>
      </c>
      <c r="B444" s="18">
        <f t="shared" si="643"/>
        <v>0.10028678970988093</v>
      </c>
      <c r="C444" s="18">
        <f t="shared" si="643"/>
        <v>9.6358302280403957E-2</v>
      </c>
      <c r="D444" s="18">
        <f t="shared" si="643"/>
        <v>9.2580910521291471E-2</v>
      </c>
      <c r="E444" s="18">
        <f t="shared" si="643"/>
        <v>8.8946061847428523E-2</v>
      </c>
      <c r="F444" s="18">
        <f t="shared" si="643"/>
        <v>8.5445837198523472E-2</v>
      </c>
      <c r="G444" s="18">
        <f t="shared" si="643"/>
        <v>8.2072893445942249E-2</v>
      </c>
      <c r="H444" s="18">
        <f t="shared" si="643"/>
        <v>7.8820411970238896E-2</v>
      </c>
      <c r="I444" s="18">
        <f t="shared" si="643"/>
        <v>7.5682052651577791E-2</v>
      </c>
      <c r="J444" s="18">
        <f t="shared" si="643"/>
        <v>7.2651912619767056E-2</v>
      </c>
      <c r="K444" s="18">
        <f t="shared" si="643"/>
        <v>6.9724489199204168E-2</v>
      </c>
      <c r="L444" s="18">
        <f t="shared" si="644"/>
        <v>6.6894646559326656E-2</v>
      </c>
      <c r="M444" s="18">
        <f t="shared" si="644"/>
        <v>6.4157585645346793E-2</v>
      </c>
      <c r="N444" s="18">
        <f t="shared" si="644"/>
        <v>6.1508817018914683E-2</v>
      </c>
      <c r="O444" s="18">
        <f t="shared" si="644"/>
        <v>5.8944136285385175E-2</v>
      </c>
      <c r="P444" s="18">
        <f t="shared" si="644"/>
        <v>5.6459601824778452E-2</v>
      </c>
      <c r="Q444" s="18">
        <f t="shared" si="644"/>
        <v>5.4051514578344249E-2</v>
      </c>
      <c r="R444" s="18">
        <f t="shared" si="644"/>
        <v>5.1716399672711098E-2</v>
      </c>
      <c r="S444" s="18">
        <f t="shared" si="644"/>
        <v>4.9450989689634142E-2</v>
      </c>
      <c r="T444" s="18">
        <f t="shared" si="644"/>
        <v>4.7252209411941817E-2</v>
      </c>
      <c r="U444" s="18">
        <f t="shared" si="644"/>
        <v>4.5117161895921701E-2</v>
      </c>
      <c r="V444" s="18">
        <f t="shared" si="645"/>
        <v>4.3043115737502205E-2</v>
      </c>
      <c r="W444" s="18">
        <f t="shared" si="645"/>
        <v>4.1027493414531116E-2</v>
      </c>
      <c r="X444" s="18">
        <f t="shared" si="645"/>
        <v>3.9067860600531433E-2</v>
      </c>
      <c r="Y444" s="18">
        <f t="shared" si="645"/>
        <v>3.7161916356778332E-2</v>
      </c>
      <c r="Z444" s="18">
        <f t="shared" si="645"/>
        <v>3.5307484119613167E-2</v>
      </c>
      <c r="AA444" s="18">
        <f t="shared" si="645"/>
        <v>3.3502503408772408E-2</v>
      </c>
      <c r="AB444" s="18">
        <f t="shared" si="645"/>
        <v>3.1745022190322165E-2</v>
      </c>
      <c r="AC444" s="18">
        <f t="shared" si="645"/>
        <v>3.0033189834688837E-2</v>
      </c>
      <c r="AD444" s="18">
        <f t="shared" si="645"/>
        <v>2.8365250616379414E-2</v>
      </c>
      <c r="AE444" s="18">
        <f t="shared" si="645"/>
        <v>2.6739537707394324E-2</v>
      </c>
      <c r="AF444" s="18">
        <f t="shared" si="646"/>
        <v>2.5154467621133832E-2</v>
      </c>
      <c r="AG444" s="18">
        <f t="shared" si="646"/>
        <v>2.3608535067867451E-2</v>
      </c>
      <c r="AH444" s="18">
        <f t="shared" si="646"/>
        <v>2.2100308186631921E-2</v>
      </c>
      <c r="AI444" s="18">
        <f t="shared" si="646"/>
        <v>2.0628424121811727E-2</v>
      </c>
      <c r="AJ444" s="18">
        <f t="shared" si="646"/>
        <v>1.9191584915677705E-2</v>
      </c>
      <c r="AK444" s="18">
        <f t="shared" si="646"/>
        <v>1.77885536908645E-2</v>
      </c>
      <c r="AL444" s="18">
        <f t="shared" si="646"/>
        <v>1.6418151099186512E-2</v>
      </c>
      <c r="AM444" s="18">
        <f t="shared" si="646"/>
        <v>1.5079252015363146E-2</v>
      </c>
      <c r="AN444" s="18">
        <f t="shared" si="646"/>
        <v>1.3770782456172144E-2</v>
      </c>
      <c r="AO444" s="18">
        <f t="shared" si="646"/>
        <v>1.2491716707300052E-2</v>
      </c>
      <c r="AP444" s="18">
        <f t="shared" si="647"/>
        <v>1.124107464173622E-2</v>
      </c>
      <c r="AQ444" s="18">
        <f t="shared" si="647"/>
        <v>1.0017919214975989E-2</v>
      </c>
      <c r="AR444" s="18">
        <f t="shared" si="647"/>
        <v>8.8213541235801114E-3</v>
      </c>
      <c r="AS444" s="18">
        <f t="shared" si="647"/>
        <v>7.6505216147949142E-3</v>
      </c>
      <c r="AT444" s="18">
        <f t="shared" si="647"/>
        <v>6.5046004359838377E-3</v>
      </c>
      <c r="AU444" s="18">
        <f t="shared" si="647"/>
        <v>5.3828039135688233E-3</v>
      </c>
      <c r="AV444" s="18">
        <f t="shared" si="647"/>
        <v>4.2843781520374167E-3</v>
      </c>
      <c r="AW444" s="18">
        <f t="shared" si="647"/>
        <v>3.2086003443520363E-3</v>
      </c>
      <c r="AX444" s="18">
        <f t="shared" si="647"/>
        <v>2.1547771858030891E-3</v>
      </c>
      <c r="AY444" s="18">
        <f t="shared" si="647"/>
        <v>1.1222433839925038E-3</v>
      </c>
      <c r="AZ444" s="18">
        <f t="shared" si="648"/>
        <v>1.1036025821814423E-4</v>
      </c>
      <c r="BA444" s="18">
        <f t="shared" si="648"/>
        <v>8.8148557793693572E-4</v>
      </c>
      <c r="BB444" s="18">
        <f t="shared" si="648"/>
        <v>1.853883456520343E-3</v>
      </c>
      <c r="BC444" s="18">
        <f t="shared" si="648"/>
        <v>2.8073998228982516E-3</v>
      </c>
      <c r="BD444" s="18">
        <f t="shared" si="648"/>
        <v>3.7425793360765887E-3</v>
      </c>
      <c r="BE444" s="18">
        <f t="shared" si="648"/>
        <v>4.6599459061467466E-3</v>
      </c>
      <c r="BF444" s="18">
        <f t="shared" si="648"/>
        <v>5.5600036730080651E-3</v>
      </c>
      <c r="BG444" s="18">
        <f t="shared" si="648"/>
        <v>6.4432379302084017E-3</v>
      </c>
      <c r="BH444" s="18">
        <f t="shared" si="648"/>
        <v>7.3101159974605923E-3</v>
      </c>
      <c r="BI444" s="18">
        <f t="shared" si="648"/>
        <v>8.1610880451301639E-3</v>
      </c>
      <c r="BJ444" s="18">
        <f t="shared" si="649"/>
        <v>8.9965878737511967E-3</v>
      </c>
      <c r="BK444" s="18">
        <f t="shared" si="649"/>
        <v>9.8170336514060985E-3</v>
      </c>
      <c r="BL444" s="18">
        <f t="shared" si="649"/>
        <v>1.0622828611602866E-2</v>
      </c>
      <c r="BM444" s="18">
        <f t="shared" si="649"/>
        <v>1.1414361714097061E-2</v>
      </c>
      <c r="BN444" s="18">
        <f t="shared" si="649"/>
        <v>1.2192008270933424E-2</v>
      </c>
      <c r="BO444" s="18">
        <f t="shared" si="649"/>
        <v>1.295613053982482E-2</v>
      </c>
      <c r="BP444" s="18">
        <f t="shared" si="649"/>
        <v>1.37070782868388E-2</v>
      </c>
      <c r="BQ444" s="18">
        <f t="shared" si="649"/>
        <v>1.4445189320228591E-2</v>
      </c>
      <c r="BR444" s="18">
        <f t="shared" si="649"/>
        <v>1.5170789997120238E-2</v>
      </c>
      <c r="BS444" s="18">
        <f t="shared" si="649"/>
        <v>1.5884195704652385E-2</v>
      </c>
      <c r="BT444" s="18">
        <f t="shared" si="650"/>
        <v>1.6585711317058993E-2</v>
      </c>
      <c r="BU444" s="18">
        <f t="shared" si="650"/>
        <v>1.7275631630086972E-2</v>
      </c>
      <c r="BV444" s="18">
        <f t="shared" si="650"/>
        <v>1.7954241774048918E-2</v>
      </c>
      <c r="BW444" s="18">
        <f t="shared" si="650"/>
        <v>1.8621817606726935E-2</v>
      </c>
      <c r="BX444" s="18">
        <f t="shared" si="650"/>
        <v>1.9278626087264987E-2</v>
      </c>
      <c r="BY444" s="18">
        <f t="shared" si="650"/>
        <v>1.9924925632114416E-2</v>
      </c>
      <c r="BZ444" s="18">
        <f t="shared" si="650"/>
        <v>2.0560966454029741E-2</v>
      </c>
      <c r="CA444" s="18">
        <f t="shared" si="650"/>
        <v>2.1186990885048752E-2</v>
      </c>
      <c r="CB444" s="18">
        <f t="shared" si="650"/>
        <v>2.1803233684333095E-2</v>
      </c>
      <c r="CC444" s="18">
        <f t="shared" si="650"/>
        <v>2.2409922331690559E-2</v>
      </c>
      <c r="CD444" s="18">
        <f t="shared" si="651"/>
        <v>2.300727730755019E-2</v>
      </c>
      <c r="CE444" s="18">
        <f t="shared" si="651"/>
        <v>2.3595512360114267E-2</v>
      </c>
      <c r="CF444" s="18">
        <f t="shared" si="651"/>
        <v>2.4174834760366776E-2</v>
      </c>
      <c r="CG444" s="18">
        <f t="shared" si="651"/>
        <v>2.4745445545577893E-2</v>
      </c>
      <c r="CH444" s="18">
        <f t="shared" si="651"/>
        <v>2.5307539751905257E-2</v>
      </c>
      <c r="CI444" s="18">
        <f t="shared" si="651"/>
        <v>2.5861306636657391E-2</v>
      </c>
      <c r="CJ444" s="18">
        <f t="shared" si="651"/>
        <v>2.6406929890751413E-2</v>
      </c>
      <c r="CK444" s="18">
        <f t="shared" si="651"/>
        <v>2.6944587841865972E-2</v>
      </c>
      <c r="CL444" s="18">
        <f t="shared" si="651"/>
        <v>2.7474453648761464E-2</v>
      </c>
      <c r="CM444" s="18">
        <f t="shared" si="651"/>
        <v>2.7996695487212418E-2</v>
      </c>
      <c r="CN444" s="18">
        <f t="shared" si="652"/>
        <v>2.8511476727971212E-2</v>
      </c>
      <c r="CO444" s="18">
        <f t="shared" si="652"/>
        <v>2.9018956107158985E-2</v>
      </c>
      <c r="CP444" s="18">
        <f t="shared" si="652"/>
        <v>2.951928788945677E-2</v>
      </c>
      <c r="CQ444" s="18">
        <f t="shared" si="652"/>
        <v>3.0012622024449698E-2</v>
      </c>
      <c r="CR444" s="18">
        <f t="shared" si="652"/>
        <v>3.0499104296456608E-2</v>
      </c>
      <c r="CS444" s="18">
        <f t="shared" si="652"/>
        <v>3.0978876468159954E-2</v>
      </c>
      <c r="CT444" s="18">
        <f t="shared" si="652"/>
        <v>3.1452076418333162E-2</v>
      </c>
      <c r="CU444" s="18">
        <f t="shared" si="652"/>
        <v>3.1918838273946148E-2</v>
      </c>
      <c r="CV444" s="18">
        <f t="shared" si="652"/>
        <v>3.2379292536915752E-2</v>
      </c>
      <c r="CW444" s="18">
        <f t="shared" si="652"/>
        <v>3.2833566205751494E-2</v>
      </c>
      <c r="CX444" s="18">
        <f t="shared" si="653"/>
        <v>3.3281782892336118E-2</v>
      </c>
      <c r="CY444" s="18">
        <f t="shared" si="653"/>
        <v>3.372406293406531E-2</v>
      </c>
      <c r="CZ444" s="18">
        <f t="shared" si="653"/>
        <v>3.4160523501561235E-2</v>
      </c>
      <c r="DA444" s="18">
        <f t="shared" si="653"/>
        <v>3.4591278702161769E-2</v>
      </c>
      <c r="DB444" s="18">
        <f t="shared" si="653"/>
        <v>3.5016439679377891E-2</v>
      </c>
      <c r="DC444" s="18">
        <f t="shared" si="653"/>
        <v>3.5436114708500922E-2</v>
      </c>
      <c r="DD444" s="18">
        <f t="shared" si="653"/>
        <v>3.5850409288532614E-2</v>
      </c>
      <c r="DE444" s="18">
        <f t="shared" si="653"/>
        <v>3.6259426230602097E-2</v>
      </c>
      <c r="DF444" s="18">
        <f t="shared" si="653"/>
        <v>3.6663265743025163E-2</v>
      </c>
      <c r="DG444" s="18">
        <f t="shared" si="653"/>
        <v>3.7062025513153594E-2</v>
      </c>
      <c r="DH444" s="18">
        <f t="shared" si="654"/>
        <v>3.7455800786155388E-2</v>
      </c>
      <c r="DI444" s="18">
        <f t="shared" si="654"/>
        <v>3.7844684440859075E-2</v>
      </c>
      <c r="DJ444" s="18">
        <f t="shared" si="654"/>
        <v>3.8228767062788598E-2</v>
      </c>
      <c r="DK444" s="18">
        <f t="shared" si="654"/>
        <v>3.8608137014510414E-2</v>
      </c>
      <c r="DL444" s="18">
        <f t="shared" si="654"/>
        <v>3.8982880503406363E-2</v>
      </c>
      <c r="DM444" s="18">
        <f t="shared" si="654"/>
        <v>3.9353081646982348E-2</v>
      </c>
      <c r="DN444" s="18">
        <f t="shared" si="654"/>
        <v>3.9718822535816455E-2</v>
      </c>
      <c r="DO444" s="18">
        <f t="shared" si="654"/>
        <v>4.0080183294245376E-2</v>
      </c>
      <c r="DP444" s="18">
        <f t="shared" si="654"/>
        <v>4.0437242138883465E-2</v>
      </c>
      <c r="DQ444" s="18">
        <f t="shared" si="654"/>
        <v>4.0790075435064299E-2</v>
      </c>
      <c r="DR444" s="18">
        <f t="shared" si="655"/>
        <v>4.1138757751290077E-2</v>
      </c>
      <c r="DS444" s="18">
        <f t="shared" si="655"/>
        <v>4.1483361911770503E-2</v>
      </c>
      <c r="DT444" s="18">
        <f t="shared" si="655"/>
        <v>4.1823959047129058E-2</v>
      </c>
      <c r="DU444" s="18">
        <f t="shared" si="655"/>
        <v>4.2160618643350557E-2</v>
      </c>
      <c r="DV444" s="18">
        <f t="shared" si="655"/>
        <v>4.249340858904075E-2</v>
      </c>
      <c r="DW444" s="18">
        <f t="shared" si="655"/>
        <v>4.2822395221065922E-2</v>
      </c>
      <c r="DX444" s="18">
        <f t="shared" si="655"/>
        <v>4.3147643368636253E-2</v>
      </c>
      <c r="DY444" s="18">
        <f t="shared" si="655"/>
        <v>4.3469216395895058E-2</v>
      </c>
      <c r="DZ444" s="18">
        <f t="shared" si="655"/>
        <v>4.3787176243072289E-2</v>
      </c>
      <c r="EA444" s="18">
        <f t="shared" si="655"/>
        <v>4.410158346625874E-2</v>
      </c>
      <c r="EB444" s="18">
        <f t="shared" si="656"/>
        <v>4.4412497275854203E-2</v>
      </c>
      <c r="EC444" s="18">
        <f t="shared" si="656"/>
        <v>4.4719975573741452E-2</v>
      </c>
      <c r="ED444" s="18">
        <f t="shared" si="656"/>
        <v>4.5024074989234331E-2</v>
      </c>
      <c r="EE444" s="18">
        <f t="shared" si="656"/>
        <v>4.5324850913847498E-2</v>
      </c>
      <c r="EF444" s="18">
        <f t="shared" si="656"/>
        <v>4.5622357534932274E-2</v>
      </c>
      <c r="EG444" s="18">
        <f t="shared" si="656"/>
        <v>4.5916647868221527E-2</v>
      </c>
      <c r="EH444" s="18">
        <f t="shared" si="656"/>
        <v>4.6207773789324863E-2</v>
      </c>
      <c r="EI444" s="18">
        <f t="shared" si="656"/>
        <v>4.6495786064213201E-2</v>
      </c>
      <c r="EJ444" s="18">
        <f t="shared" si="656"/>
        <v>4.6780734378730392E-2</v>
      </c>
      <c r="EK444" s="18">
        <f t="shared" si="656"/>
        <v>4.7062667367168048E-2</v>
      </c>
      <c r="EL444" s="18">
        <f t="shared" si="657"/>
        <v>4.7341632639937903E-2</v>
      </c>
      <c r="EM444" s="18">
        <f t="shared" si="657"/>
        <v>4.7617676810375126E-2</v>
      </c>
      <c r="EN444" s="18">
        <f t="shared" si="657"/>
        <v>4.78908455207036E-2</v>
      </c>
      <c r="EO444" s="18">
        <f t="shared" si="657"/>
        <v>4.8161183467194488E-2</v>
      </c>
      <c r="EP444" s="18">
        <f t="shared" si="657"/>
        <v>4.8428734424546302E-2</v>
      </c>
      <c r="EQ444" s="18">
        <f t="shared" si="657"/>
        <v>4.8693541269515007E-2</v>
      </c>
      <c r="ER444" s="18">
        <f t="shared" si="657"/>
        <v>4.8955646003820776E-2</v>
      </c>
      <c r="ES444" s="18">
        <f t="shared" si="657"/>
        <v>4.9215089776356954E-2</v>
      </c>
      <c r="ET444" s="18">
        <f t="shared" si="657"/>
        <v>4.9471912904726072E-2</v>
      </c>
      <c r="EU444" s="18">
        <f t="shared" si="657"/>
        <v>4.9726154896126647E-2</v>
      </c>
      <c r="EV444" s="18">
        <f t="shared" si="657"/>
        <v>4.9977854467613242E-2</v>
      </c>
    </row>
    <row r="445" spans="1:152">
      <c r="A445" s="22">
        <v>4.1900000000000004</v>
      </c>
      <c r="B445" s="18">
        <f t="shared" si="643"/>
        <v>0.10052367704226058</v>
      </c>
      <c r="C445" s="18">
        <f t="shared" si="643"/>
        <v>9.6590574251862862E-2</v>
      </c>
      <c r="D445" s="18">
        <f t="shared" si="643"/>
        <v>9.2808744645711261E-2</v>
      </c>
      <c r="E445" s="18">
        <f t="shared" si="643"/>
        <v>8.9169625590735158E-2</v>
      </c>
      <c r="F445" s="18">
        <f t="shared" si="643"/>
        <v>8.566528872298039E-2</v>
      </c>
      <c r="G445" s="18">
        <f t="shared" si="643"/>
        <v>8.2288382286780357E-2</v>
      </c>
      <c r="H445" s="18">
        <f t="shared" si="643"/>
        <v>7.9032079651873172E-2</v>
      </c>
      <c r="I445" s="18">
        <f t="shared" si="643"/>
        <v>7.5890033249769756E-2</v>
      </c>
      <c r="J445" s="18">
        <f t="shared" si="643"/>
        <v>7.2856333275325078E-2</v>
      </c>
      <c r="K445" s="18">
        <f t="shared" si="643"/>
        <v>6.9925470588149713E-2</v>
      </c>
      <c r="L445" s="18">
        <f t="shared" si="644"/>
        <v>6.7092303323880179E-2</v>
      </c>
      <c r="M445" s="18">
        <f t="shared" si="644"/>
        <v>6.4352026789586694E-2</v>
      </c>
      <c r="N445" s="18">
        <f t="shared" si="644"/>
        <v>6.1700146272528504E-2</v>
      </c>
      <c r="O445" s="18">
        <f t="shared" si="644"/>
        <v>5.9132452438551503E-2</v>
      </c>
      <c r="P445" s="18">
        <f t="shared" si="644"/>
        <v>5.6644999036886301E-2</v>
      </c>
      <c r="Q445" s="18">
        <f t="shared" si="644"/>
        <v>5.4234082662964644E-2</v>
      </c>
      <c r="R445" s="18">
        <f t="shared" si="644"/>
        <v>5.1896224360980001E-2</v>
      </c>
      <c r="S445" s="18">
        <f t="shared" si="644"/>
        <v>4.962815287397998E-2</v>
      </c>
      <c r="T445" s="18">
        <f t="shared" si="644"/>
        <v>4.7426789371891723E-2</v>
      </c>
      <c r="U445" s="18">
        <f t="shared" si="644"/>
        <v>4.5289233507545129E-2</v>
      </c>
      <c r="V445" s="18">
        <f t="shared" si="645"/>
        <v>4.3212750667894193E-2</v>
      </c>
      <c r="W445" s="18">
        <f t="shared" si="645"/>
        <v>4.1194760302599595E-2</v>
      </c>
      <c r="X445" s="18">
        <f t="shared" si="645"/>
        <v>3.9232825225229827E-2</v>
      </c>
      <c r="Y445" s="18">
        <f t="shared" si="645"/>
        <v>3.7324641793815429E-2</v>
      </c>
      <c r="Z445" s="18">
        <f t="shared" si="645"/>
        <v>3.5468030887574394E-2</v>
      </c>
      <c r="AA445" s="18">
        <f t="shared" si="645"/>
        <v>3.3660929605499795E-2</v>
      </c>
      <c r="AB445" s="18">
        <f t="shared" si="645"/>
        <v>3.1901383620321855E-2</v>
      </c>
      <c r="AC445" s="18">
        <f t="shared" si="645"/>
        <v>3.0187540128265446E-2</v>
      </c>
      <c r="AD445" s="18">
        <f t="shared" si="645"/>
        <v>2.8517641341133555E-2</v>
      </c>
      <c r="AE445" s="18">
        <f t="shared" si="645"/>
        <v>2.6890018472663247E-2</v>
      </c>
      <c r="AF445" s="18">
        <f t="shared" si="646"/>
        <v>2.5303086175904675E-2</v>
      </c>
      <c r="AG445" s="18">
        <f t="shared" si="646"/>
        <v>2.3755337392646347E-2</v>
      </c>
      <c r="AH445" s="18">
        <f t="shared" si="646"/>
        <v>2.2245338579711352E-2</v>
      </c>
      <c r="AI445" s="18">
        <f t="shared" si="646"/>
        <v>2.0771725280341082E-2</v>
      </c>
      <c r="AJ445" s="18">
        <f t="shared" si="646"/>
        <v>1.9333198011908175E-2</v>
      </c>
      <c r="AK445" s="18">
        <f t="shared" si="646"/>
        <v>1.7928518443908994E-2</v>
      </c>
      <c r="AL445" s="18">
        <f t="shared" si="646"/>
        <v>1.655650584260749E-2</v>
      </c>
      <c r="AM445" s="18">
        <f t="shared" si="646"/>
        <v>1.5216033760876112E-2</v>
      </c>
      <c r="AN445" s="18">
        <f t="shared" si="646"/>
        <v>1.3906026953729538E-2</v>
      </c>
      <c r="AO445" s="18">
        <f t="shared" si="646"/>
        <v>1.2625458501799752E-2</v>
      </c>
      <c r="AP445" s="18">
        <f t="shared" si="647"/>
        <v>1.1373347126579513E-2</v>
      </c>
      <c r="AQ445" s="18">
        <f t="shared" si="647"/>
        <v>1.0148754682682795E-2</v>
      </c>
      <c r="AR445" s="18">
        <f t="shared" si="647"/>
        <v>8.950783813653395E-3</v>
      </c>
      <c r="AS445" s="18">
        <f t="shared" si="647"/>
        <v>7.7785757590117365E-3</v>
      </c>
      <c r="AT445" s="18">
        <f t="shared" si="647"/>
        <v>6.6313083012773267E-3</v>
      </c>
      <c r="AU445" s="18">
        <f t="shared" si="647"/>
        <v>5.5081938426531458E-3</v>
      </c>
      <c r="AV445" s="18">
        <f t="shared" si="647"/>
        <v>4.4084776019169269E-3</v>
      </c>
      <c r="AW445" s="18">
        <f t="shared" si="647"/>
        <v>3.331435922845398E-3</v>
      </c>
      <c r="AX445" s="18">
        <f t="shared" si="647"/>
        <v>2.2763746862038935E-3</v>
      </c>
      <c r="AY445" s="18">
        <f t="shared" si="647"/>
        <v>1.2426278179793913E-3</v>
      </c>
      <c r="AZ445" s="18">
        <f t="shared" si="648"/>
        <v>2.2955588711938597E-4</v>
      </c>
      <c r="BA445" s="18">
        <f t="shared" si="648"/>
        <v>7.6345521342656777E-4</v>
      </c>
      <c r="BB445" s="18">
        <f t="shared" si="648"/>
        <v>1.7369955080794655E-3</v>
      </c>
      <c r="BC445" s="18">
        <f t="shared" si="648"/>
        <v>2.6916321076905503E-3</v>
      </c>
      <c r="BD445" s="18">
        <f t="shared" si="648"/>
        <v>3.6279103111552758E-3</v>
      </c>
      <c r="BE445" s="18">
        <f t="shared" si="648"/>
        <v>4.5463546440778014E-3</v>
      </c>
      <c r="BF445" s="18">
        <f t="shared" si="648"/>
        <v>5.4474698386433318E-3</v>
      </c>
      <c r="BG445" s="18">
        <f t="shared" si="648"/>
        <v>6.3317417585440567E-3</v>
      </c>
      <c r="BH445" s="18">
        <f t="shared" si="648"/>
        <v>7.1996382725207147E-3</v>
      </c>
      <c r="BI445" s="18">
        <f t="shared" si="648"/>
        <v>8.0516100798188744E-3</v>
      </c>
      <c r="BJ445" s="18">
        <f t="shared" si="649"/>
        <v>8.8880914906207184E-3</v>
      </c>
      <c r="BK445" s="18">
        <f t="shared" si="649"/>
        <v>9.7095011642909998E-3</v>
      </c>
      <c r="BL445" s="18">
        <f t="shared" si="649"/>
        <v>1.0516242808074309E-2</v>
      </c>
      <c r="BM445" s="18">
        <f t="shared" si="649"/>
        <v>1.1308705838693332E-2</v>
      </c>
      <c r="BN445" s="18">
        <f t="shared" si="649"/>
        <v>1.208726600912602E-2</v>
      </c>
      <c r="BO445" s="18">
        <f t="shared" si="649"/>
        <v>1.2852286002681623E-2</v>
      </c>
      <c r="BP445" s="18">
        <f t="shared" si="649"/>
        <v>1.3604115996348372E-2</v>
      </c>
      <c r="BQ445" s="18">
        <f t="shared" si="649"/>
        <v>1.4343094195251566E-2</v>
      </c>
      <c r="BR445" s="18">
        <f t="shared" si="649"/>
        <v>1.5069547339936044E-2</v>
      </c>
      <c r="BS445" s="18">
        <f t="shared" si="649"/>
        <v>1.5783791188071224E-2</v>
      </c>
      <c r="BT445" s="18">
        <f t="shared" si="650"/>
        <v>1.6486130972070814E-2</v>
      </c>
      <c r="BU445" s="18">
        <f t="shared" si="650"/>
        <v>1.7176861834020819E-2</v>
      </c>
      <c r="BV445" s="18">
        <f t="shared" si="650"/>
        <v>1.785626923921755E-2</v>
      </c>
      <c r="BW445" s="18">
        <f t="shared" si="650"/>
        <v>1.8524629369533044E-2</v>
      </c>
      <c r="BX445" s="18">
        <f t="shared" si="650"/>
        <v>1.9182209497746655E-2</v>
      </c>
      <c r="BY445" s="18">
        <f t="shared" si="650"/>
        <v>1.982926834390885E-2</v>
      </c>
      <c r="BZ445" s="18">
        <f t="shared" si="650"/>
        <v>2.0466056414735159E-2</v>
      </c>
      <c r="CA445" s="18">
        <f t="shared" si="650"/>
        <v>2.109281632696575E-2</v>
      </c>
      <c r="CB445" s="18">
        <f t="shared" si="650"/>
        <v>2.1709783115567753E-2</v>
      </c>
      <c r="CC445" s="18">
        <f t="shared" si="650"/>
        <v>2.2317184527602289E-2</v>
      </c>
      <c r="CD445" s="18">
        <f t="shared" si="651"/>
        <v>2.2915241302528574E-2</v>
      </c>
      <c r="CE445" s="18">
        <f t="shared" si="651"/>
        <v>2.3504167439669741E-2</v>
      </c>
      <c r="CF445" s="18">
        <f t="shared" si="651"/>
        <v>2.4084170453520903E-2</v>
      </c>
      <c r="CG445" s="18">
        <f t="shared" si="651"/>
        <v>2.4655451617539712E-2</v>
      </c>
      <c r="CH445" s="18">
        <f t="shared" si="651"/>
        <v>2.521820619702092E-2</v>
      </c>
      <c r="CI445" s="18">
        <f t="shared" si="651"/>
        <v>2.5772623671620924E-2</v>
      </c>
      <c r="CJ445" s="18">
        <f t="shared" si="651"/>
        <v>2.6318887948065039E-2</v>
      </c>
      <c r="CK445" s="18">
        <f t="shared" si="651"/>
        <v>2.6857177563539187E-2</v>
      </c>
      <c r="CL445" s="18">
        <f t="shared" si="651"/>
        <v>2.7387665880238332E-2</v>
      </c>
      <c r="CM445" s="18">
        <f t="shared" si="651"/>
        <v>2.7910521271517347E-2</v>
      </c>
      <c r="CN445" s="18">
        <f t="shared" si="652"/>
        <v>2.84259073000638E-2</v>
      </c>
      <c r="CO445" s="18">
        <f t="shared" si="652"/>
        <v>2.8933982888489057E-2</v>
      </c>
      <c r="CP445" s="18">
        <f t="shared" si="652"/>
        <v>2.9434902482711113E-2</v>
      </c>
      <c r="CQ445" s="18">
        <f t="shared" si="652"/>
        <v>2.992881620848252E-2</v>
      </c>
      <c r="CR445" s="18">
        <f t="shared" si="652"/>
        <v>3.041587002139599E-2</v>
      </c>
      <c r="CS445" s="18">
        <f t="shared" si="652"/>
        <v>3.0896205850683037E-2</v>
      </c>
      <c r="CT445" s="18">
        <f t="shared" si="652"/>
        <v>3.13699617371032E-2</v>
      </c>
      <c r="CU445" s="18">
        <f t="shared" si="652"/>
        <v>3.1837271965204667E-2</v>
      </c>
      <c r="CV445" s="18">
        <f t="shared" si="652"/>
        <v>3.2298267190223724E-2</v>
      </c>
      <c r="CW445" s="18">
        <f t="shared" si="652"/>
        <v>3.2753074559873349E-2</v>
      </c>
      <c r="CX445" s="18">
        <f t="shared" si="653"/>
        <v>3.3201817831261006E-2</v>
      </c>
      <c r="CY445" s="18">
        <f t="shared" si="653"/>
        <v>3.364461748316009E-2</v>
      </c>
      <c r="CZ445" s="18">
        <f t="shared" si="653"/>
        <v>3.4081590823849976E-2</v>
      </c>
      <c r="DA445" s="18">
        <f t="shared" si="653"/>
        <v>3.4512852094726904E-2</v>
      </c>
      <c r="DB445" s="18">
        <f t="shared" si="653"/>
        <v>3.493851256987817E-2</v>
      </c>
      <c r="DC445" s="18">
        <f t="shared" si="653"/>
        <v>3.5358680651801692E-2</v>
      </c>
      <c r="DD445" s="18">
        <f t="shared" si="653"/>
        <v>3.5773461963444136E-2</v>
      </c>
      <c r="DE445" s="18">
        <f t="shared" si="653"/>
        <v>3.618295943672168E-2</v>
      </c>
      <c r="DF445" s="18">
        <f t="shared" si="653"/>
        <v>3.6587273397679282E-2</v>
      </c>
      <c r="DG445" s="18">
        <f t="shared" si="653"/>
        <v>3.6986501648436164E-2</v>
      </c>
      <c r="DH445" s="18">
        <f t="shared" si="654"/>
        <v>3.7380739546058549E-2</v>
      </c>
      <c r="DI445" s="18">
        <f t="shared" si="654"/>
        <v>3.7770080078493133E-2</v>
      </c>
      <c r="DJ445" s="18">
        <f t="shared" si="654"/>
        <v>3.8154613937687737E-2</v>
      </c>
      <c r="DK445" s="18">
        <f t="shared" si="654"/>
        <v>3.8534429590021069E-2</v>
      </c>
      <c r="DL445" s="18">
        <f t="shared" si="654"/>
        <v>3.8909613344155228E-2</v>
      </c>
      <c r="DM445" s="18">
        <f t="shared" si="654"/>
        <v>3.9280249416421088E-2</v>
      </c>
      <c r="DN445" s="18">
        <f t="shared" si="654"/>
        <v>3.9646419993840366E-2</v>
      </c>
      <c r="DO445" s="18">
        <f t="shared" si="654"/>
        <v>4.0008205294883373E-2</v>
      </c>
      <c r="DP445" s="18">
        <f t="shared" si="654"/>
        <v>4.0365683628056814E-2</v>
      </c>
      <c r="DQ445" s="18">
        <f t="shared" si="654"/>
        <v>4.0718931448411641E-2</v>
      </c>
      <c r="DR445" s="18">
        <f t="shared" si="655"/>
        <v>4.1068023412056412E-2</v>
      </c>
      <c r="DS445" s="18">
        <f t="shared" si="655"/>
        <v>4.1413032428757962E-2</v>
      </c>
      <c r="DT445" s="18">
        <f t="shared" si="655"/>
        <v>4.1754029712707148E-2</v>
      </c>
      <c r="DU445" s="18">
        <f t="shared" si="655"/>
        <v>4.2091084831524017E-2</v>
      </c>
      <c r="DV445" s="18">
        <f t="shared" si="655"/>
        <v>4.2424265753572839E-2</v>
      </c>
      <c r="DW445" s="18">
        <f t="shared" si="655"/>
        <v>4.2753638893655424E-2</v>
      </c>
      <c r="DX445" s="18">
        <f t="shared" si="655"/>
        <v>4.3079269157146147E-2</v>
      </c>
      <c r="DY445" s="18">
        <f t="shared" si="655"/>
        <v>4.3401219982631321E-2</v>
      </c>
      <c r="DZ445" s="18">
        <f t="shared" si="655"/>
        <v>4.3719553383111016E-2</v>
      </c>
      <c r="EA445" s="18">
        <f t="shared" si="655"/>
        <v>4.4034329985820034E-2</v>
      </c>
      <c r="EB445" s="18">
        <f t="shared" si="656"/>
        <v>4.4345609070721138E-2</v>
      </c>
      <c r="EC445" s="18">
        <f t="shared" si="656"/>
        <v>4.4653448607722808E-2</v>
      </c>
      <c r="ED445" s="18">
        <f t="shared" si="656"/>
        <v>4.4957905292669506E-2</v>
      </c>
      <c r="EE445" s="18">
        <f t="shared" si="656"/>
        <v>4.5259034582152302E-2</v>
      </c>
      <c r="EF445" s="18">
        <f t="shared" si="656"/>
        <v>4.5556890727184211E-2</v>
      </c>
      <c r="EG445" s="18">
        <f t="shared" si="656"/>
        <v>4.5851526805783326E-2</v>
      </c>
      <c r="EH445" s="18">
        <f t="shared" si="656"/>
        <v>4.6142994754505035E-2</v>
      </c>
      <c r="EI445" s="18">
        <f t="shared" si="656"/>
        <v>4.6431345398962334E-2</v>
      </c>
      <c r="EJ445" s="18">
        <f t="shared" si="656"/>
        <v>4.6716628483372227E-2</v>
      </c>
      <c r="EK445" s="18">
        <f t="shared" si="656"/>
        <v>4.699889269916404E-2</v>
      </c>
      <c r="EL445" s="18">
        <f t="shared" si="657"/>
        <v>4.7278185712684329E-2</v>
      </c>
      <c r="EM445" s="18">
        <f t="shared" si="657"/>
        <v>4.7554554192031653E-2</v>
      </c>
      <c r="EN445" s="18">
        <f t="shared" si="657"/>
        <v>4.7828043833052433E-2</v>
      </c>
      <c r="EO445" s="18">
        <f t="shared" si="657"/>
        <v>4.8098699384528952E-2</v>
      </c>
      <c r="EP445" s="18">
        <f t="shared" si="657"/>
        <v>4.8366564672588194E-2</v>
      </c>
      <c r="EQ445" s="18">
        <f t="shared" si="657"/>
        <v>4.863168262435965E-2</v>
      </c>
      <c r="ER445" s="18">
        <f t="shared" si="657"/>
        <v>4.8894095290908955E-2</v>
      </c>
      <c r="ES445" s="18">
        <f t="shared" si="657"/>
        <v>4.9153843869472989E-2</v>
      </c>
      <c r="ET445" s="18">
        <f t="shared" si="657"/>
        <v>4.9410968725021216E-2</v>
      </c>
      <c r="EU445" s="18">
        <f t="shared" si="657"/>
        <v>4.9665509411166923E-2</v>
      </c>
      <c r="EV445" s="18">
        <f t="shared" si="657"/>
        <v>4.9917504690451198E-2</v>
      </c>
    </row>
    <row r="446" spans="1:152">
      <c r="A446" s="23">
        <v>4.2</v>
      </c>
      <c r="B446" s="18">
        <f t="shared" ref="B446:K455" si="658">ABS(Ct_Na+10^-pH-Kw*10^pH-Ct_A*Ka_1*10^pH/(1+Ka_1*10^pH+Ka_1*Ka_2*10^(2*pH))-2*Ct_A*Ka_1*Ka_2*10^(2*pH)/(1+Ka_1*10^pH+Ka_1*Ka_2*10^(2*pH)))</f>
        <v>0.10076074632297506</v>
      </c>
      <c r="C446" s="18">
        <f t="shared" si="658"/>
        <v>9.6823023932799873E-2</v>
      </c>
      <c r="D446" s="18">
        <f t="shared" si="658"/>
        <v>9.3036752403785283E-2</v>
      </c>
      <c r="E446" s="18">
        <f t="shared" si="658"/>
        <v>8.9393359045676912E-2</v>
      </c>
      <c r="F446" s="18">
        <f t="shared" si="658"/>
        <v>8.5884906182313273E-2</v>
      </c>
      <c r="G446" s="18">
        <f t="shared" si="658"/>
        <v>8.2504033423071985E-2</v>
      </c>
      <c r="H446" s="18">
        <f t="shared" si="658"/>
        <v>7.9243906119517843E-2</v>
      </c>
      <c r="I446" s="18">
        <f t="shared" si="658"/>
        <v>7.6098169247667394E-2</v>
      </c>
      <c r="J446" s="18">
        <f t="shared" si="658"/>
        <v>7.3060906061053157E-2</v>
      </c>
      <c r="K446" s="18">
        <f t="shared" si="658"/>
        <v>7.0126600948561435E-2</v>
      </c>
      <c r="L446" s="18">
        <f t="shared" ref="L446:U455" si="659">ABS(Ct_Na+10^-pH-Kw*10^pH-Ct_A*Ka_1*10^pH/(1+Ka_1*10^pH+Ka_1*Ka_2*10^(2*pH))-2*Ct_A*Ka_1*Ka_2*10^(2*pH)/(1+Ka_1*10^pH+Ka_1*Ka_2*10^(2*pH)))</f>
        <v>6.7290106006486092E-2</v>
      </c>
      <c r="M446" s="18">
        <f t="shared" si="659"/>
        <v>6.4546610898577161E-2</v>
      </c>
      <c r="N446" s="18">
        <f t="shared" si="659"/>
        <v>6.1891615632858839E-2</v>
      </c>
      <c r="O446" s="18">
        <f t="shared" si="659"/>
        <v>5.9320905931131568E-2</v>
      </c>
      <c r="P446" s="18">
        <f t="shared" si="659"/>
        <v>5.6830530907583283E-2</v>
      </c>
      <c r="Q446" s="18">
        <f t="shared" si="659"/>
        <v>5.4416782807836489E-2</v>
      </c>
      <c r="R446" s="18">
        <f t="shared" si="659"/>
        <v>5.2076178589900199E-2</v>
      </c>
      <c r="S446" s="18">
        <f t="shared" si="659"/>
        <v>4.9805443154588874E-2</v>
      </c>
      <c r="T446" s="18">
        <f t="shared" si="659"/>
        <v>4.7601494055610233E-2</v>
      </c>
      <c r="U446" s="18">
        <f t="shared" si="659"/>
        <v>4.5461427539210682E-2</v>
      </c>
      <c r="V446" s="18">
        <f t="shared" ref="V446:AE455" si="660">ABS(Ct_Na+10^-pH-Kw*10^pH-Ct_A*Ka_1*10^pH/(1+Ka_1*10^pH+Ka_1*Ka_2*10^(2*pH))-2*Ct_A*Ka_1*Ka_2*10^(2*pH)/(1+Ka_1*10^pH+Ka_1*Ka_2*10^(2*pH)))</f>
        <v>4.3382505780422548E-2</v>
      </c>
      <c r="W446" s="18">
        <f t="shared" si="660"/>
        <v>4.1362145197938308E-2</v>
      </c>
      <c r="X446" s="18">
        <f t="shared" si="660"/>
        <v>3.9397905742745293E-2</v>
      </c>
      <c r="Y446" s="18">
        <f t="shared" si="660"/>
        <v>3.7487481067146597E-2</v>
      </c>
      <c r="Z446" s="18">
        <f t="shared" si="660"/>
        <v>3.5628689490888418E-2</v>
      </c>
      <c r="AA446" s="18">
        <f t="shared" si="660"/>
        <v>3.3819465689997136E-2</v>
      </c>
      <c r="AB446" s="18">
        <f t="shared" si="660"/>
        <v>3.2057853041760856E-2</v>
      </c>
      <c r="AC446" s="18">
        <f t="shared" si="660"/>
        <v>3.0341996566206064E-2</v>
      </c>
      <c r="AD446" s="18">
        <f t="shared" si="660"/>
        <v>2.8670136410537273E-2</v>
      </c>
      <c r="AE446" s="18">
        <f t="shared" si="660"/>
        <v>2.7040601828429749E-2</v>
      </c>
      <c r="AF446" s="18">
        <f t="shared" ref="AF446:AO455" si="661">ABS(Ct_Na+10^-pH-Kw*10^pH-Ct_A*Ka_1*10^pH/(1+Ka_1*10^pH+Ka_1*Ka_2*10^(2*pH))-2*Ct_A*Ka_1*Ka_2*10^(2*pH)/(1+Ka_1*10^pH+Ka_1*Ka_2*10^(2*pH)))</f>
        <v>2.5451805610874886E-2</v>
      </c>
      <c r="AG446" s="18">
        <f t="shared" si="661"/>
        <v>2.390223892955597E-2</v>
      </c>
      <c r="AH446" s="18">
        <f t="shared" si="661"/>
        <v>2.2390466557537479E-2</v>
      </c>
      <c r="AI446" s="18">
        <f t="shared" si="661"/>
        <v>2.0915122435447173E-2</v>
      </c>
      <c r="AJ446" s="18">
        <f t="shared" si="661"/>
        <v>1.947490555435899E-2</v>
      </c>
      <c r="AK446" s="18">
        <f t="shared" si="661"/>
        <v>1.8068576129296427E-2</v>
      </c>
      <c r="AL446" s="18">
        <f t="shared" si="661"/>
        <v>1.6694952039700464E-2</v>
      </c>
      <c r="AM446" s="18">
        <f t="shared" si="661"/>
        <v>1.5352905515382525E-2</v>
      </c>
      <c r="AN446" s="18">
        <f t="shared" si="661"/>
        <v>1.4041360048435467E-2</v>
      </c>
      <c r="AO446" s="18">
        <f t="shared" si="661"/>
        <v>1.2759287513329918E-2</v>
      </c>
      <c r="AP446" s="18">
        <f t="shared" ref="AP446:AY455" si="662">ABS(Ct_Na+10^-pH-Kw*10^pH-Ct_A*Ka_1*10^pH/(1+Ka_1*10^pH+Ka_1*Ka_2*10^(2*pH))-2*Ct_A*Ka_1*Ka_2*10^(2*pH)/(1+Ka_1*10^pH+Ka_1*Ka_2*10^(2*pH)))</f>
        <v>1.1505705479004482E-2</v>
      </c>
      <c r="AQ446" s="18">
        <f t="shared" si="662"/>
        <v>1.0279674698180715E-2</v>
      </c>
      <c r="AR446" s="18">
        <f t="shared" si="662"/>
        <v>9.0802967604183341E-3</v>
      </c>
      <c r="AS446" s="18">
        <f t="shared" si="662"/>
        <v>7.9067118965863332E-3</v>
      </c>
      <c r="AT446" s="18">
        <f t="shared" si="662"/>
        <v>6.7580969234741235E-3</v>
      </c>
      <c r="AU446" s="18">
        <f t="shared" si="662"/>
        <v>5.6336633182169655E-3</v>
      </c>
      <c r="AV446" s="18">
        <f t="shared" si="662"/>
        <v>4.5326554130692793E-3</v>
      </c>
      <c r="AW446" s="18">
        <f t="shared" si="662"/>
        <v>3.4543487018421984E-3</v>
      </c>
      <c r="AX446" s="18">
        <f t="shared" si="662"/>
        <v>2.3980482500279001E-3</v>
      </c>
      <c r="AY446" s="18">
        <f t="shared" si="662"/>
        <v>1.363087201280558E-3</v>
      </c>
      <c r="AZ446" s="18">
        <f t="shared" ref="AZ446:BI455" si="663">ABS(Ct_Na+10^-pH-Kw*10^pH-Ct_A*Ka_1*10^pH/(1+Ka_1*10^pH+Ka_1*Ka_2*10^(2*pH))-2*Ct_A*Ka_1*Ka_2*10^(2*pH)/(1+Ka_1*10^pH+Ka_1*Ka_2*10^(2*pH)))</f>
        <v>3.4882537350817543E-4</v>
      </c>
      <c r="BA446" s="18">
        <f t="shared" si="663"/>
        <v>6.4535206163506345E-4</v>
      </c>
      <c r="BB446" s="18">
        <f t="shared" si="663"/>
        <v>1.6200358215794136E-3</v>
      </c>
      <c r="BC446" s="18">
        <f t="shared" si="663"/>
        <v>2.5757936832724159E-3</v>
      </c>
      <c r="BD446" s="18">
        <f t="shared" si="663"/>
        <v>3.5131715860867146E-3</v>
      </c>
      <c r="BE446" s="18">
        <f t="shared" si="663"/>
        <v>4.4326946717045262E-3</v>
      </c>
      <c r="BF446" s="18">
        <f t="shared" si="663"/>
        <v>5.3348682651409105E-3</v>
      </c>
      <c r="BG446" s="18">
        <f t="shared" si="663"/>
        <v>6.2201788007560186E-3</v>
      </c>
      <c r="BH446" s="18">
        <f t="shared" si="663"/>
        <v>7.0890946968227226E-3</v>
      </c>
      <c r="BI446" s="18">
        <f t="shared" si="663"/>
        <v>7.9420671819523964E-3</v>
      </c>
      <c r="BJ446" s="18">
        <f t="shared" ref="BJ446:BS455" si="664">ABS(Ct_Na+10^-pH-Kw*10^pH-Ct_A*Ka_1*10^pH/(1+Ka_1*10^pH+Ka_1*Ka_2*10^(2*pH))-2*Ct_A*Ka_1*Ka_2*10^(2*pH)/(1+Ka_1*10^pH+Ka_1*Ka_2*10^(2*pH)))</f>
        <v>8.7795310764433587E-3</v>
      </c>
      <c r="BK446" s="18">
        <f t="shared" si="664"/>
        <v>9.6019055313939523E-3</v>
      </c>
      <c r="BL446" s="18">
        <f t="shared" si="664"/>
        <v>1.0409594728220426E-2</v>
      </c>
      <c r="BM446" s="18">
        <f t="shared" si="664"/>
        <v>1.1202988541032282E-2</v>
      </c>
      <c r="BN446" s="18">
        <f t="shared" si="664"/>
        <v>1.1982463164145652E-2</v>
      </c>
      <c r="BO446" s="18">
        <f t="shared" si="664"/>
        <v>1.2748381706857062E-2</v>
      </c>
      <c r="BP446" s="18">
        <f t="shared" si="664"/>
        <v>1.3501094757452788E-2</v>
      </c>
      <c r="BQ446" s="18">
        <f t="shared" si="664"/>
        <v>1.4240940918294715E-2</v>
      </c>
      <c r="BR446" s="18">
        <f t="shared" si="664"/>
        <v>1.4968247313698637E-2</v>
      </c>
      <c r="BS446" s="18">
        <f t="shared" si="664"/>
        <v>1.5683330072205022E-2</v>
      </c>
      <c r="BT446" s="18">
        <f t="shared" ref="BT446:CC455" si="665">ABS(Ct_Na+10^-pH-Kw*10^pH-Ct_A*Ka_1*10^pH/(1+Ka_1*10^pH+Ka_1*Ka_2*10^(2*pH))-2*Ct_A*Ka_1*Ka_2*10^(2*pH)/(1+Ka_1*10^pH+Ka_1*Ka_2*10^(2*pH)))</f>
        <v>1.6386494784736305E-2</v>
      </c>
      <c r="BU446" s="18">
        <f t="shared" si="665"/>
        <v>1.7078036940035665E-2</v>
      </c>
      <c r="BV446" s="18">
        <f t="shared" si="665"/>
        <v>1.775824233869077E-2</v>
      </c>
      <c r="BW446" s="18">
        <f t="shared" si="665"/>
        <v>1.8427387486961256E-2</v>
      </c>
      <c r="BX446" s="18">
        <f t="shared" si="665"/>
        <v>1.9085739971549939E-2</v>
      </c>
      <c r="BY446" s="18">
        <f t="shared" si="665"/>
        <v>1.9733558816385204E-2</v>
      </c>
      <c r="BZ446" s="18">
        <f t="shared" si="665"/>
        <v>2.0371094822413574E-2</v>
      </c>
      <c r="CA446" s="18">
        <f t="shared" si="665"/>
        <v>2.0998590891339118E-2</v>
      </c>
      <c r="CB446" s="18">
        <f t="shared" si="665"/>
        <v>2.1616282334187716E-2</v>
      </c>
      <c r="CC446" s="18">
        <f t="shared" si="665"/>
        <v>2.2224397165519275E-2</v>
      </c>
      <c r="CD446" s="18">
        <f t="shared" ref="CD446:CM455" si="666">ABS(Ct_Na+10^-pH-Kw*10^pH-Ct_A*Ka_1*10^pH/(1+Ka_1*10^pH+Ka_1*Ka_2*10^(2*pH))-2*Ct_A*Ka_1*Ka_2*10^(2*pH)/(1+Ka_1*10^pH+Ka_1*Ka_2*10^(2*pH)))</f>
        <v>2.2823156384061107E-2</v>
      </c>
      <c r="CE446" s="18">
        <f t="shared" si="666"/>
        <v>2.3412774240487801E-2</v>
      </c>
      <c r="CF446" s="18">
        <f t="shared" si="666"/>
        <v>2.3993458493029259E-2</v>
      </c>
      <c r="CG446" s="18">
        <f t="shared" si="666"/>
        <v>2.4565410651547524E-2</v>
      </c>
      <c r="CH446" s="18">
        <f t="shared" si="666"/>
        <v>2.5128826210684914E-2</v>
      </c>
      <c r="CI446" s="18">
        <f t="shared" si="666"/>
        <v>2.5683894872649899E-2</v>
      </c>
      <c r="CJ446" s="18">
        <f t="shared" si="666"/>
        <v>2.6230800760174228E-2</v>
      </c>
      <c r="CK446" s="18">
        <f t="shared" si="666"/>
        <v>2.6769722620143467E-2</v>
      </c>
      <c r="CL446" s="18">
        <f t="shared" si="666"/>
        <v>2.7300834018374003E-2</v>
      </c>
      <c r="CM446" s="18">
        <f t="shared" si="666"/>
        <v>2.7824303525982527E-2</v>
      </c>
      <c r="CN446" s="18">
        <f t="shared" ref="CN446:CW455" si="667">ABS(Ct_Na+10^-pH-Kw*10^pH-Ct_A*Ka_1*10^pH/(1+Ka_1*10^pH+Ka_1*Ka_2*10^(2*pH))-2*Ct_A*Ka_1*Ka_2*10^(2*pH)/(1+Ka_1*10^pH+Ka_1*Ka_2*10^(2*pH)))</f>
        <v>2.8340294897768063E-2</v>
      </c>
      <c r="CO446" s="18">
        <f t="shared" si="667"/>
        <v>2.8848967243003475E-2</v>
      </c>
      <c r="CP446" s="18">
        <f t="shared" si="667"/>
        <v>2.9350475189010201E-2</v>
      </c>
      <c r="CQ446" s="18">
        <f t="shared" si="667"/>
        <v>2.9844969037869987E-2</v>
      </c>
      <c r="CR446" s="18">
        <f t="shared" si="667"/>
        <v>3.0332594916606705E-2</v>
      </c>
      <c r="CS446" s="18">
        <f t="shared" si="667"/>
        <v>3.0813494921153949E-2</v>
      </c>
      <c r="CT446" s="18">
        <f t="shared" si="667"/>
        <v>3.128780725440606E-2</v>
      </c>
      <c r="CU446" s="18">
        <f t="shared" si="667"/>
        <v>3.1755666358634291E-2</v>
      </c>
      <c r="CV446" s="18">
        <f t="shared" si="667"/>
        <v>3.2217203042535149E-2</v>
      </c>
      <c r="CW446" s="18">
        <f t="shared" si="667"/>
        <v>3.2672544603162129E-2</v>
      </c>
      <c r="CX446" s="18">
        <f t="shared" ref="CX446:DG455" si="668">ABS(Ct_Na+10^-pH-Kw*10^pH-Ct_A*Ka_1*10^pH/(1+Ka_1*10^pH+Ka_1*Ka_2*10^(2*pH))-2*Ct_A*Ka_1*Ka_2*10^(2*pH)/(1+Ka_1*10^pH+Ka_1*Ka_2*10^(2*pH)))</f>
        <v>3.3121814942980776E-2</v>
      </c>
      <c r="CY446" s="18">
        <f t="shared" si="668"/>
        <v>3.356513468227202E-2</v>
      </c>
      <c r="CZ446" s="18">
        <f t="shared" si="668"/>
        <v>3.4002621267098916E-2</v>
      </c>
      <c r="DA446" s="18">
        <f t="shared" si="668"/>
        <v>3.4434389073039168E-2</v>
      </c>
      <c r="DB446" s="18">
        <f t="shared" si="668"/>
        <v>3.4860549504876305E-2</v>
      </c>
      <c r="DC446" s="18">
        <f t="shared" si="668"/>
        <v>3.5281211092431687E-2</v>
      </c>
      <c r="DD446" s="18">
        <f t="shared" si="668"/>
        <v>3.5696479582710709E-2</v>
      </c>
      <c r="DE446" s="18">
        <f t="shared" si="668"/>
        <v>3.6106458028527563E-2</v>
      </c>
      <c r="DF446" s="18">
        <f t="shared" si="668"/>
        <v>3.6511246873764475E-2</v>
      </c>
      <c r="DG446" s="18">
        <f t="shared" si="668"/>
        <v>3.6910944035413513E-2</v>
      </c>
      <c r="DH446" s="18">
        <f t="shared" ref="DH446:DQ455" si="669">ABS(Ct_Na+10^-pH-Kw*10^pH-Ct_A*Ka_1*10^pH/(1+Ka_1*10^pH+Ka_1*Ka_2*10^(2*pH))-2*Ct_A*Ka_1*Ka_2*10^(2*pH)/(1+Ka_1*10^pH+Ka_1*Ka_2*10^(2*pH)))</f>
        <v>3.7305644982541894E-2</v>
      </c>
      <c r="DI446" s="18">
        <f t="shared" si="669"/>
        <v>3.769544281231469E-2</v>
      </c>
      <c r="DJ446" s="18">
        <f t="shared" si="669"/>
        <v>3.8080428323201368E-2</v>
      </c>
      <c r="DK446" s="18">
        <f t="shared" si="669"/>
        <v>3.8460690085488219E-2</v>
      </c>
      <c r="DL446" s="18">
        <f t="shared" si="669"/>
        <v>3.8836314509210608E-2</v>
      </c>
      <c r="DM446" s="18">
        <f t="shared" si="669"/>
        <v>3.9207385909615138E-2</v>
      </c>
      <c r="DN446" s="18">
        <f t="shared" si="669"/>
        <v>3.9573986570255765E-2</v>
      </c>
      <c r="DO446" s="18">
        <f t="shared" si="669"/>
        <v>3.9936196803822849E-2</v>
      </c>
      <c r="DP446" s="18">
        <f t="shared" si="669"/>
        <v>4.0294095010799849E-2</v>
      </c>
      <c r="DQ446" s="18">
        <f t="shared" si="669"/>
        <v>4.0647757736037481E-2</v>
      </c>
      <c r="DR446" s="18">
        <f t="shared" ref="DR446:EA455" si="670">ABS(Ct_Na+10^-pH-Kw*10^pH-Ct_A*Ka_1*10^pH/(1+Ka_1*10^pH+Ka_1*Ka_2*10^(2*pH))-2*Ct_A*Ka_1*Ka_2*10^(2*pH)/(1+Ka_1*10^pH+Ka_1*Ka_2*10^(2*pH)))</f>
        <v>4.0997259723331139E-2</v>
      </c>
      <c r="DS446" s="18">
        <f t="shared" si="670"/>
        <v>4.1342673968083339E-2</v>
      </c>
      <c r="DT446" s="18">
        <f t="shared" si="670"/>
        <v>4.1684071768129105E-2</v>
      </c>
      <c r="DU446" s="18">
        <f t="shared" si="670"/>
        <v>4.2021522772798664E-2</v>
      </c>
      <c r="DV446" s="18">
        <f t="shared" si="670"/>
        <v>4.235509503028808E-2</v>
      </c>
      <c r="DW446" s="18">
        <f t="shared" si="670"/>
        <v>4.2684855033406209E-2</v>
      </c>
      <c r="DX446" s="18">
        <f t="shared" si="670"/>
        <v>4.3010867763761625E-2</v>
      </c>
      <c r="DY446" s="18">
        <f t="shared" si="670"/>
        <v>4.3333196734452004E-2</v>
      </c>
      <c r="DZ446" s="18">
        <f t="shared" si="670"/>
        <v>4.3651904031314373E-2</v>
      </c>
      <c r="EA446" s="18">
        <f t="shared" si="670"/>
        <v>4.3967050352792851E-2</v>
      </c>
      <c r="EB446" s="18">
        <f t="shared" ref="EB446:EK455" si="671">ABS(Ct_Na+10^-pH-Kw*10^pH-Ct_A*Ka_1*10^pH/(1+Ka_1*10^pH+Ka_1*Ka_2*10^(2*pH))-2*Ct_A*Ka_1*Ka_2*10^(2*pH)/(1+Ka_1*10^pH+Ka_1*Ka_2*10^(2*pH)))</f>
        <v>4.4278695048477097E-2</v>
      </c>
      <c r="EC446" s="18">
        <f t="shared" si="671"/>
        <v>4.4586896156363749E-2</v>
      </c>
      <c r="ED446" s="18">
        <f t="shared" si="671"/>
        <v>4.4891710438888996E-2</v>
      </c>
      <c r="EE446" s="18">
        <f t="shared" si="671"/>
        <v>4.5193193417780088E-2</v>
      </c>
      <c r="EF446" s="18">
        <f t="shared" si="671"/>
        <v>4.5491399407770187E-2</v>
      </c>
      <c r="EG446" s="18">
        <f t="shared" si="671"/>
        <v>4.5786381549219851E-2</v>
      </c>
      <c r="EH446" s="18">
        <f t="shared" si="671"/>
        <v>4.6078191839686179E-2</v>
      </c>
      <c r="EI446" s="18">
        <f t="shared" si="671"/>
        <v>4.6366881164479082E-2</v>
      </c>
      <c r="EJ446" s="18">
        <f t="shared" si="671"/>
        <v>4.6652499326242276E-2</v>
      </c>
      <c r="EK446" s="18">
        <f t="shared" si="671"/>
        <v>4.6935095073595279E-2</v>
      </c>
      <c r="EL446" s="18">
        <f t="shared" ref="EL446:EV455" si="672">ABS(Ct_Na+10^-pH-Kw*10^pH-Ct_A*Ka_1*10^pH/(1+Ka_1*10^pH+Ka_1*Ka_2*10^(2*pH))-2*Ct_A*Ka_1*Ka_2*10^(2*pH)/(1+Ka_1*10^pH+Ka_1*Ka_2*10^(2*pH)))</f>
        <v>4.7214716128870855E-2</v>
      </c>
      <c r="EM446" s="18">
        <f t="shared" si="672"/>
        <v>4.7491409214981281E-2</v>
      </c>
      <c r="EN446" s="18">
        <f t="shared" si="672"/>
        <v>4.7765220081444695E-2</v>
      </c>
      <c r="EO446" s="18">
        <f t="shared" si="672"/>
        <v>4.8036193529602804E-2</v>
      </c>
      <c r="EP446" s="18">
        <f t="shared" si="672"/>
        <v>4.8304373437058248E-2</v>
      </c>
      <c r="EQ446" s="18">
        <f t="shared" si="672"/>
        <v>4.8569802781360291E-2</v>
      </c>
      <c r="ER446" s="18">
        <f t="shared" si="672"/>
        <v>4.8832523662965401E-2</v>
      </c>
      <c r="ES446" s="18">
        <f t="shared" si="672"/>
        <v>4.9092577327498367E-2</v>
      </c>
      <c r="ET446" s="18">
        <f t="shared" si="672"/>
        <v>4.9350004187339071E-2</v>
      </c>
      <c r="EU446" s="18">
        <f t="shared" si="672"/>
        <v>4.9604843842558248E-2</v>
      </c>
      <c r="EV446" s="18">
        <f t="shared" si="672"/>
        <v>4.9857135101225254E-2</v>
      </c>
    </row>
    <row r="447" spans="1:152">
      <c r="A447" s="22">
        <v>4.21</v>
      </c>
      <c r="B447" s="18">
        <f t="shared" si="658"/>
        <v>0.10099808475301369</v>
      </c>
      <c r="C447" s="18">
        <f t="shared" si="658"/>
        <v>9.7055736829660386E-2</v>
      </c>
      <c r="D447" s="18">
        <f t="shared" si="658"/>
        <v>9.3265017672589878E-2</v>
      </c>
      <c r="E447" s="18">
        <f t="shared" si="658"/>
        <v>8.9617344521446582E-2</v>
      </c>
      <c r="F447" s="18">
        <f t="shared" si="658"/>
        <v>8.6104770375901182E-2</v>
      </c>
      <c r="G447" s="18">
        <f t="shared" si="658"/>
        <v>8.2719926199284727E-2</v>
      </c>
      <c r="H447" s="18">
        <f t="shared" si="658"/>
        <v>7.9455969314690247E-2</v>
      </c>
      <c r="I447" s="18">
        <f t="shared" si="658"/>
        <v>7.630653723306402E-2</v>
      </c>
      <c r="J447" s="18">
        <f t="shared" si="658"/>
        <v>7.326570625770075E-2</v>
      </c>
      <c r="K447" s="18">
        <f t="shared" si="658"/>
        <v>7.0327954298451525E-2</v>
      </c>
      <c r="L447" s="18">
        <f t="shared" si="659"/>
        <v>6.7488127404510559E-2</v>
      </c>
      <c r="M447" s="18">
        <f t="shared" si="659"/>
        <v>6.4741409589059468E-2</v>
      </c>
      <c r="N447" s="18">
        <f t="shared" si="659"/>
        <v>6.2083295574106828E-2</v>
      </c>
      <c r="O447" s="18">
        <f t="shared" si="659"/>
        <v>5.9509566131057422E-2</v>
      </c>
      <c r="P447" s="18">
        <f t="shared" si="659"/>
        <v>5.7016265733103311E-2</v>
      </c>
      <c r="Q447" s="18">
        <f t="shared" si="659"/>
        <v>5.4599682270470871E-2</v>
      </c>
      <c r="R447" s="18">
        <f t="shared" si="659"/>
        <v>5.2256328609736412E-2</v>
      </c>
      <c r="S447" s="18">
        <f t="shared" si="659"/>
        <v>4.9982925804546247E-2</v>
      </c>
      <c r="T447" s="18">
        <f t="shared" si="659"/>
        <v>4.7776387787744012E-2</v>
      </c>
      <c r="U447" s="18">
        <f t="shared" si="659"/>
        <v>4.5633807394617198E-2</v>
      </c>
      <c r="V447" s="18">
        <f t="shared" si="660"/>
        <v>4.3552443584151196E-2</v>
      </c>
      <c r="W447" s="18">
        <f t="shared" si="660"/>
        <v>4.1529709740177147E-2</v>
      </c>
      <c r="X447" s="18">
        <f t="shared" si="660"/>
        <v>3.9563162947424596E-2</v>
      </c>
      <c r="Y447" s="18">
        <f t="shared" si="660"/>
        <v>3.765049414899406E-2</v>
      </c>
      <c r="Z447" s="18">
        <f t="shared" si="660"/>
        <v>3.5789519101872454E-2</v>
      </c>
      <c r="AA447" s="18">
        <f t="shared" si="660"/>
        <v>3.3978170056007423E-2</v>
      </c>
      <c r="AB447" s="18">
        <f t="shared" si="660"/>
        <v>3.2214488090296721E-2</v>
      </c>
      <c r="AC447" s="18">
        <f t="shared" si="660"/>
        <v>3.0496616045773327E-2</v>
      </c>
      <c r="AD447" s="18">
        <f t="shared" si="660"/>
        <v>2.8822792002391538E-2</v>
      </c>
      <c r="AE447" s="18">
        <f t="shared" si="660"/>
        <v>2.7191343251247301E-2</v>
      </c>
      <c r="AF447" s="18">
        <f t="shared" si="661"/>
        <v>2.5600680718881635E-2</v>
      </c>
      <c r="AG447" s="18">
        <f t="shared" si="661"/>
        <v>2.4049293804599095E-2</v>
      </c>
      <c r="AH447" s="18">
        <f t="shared" si="661"/>
        <v>2.2535745595542927E-2</v>
      </c>
      <c r="AI447" s="18">
        <f t="shared" si="661"/>
        <v>2.1058668427668865E-2</v>
      </c>
      <c r="AJ447" s="18">
        <f t="shared" si="661"/>
        <v>1.9616759763791784E-2</v>
      </c>
      <c r="AK447" s="18">
        <f t="shared" si="661"/>
        <v>1.8208778362594165E-2</v>
      </c>
      <c r="AL447" s="18">
        <f t="shared" si="661"/>
        <v>1.6833540714912804E-2</v>
      </c>
      <c r="AM447" s="18">
        <f t="shared" si="661"/>
        <v>1.5489917725798793E-2</v>
      </c>
      <c r="AN447" s="18">
        <f t="shared" si="661"/>
        <v>1.4176831622801004E-2</v>
      </c>
      <c r="AO447" s="18">
        <f t="shared" si="661"/>
        <v>1.2893253072679599E-2</v>
      </c>
      <c r="AP447" s="18">
        <f t="shared" si="662"/>
        <v>1.1638198490338664E-2</v>
      </c>
      <c r="AQ447" s="18">
        <f t="shared" si="662"/>
        <v>1.0410727525192013E-2</v>
      </c>
      <c r="AR447" s="18">
        <f t="shared" si="662"/>
        <v>9.2099407114616116E-3</v>
      </c>
      <c r="AS447" s="18">
        <f t="shared" si="662"/>
        <v>8.0349772700695071E-3</v>
      </c>
      <c r="AT447" s="18">
        <f t="shared" si="662"/>
        <v>6.8850130508346565E-3</v>
      </c>
      <c r="AU447" s="18">
        <f t="shared" si="662"/>
        <v>5.7592586046363694E-3</v>
      </c>
      <c r="AV447" s="18">
        <f t="shared" si="662"/>
        <v>4.6569573760671676E-3</v>
      </c>
      <c r="AW447" s="18">
        <f t="shared" si="662"/>
        <v>3.5773840078808621E-3</v>
      </c>
      <c r="AX447" s="18">
        <f t="shared" si="662"/>
        <v>2.5198427492493678E-3</v>
      </c>
      <c r="AY447" s="18">
        <f t="shared" si="662"/>
        <v>1.4836659604892189E-3</v>
      </c>
      <c r="AZ447" s="18">
        <f t="shared" si="663"/>
        <v>4.6821270750428256E-4</v>
      </c>
      <c r="BA447" s="18">
        <f t="shared" si="663"/>
        <v>5.271325602730333E-4</v>
      </c>
      <c r="BB447" s="18">
        <f t="shared" si="663"/>
        <v>1.5029612541723738E-3</v>
      </c>
      <c r="BC447" s="18">
        <f t="shared" si="663"/>
        <v>2.4598418180930793E-3</v>
      </c>
      <c r="BD447" s="18">
        <f t="shared" si="663"/>
        <v>3.3983208327076258E-3</v>
      </c>
      <c r="BE447" s="18">
        <f t="shared" si="663"/>
        <v>4.3189240565675857E-3</v>
      </c>
      <c r="BF447" s="18">
        <f t="shared" si="663"/>
        <v>5.2221574082792826E-3</v>
      </c>
      <c r="BG447" s="18">
        <f t="shared" si="663"/>
        <v>6.1085078936038194E-3</v>
      </c>
      <c r="BH447" s="18">
        <f t="shared" si="663"/>
        <v>6.978444481051985E-3</v>
      </c>
      <c r="BI447" s="18">
        <f t="shared" si="663"/>
        <v>7.8324189292809029E-3</v>
      </c>
      <c r="BJ447" s="18">
        <f t="shared" si="664"/>
        <v>8.6708665693602041E-3</v>
      </c>
      <c r="BK447" s="18">
        <f t="shared" si="664"/>
        <v>9.4942070447534086E-3</v>
      </c>
      <c r="BL447" s="18">
        <f t="shared" si="664"/>
        <v>1.0302845011657446E-2</v>
      </c>
      <c r="BM447" s="18">
        <f t="shared" si="664"/>
        <v>1.1097170802156105E-2</v>
      </c>
      <c r="BN447" s="18">
        <f t="shared" si="664"/>
        <v>1.1877561052470561E-2</v>
      </c>
      <c r="BO447" s="18">
        <f t="shared" si="664"/>
        <v>1.2644379298431714E-2</v>
      </c>
      <c r="BP447" s="18">
        <f t="shared" si="664"/>
        <v>1.3397976540152198E-2</v>
      </c>
      <c r="BQ447" s="18">
        <f t="shared" si="664"/>
        <v>1.4138691777740678E-2</v>
      </c>
      <c r="BR447" s="18">
        <f t="shared" si="664"/>
        <v>1.4866852519776807E-2</v>
      </c>
      <c r="BS447" s="18">
        <f t="shared" si="664"/>
        <v>1.5582775266148478E-2</v>
      </c>
      <c r="BT447" s="18">
        <f t="shared" si="665"/>
        <v>1.6286765966747288E-2</v>
      </c>
      <c r="BU447" s="18">
        <f t="shared" si="665"/>
        <v>1.6979120457418843E-2</v>
      </c>
      <c r="BV447" s="18">
        <f t="shared" si="665"/>
        <v>1.7660124874472827E-2</v>
      </c>
      <c r="BW447" s="18">
        <f t="shared" si="665"/>
        <v>1.8330056048973094E-2</v>
      </c>
      <c r="BX447" s="18">
        <f t="shared" si="665"/>
        <v>1.898918188194916E-2</v>
      </c>
      <c r="BY447" s="18">
        <f t="shared" si="665"/>
        <v>1.9637761701597603E-2</v>
      </c>
      <c r="BZ447" s="18">
        <f t="shared" si="665"/>
        <v>2.0276046603473864E-2</v>
      </c>
      <c r="CA447" s="18">
        <f t="shared" si="665"/>
        <v>2.09042797746119E-2</v>
      </c>
      <c r="CB447" s="18">
        <f t="shared" si="665"/>
        <v>2.1522696802450916E-2</v>
      </c>
      <c r="CC447" s="18">
        <f t="shared" si="665"/>
        <v>2.2131525969393197E-2</v>
      </c>
      <c r="CD447" s="18">
        <f t="shared" si="666"/>
        <v>2.2730988533767125E-2</v>
      </c>
      <c r="CE447" s="18">
        <f t="shared" si="666"/>
        <v>2.3321298997921611E-2</v>
      </c>
      <c r="CF447" s="18">
        <f t="shared" si="666"/>
        <v>2.3902665364134365E-2</v>
      </c>
      <c r="CG447" s="18">
        <f t="shared" si="666"/>
        <v>2.4475289378975501E-2</v>
      </c>
      <c r="CH447" s="18">
        <f t="shared" si="666"/>
        <v>2.5039366766729458E-2</v>
      </c>
      <c r="CI447" s="18">
        <f t="shared" si="666"/>
        <v>2.5595087452442614E-2</v>
      </c>
      <c r="CJ447" s="18">
        <f t="shared" si="666"/>
        <v>2.6142635775130568E-2</v>
      </c>
      <c r="CK447" s="18">
        <f t="shared" si="666"/>
        <v>2.6682190691647911E-2</v>
      </c>
      <c r="CL447" s="18">
        <f t="shared" si="666"/>
        <v>2.7213925971693968E-2</v>
      </c>
      <c r="CM447" s="18">
        <f t="shared" si="666"/>
        <v>2.773801038440124E-2</v>
      </c>
      <c r="CN447" s="18">
        <f t="shared" si="667"/>
        <v>2.825460787692697E-2</v>
      </c>
      <c r="CO447" s="18">
        <f t="shared" si="667"/>
        <v>2.8763877745445282E-2</v>
      </c>
      <c r="CP447" s="18">
        <f t="shared" si="667"/>
        <v>2.9265974798914008E-2</v>
      </c>
      <c r="CQ447" s="18">
        <f t="shared" si="667"/>
        <v>2.9761049515970594E-2</v>
      </c>
      <c r="CR447" s="18">
        <f t="shared" si="667"/>
        <v>3.0249248195290276E-2</v>
      </c>
      <c r="CS447" s="18">
        <f t="shared" si="667"/>
        <v>3.0730713099722775E-2</v>
      </c>
      <c r="CT447" s="18">
        <f t="shared" si="667"/>
        <v>3.1205582594505551E-2</v>
      </c>
      <c r="CU447" s="18">
        <f t="shared" si="667"/>
        <v>3.1673991279835466E-2</v>
      </c>
      <c r="CV447" s="18">
        <f t="shared" si="667"/>
        <v>3.2136070118066365E-2</v>
      </c>
      <c r="CW447" s="18">
        <f t="shared" si="667"/>
        <v>3.2591946555784054E-2</v>
      </c>
      <c r="CX447" s="18">
        <f t="shared" si="668"/>
        <v>3.3041744640998863E-2</v>
      </c>
      <c r="CY447" s="18">
        <f t="shared" si="668"/>
        <v>3.3485585135681027E-2</v>
      </c>
      <c r="CZ447" s="18">
        <f t="shared" si="668"/>
        <v>3.3923585623854211E-2</v>
      </c>
      <c r="DA447" s="18">
        <f t="shared" si="668"/>
        <v>3.4355860615449964E-2</v>
      </c>
      <c r="DB447" s="18">
        <f t="shared" si="668"/>
        <v>3.4782521646115901E-2</v>
      </c>
      <c r="DC447" s="18">
        <f t="shared" si="668"/>
        <v>3.5203677373160366E-2</v>
      </c>
      <c r="DD447" s="18">
        <f t="shared" si="668"/>
        <v>3.5619433667806809E-2</v>
      </c>
      <c r="DE447" s="18">
        <f t="shared" si="668"/>
        <v>3.6029893703922698E-2</v>
      </c>
      <c r="DF447" s="18">
        <f t="shared" si="668"/>
        <v>3.6435158043378928E-2</v>
      </c>
      <c r="DG447" s="18">
        <f t="shared" si="668"/>
        <v>3.6835324718187915E-2</v>
      </c>
      <c r="DH447" s="18">
        <f t="shared" si="669"/>
        <v>3.7230489309561743E-2</v>
      </c>
      <c r="DI447" s="18">
        <f t="shared" si="669"/>
        <v>3.7620745024024155E-2</v>
      </c>
      <c r="DJ447" s="18">
        <f t="shared" si="669"/>
        <v>3.8006182766703034E-2</v>
      </c>
      <c r="DK447" s="18">
        <f t="shared" si="669"/>
        <v>3.8386891211925747E-2</v>
      </c>
      <c r="DL447" s="18">
        <f t="shared" si="669"/>
        <v>3.8762956871231116E-2</v>
      </c>
      <c r="DM447" s="18">
        <f t="shared" si="669"/>
        <v>3.9134464158908533E-2</v>
      </c>
      <c r="DN447" s="18">
        <f t="shared" si="669"/>
        <v>3.9501495455168144E-2</v>
      </c>
      <c r="DO447" s="18">
        <f t="shared" si="669"/>
        <v>3.9864131167041426E-2</v>
      </c>
      <c r="DP447" s="18">
        <f t="shared" si="669"/>
        <v>4.0222449787106679E-2</v>
      </c>
      <c r="DQ447" s="18">
        <f t="shared" si="669"/>
        <v>4.0576527950129761E-2</v>
      </c>
      <c r="DR447" s="18">
        <f t="shared" si="670"/>
        <v>4.0926440487705495E-2</v>
      </c>
      <c r="DS447" s="18">
        <f t="shared" si="670"/>
        <v>4.1272260480982093E-2</v>
      </c>
      <c r="DT447" s="18">
        <f t="shared" si="670"/>
        <v>4.1614059311546173E-2</v>
      </c>
      <c r="DU447" s="18">
        <f t="shared" si="670"/>
        <v>4.1951906710543059E-2</v>
      </c>
      <c r="DV447" s="18">
        <f t="shared" si="670"/>
        <v>4.228587080610318E-2</v>
      </c>
      <c r="DW447" s="18">
        <f t="shared" si="670"/>
        <v>4.2616018169142629E-2</v>
      </c>
      <c r="DX447" s="18">
        <f t="shared" si="670"/>
        <v>4.2942413857602085E-2</v>
      </c>
      <c r="DY447" s="18">
        <f t="shared" si="670"/>
        <v>4.3265121459186276E-2</v>
      </c>
      <c r="DZ447" s="18">
        <f t="shared" si="670"/>
        <v>4.3584203132662765E-2</v>
      </c>
      <c r="EA447" s="18">
        <f t="shared" si="670"/>
        <v>4.3899719647776426E-2</v>
      </c>
      <c r="EB447" s="18">
        <f t="shared" si="671"/>
        <v>4.4211730423833237E-2</v>
      </c>
      <c r="EC447" s="18">
        <f t="shared" si="671"/>
        <v>4.452029356700548E-2</v>
      </c>
      <c r="ED447" s="18">
        <f t="shared" si="671"/>
        <v>4.482546590640657E-2</v>
      </c>
      <c r="EE447" s="18">
        <f t="shared" si="671"/>
        <v>4.5127303028983608E-2</v>
      </c>
      <c r="EF447" s="18">
        <f t="shared" si="671"/>
        <v>4.5425859313271776E-2</v>
      </c>
      <c r="EG447" s="18">
        <f t="shared" si="671"/>
        <v>4.572118796205412E-2</v>
      </c>
      <c r="EH447" s="18">
        <f t="shared" si="671"/>
        <v>4.6013341033967828E-2</v>
      </c>
      <c r="EI447" s="18">
        <f t="shared" si="671"/>
        <v>4.6302369474096362E-2</v>
      </c>
      <c r="EJ447" s="18">
        <f t="shared" si="671"/>
        <v>4.6588323143585242E-2</v>
      </c>
      <c r="EK447" s="18">
        <f t="shared" si="671"/>
        <v>4.6871250848317628E-2</v>
      </c>
      <c r="EL447" s="18">
        <f t="shared" si="672"/>
        <v>4.7151200366684388E-2</v>
      </c>
      <c r="EM447" s="18">
        <f t="shared" si="672"/>
        <v>4.7428218476481897E-2</v>
      </c>
      <c r="EN447" s="18">
        <f t="shared" si="672"/>
        <v>4.7702350980968984E-2</v>
      </c>
      <c r="EO447" s="18">
        <f t="shared" si="672"/>
        <v>4.7973642734114252E-2</v>
      </c>
      <c r="EP447" s="18">
        <f t="shared" si="672"/>
        <v>4.8242137665062149E-2</v>
      </c>
      <c r="EQ447" s="18">
        <f t="shared" si="672"/>
        <v>4.8507878801846468E-2</v>
      </c>
      <c r="ER447" s="18">
        <f t="shared" si="672"/>
        <v>4.8770908294377899E-2</v>
      </c>
      <c r="ES447" s="18">
        <f t="shared" si="672"/>
        <v>4.9031267436731342E-2</v>
      </c>
      <c r="ET447" s="18">
        <f t="shared" si="672"/>
        <v>4.9288996688757969E-2</v>
      </c>
      <c r="EU447" s="18">
        <f t="shared" si="672"/>
        <v>4.9544135697045633E-2</v>
      </c>
      <c r="EV447" s="18">
        <f t="shared" si="672"/>
        <v>4.9796723315250424E-2</v>
      </c>
    </row>
    <row r="448" spans="1:152">
      <c r="A448" s="23">
        <v>4.22</v>
      </c>
      <c r="B448" s="18">
        <f t="shared" si="658"/>
        <v>0.10123577946443549</v>
      </c>
      <c r="C448" s="18">
        <f t="shared" si="658"/>
        <v>9.7288798380963243E-2</v>
      </c>
      <c r="D448" s="18">
        <f t="shared" si="658"/>
        <v>9.3493624262239935E-2</v>
      </c>
      <c r="E448" s="18">
        <f t="shared" si="658"/>
        <v>8.9841664261204296E-2</v>
      </c>
      <c r="F448" s="18">
        <f t="shared" si="658"/>
        <v>8.6324962037984787E-2</v>
      </c>
      <c r="G448" s="18">
        <f t="shared" si="658"/>
        <v>8.2936139895609662E-2</v>
      </c>
      <c r="H448" s="18">
        <f t="shared" si="658"/>
        <v>7.9668347115462182E-2</v>
      </c>
      <c r="I448" s="18">
        <f t="shared" si="658"/>
        <v>7.6515213731109366E-2</v>
      </c>
      <c r="J448" s="18">
        <f t="shared" si="658"/>
        <v>7.3470809084148006E-2</v>
      </c>
      <c r="K448" s="18">
        <f t="shared" si="658"/>
        <v>7.052960459471079E-2</v>
      </c>
      <c r="L448" s="18">
        <f t="shared" si="659"/>
        <v>6.7686440254921446E-2</v>
      </c>
      <c r="M448" s="18">
        <f t="shared" si="659"/>
        <v>6.493649441807603E-2</v>
      </c>
      <c r="N448" s="18">
        <f t="shared" si="659"/>
        <v>6.2275256511451452E-2</v>
      </c>
      <c r="O448" s="18">
        <f t="shared" si="659"/>
        <v>5.969850234789429E-2</v>
      </c>
      <c r="P448" s="18">
        <f t="shared" si="659"/>
        <v>5.7202271751948315E-2</v>
      </c>
      <c r="Q448" s="18">
        <f t="shared" si="659"/>
        <v>5.4782848251262194E-2</v>
      </c>
      <c r="R448" s="18">
        <f t="shared" si="659"/>
        <v>5.2436740614233257E-2</v>
      </c>
      <c r="S448" s="18">
        <f t="shared" si="659"/>
        <v>5.0160666040996213E-2</v>
      </c>
      <c r="T448" s="18">
        <f t="shared" si="659"/>
        <v>4.7951534837560261E-2</v>
      </c>
      <c r="U448" s="18">
        <f t="shared" si="659"/>
        <v>4.5806436422629673E-2</v>
      </c>
      <c r="V448" s="18">
        <f t="shared" si="660"/>
        <v>4.3722626533840014E-2</v>
      </c>
      <c r="W448" s="18">
        <f t="shared" si="660"/>
        <v>4.1697515515157053E-2</v>
      </c>
      <c r="X448" s="18">
        <f t="shared" si="660"/>
        <v>3.9728657580326412E-2</v>
      </c>
      <c r="Y448" s="18">
        <f t="shared" si="660"/>
        <v>3.7813740958778805E-2</v>
      </c>
      <c r="Z448" s="18">
        <f t="shared" si="660"/>
        <v>3.5950578840516279E-2</v>
      </c>
      <c r="AA448" s="18">
        <f t="shared" si="660"/>
        <v>3.413710104540741E-2</v>
      </c>
      <c r="AB448" s="18">
        <f t="shared" si="660"/>
        <v>3.2371346350169819E-2</v>
      </c>
      <c r="AC448" s="18">
        <f t="shared" si="660"/>
        <v>3.0651455413250102E-2</v>
      </c>
      <c r="AD448" s="18">
        <f t="shared" si="660"/>
        <v>2.8975664243943697E-2</v>
      </c>
      <c r="AE448" s="18">
        <f t="shared" si="660"/>
        <v>2.7342298167531157E-2</v>
      </c>
      <c r="AF448" s="18">
        <f t="shared" si="661"/>
        <v>2.5749766243028889E-2</v>
      </c>
      <c r="AG448" s="18">
        <f t="shared" si="661"/>
        <v>2.4196556094440297E-2</v>
      </c>
      <c r="AH448" s="18">
        <f t="shared" si="661"/>
        <v>2.268122912020749E-2</v>
      </c>
      <c r="AI448" s="18">
        <f t="shared" si="661"/>
        <v>2.1202416048968269E-2</v>
      </c>
      <c r="AJ448" s="18">
        <f t="shared" si="661"/>
        <v>1.9758812812758528E-2</v>
      </c>
      <c r="AK448" s="18">
        <f t="shared" si="661"/>
        <v>1.8349176711518436E-2</v>
      </c>
      <c r="AL448" s="18">
        <f t="shared" si="661"/>
        <v>1.6972322845190943E-2</v>
      </c>
      <c r="AM448" s="18">
        <f t="shared" si="661"/>
        <v>1.5627120791882426E-2</v>
      </c>
      <c r="AN448" s="18">
        <f t="shared" si="661"/>
        <v>1.4312491512512744E-2</v>
      </c>
      <c r="AO448" s="18">
        <f t="shared" si="661"/>
        <v>1.3027404464140142E-2</v>
      </c>
      <c r="AP448" s="18">
        <f t="shared" si="662"/>
        <v>1.1770874905731383E-2</v>
      </c>
      <c r="AQ448" s="18">
        <f t="shared" si="662"/>
        <v>1.0541961381573352E-2</v>
      </c>
      <c r="AR448" s="18">
        <f t="shared" si="662"/>
        <v>9.3397633688100737E-3</v>
      </c>
      <c r="AS448" s="18">
        <f t="shared" si="662"/>
        <v>8.1634190767513864E-3</v>
      </c>
      <c r="AT448" s="18">
        <f t="shared" si="662"/>
        <v>7.0121033866513667E-3</v>
      </c>
      <c r="AU448" s="18">
        <f t="shared" si="662"/>
        <v>5.8850259216061242E-3</v>
      </c>
      <c r="AV448" s="18">
        <f t="shared" si="662"/>
        <v>4.7814292370826237E-3</v>
      </c>
      <c r="AW448" s="18">
        <f t="shared" si="662"/>
        <v>3.7005871233740462E-3</v>
      </c>
      <c r="AX448" s="18">
        <f t="shared" si="662"/>
        <v>2.6418030119860578E-3</v>
      </c>
      <c r="AY448" s="18">
        <f t="shared" si="662"/>
        <v>1.6044084786059091E-3</v>
      </c>
      <c r="AZ448" s="18">
        <f t="shared" si="663"/>
        <v>5.8776183589336842E-4</v>
      </c>
      <c r="BA448" s="18">
        <f t="shared" si="663"/>
        <v>4.087531901317944E-4</v>
      </c>
      <c r="BB448" s="18">
        <f t="shared" si="663"/>
        <v>1.3857287058427533E-3</v>
      </c>
      <c r="BC448" s="18">
        <f t="shared" si="663"/>
        <v>2.3437338231903793E-3</v>
      </c>
      <c r="BD448" s="18">
        <f t="shared" si="663"/>
        <v>3.2833157652044078E-3</v>
      </c>
      <c r="BE448" s="18">
        <f t="shared" si="663"/>
        <v>4.2050009083229129E-3</v>
      </c>
      <c r="BF448" s="18">
        <f t="shared" si="663"/>
        <v>5.1092957657222363E-3</v>
      </c>
      <c r="BG448" s="18">
        <f t="shared" si="663"/>
        <v>5.996687915506586E-3</v>
      </c>
      <c r="BH448" s="18">
        <f t="shared" si="663"/>
        <v>6.8676468773319873E-3</v>
      </c>
      <c r="BI448" s="18">
        <f t="shared" si="663"/>
        <v>7.7226249407752433E-3</v>
      </c>
      <c r="BJ448" s="18">
        <f t="shared" si="664"/>
        <v>8.5620579485195421E-3</v>
      </c>
      <c r="BK448" s="18">
        <f t="shared" si="664"/>
        <v>9.3863660372054021E-3</v>
      </c>
      <c r="BL448" s="18">
        <f t="shared" si="664"/>
        <v>1.0195954338593282E-2</v>
      </c>
      <c r="BM448" s="18">
        <f t="shared" si="664"/>
        <v>1.0991213643496443E-2</v>
      </c>
      <c r="BN448" s="18">
        <f t="shared" si="664"/>
        <v>1.1772521030769693E-2</v>
      </c>
      <c r="BO448" s="18">
        <f t="shared" si="664"/>
        <v>1.2540240463481671E-2</v>
      </c>
      <c r="BP448" s="18">
        <f t="shared" si="664"/>
        <v>1.329472335425038E-2</v>
      </c>
      <c r="BQ448" s="18">
        <f t="shared" si="664"/>
        <v>1.4036309101587111E-2</v>
      </c>
      <c r="BR448" s="18">
        <f t="shared" si="664"/>
        <v>1.4765325598968981E-2</v>
      </c>
      <c r="BS448" s="18">
        <f t="shared" si="664"/>
        <v>1.5482089718243601E-2</v>
      </c>
      <c r="BT448" s="18">
        <f t="shared" si="665"/>
        <v>1.6186907768863654E-2</v>
      </c>
      <c r="BU448" s="18">
        <f t="shared" si="665"/>
        <v>1.6880075934349481E-2</v>
      </c>
      <c r="BV448" s="18">
        <f t="shared" si="665"/>
        <v>1.7561880687286355E-2</v>
      </c>
      <c r="BW448" s="18">
        <f t="shared" si="665"/>
        <v>1.8232599184077932E-2</v>
      </c>
      <c r="BX448" s="18">
        <f t="shared" si="665"/>
        <v>1.8892499640598658E-2</v>
      </c>
      <c r="BY448" s="18">
        <f t="shared" si="665"/>
        <v>1.9541841689815057E-2</v>
      </c>
      <c r="BZ448" s="18">
        <f t="shared" si="665"/>
        <v>2.0180876722377238E-2</v>
      </c>
      <c r="CA448" s="18">
        <f t="shared" si="665"/>
        <v>2.080984821111952E-2</v>
      </c>
      <c r="CB448" s="18">
        <f t="shared" si="665"/>
        <v>2.1428992020350222E-2</v>
      </c>
      <c r="CC448" s="18">
        <f t="shared" si="665"/>
        <v>2.2038536700755645E-2</v>
      </c>
      <c r="CD448" s="18">
        <f t="shared" si="666"/>
        <v>2.2638703770693273E-2</v>
      </c>
      <c r="CE448" s="18">
        <f t="shared" si="666"/>
        <v>2.322970798460133E-2</v>
      </c>
      <c r="CF448" s="18">
        <f t="shared" si="666"/>
        <v>2.3811757589207751E-2</v>
      </c>
      <c r="CG448" s="18">
        <f t="shared" si="666"/>
        <v>2.4385054568180995E-2</v>
      </c>
      <c r="CH448" s="18">
        <f t="shared" si="666"/>
        <v>2.4949794875826277E-2</v>
      </c>
      <c r="CI448" s="18">
        <f t="shared" si="666"/>
        <v>2.5506168660395331E-2</v>
      </c>
      <c r="CJ448" s="18">
        <f t="shared" si="666"/>
        <v>2.6054360477544246E-2</v>
      </c>
      <c r="CK448" s="18">
        <f t="shared" si="666"/>
        <v>2.6594549494442822E-2</v>
      </c>
      <c r="CL448" s="18">
        <f t="shared" si="666"/>
        <v>2.7126909685009533E-2</v>
      </c>
      <c r="CM448" s="18">
        <f t="shared" si="666"/>
        <v>2.7651610016719168E-2</v>
      </c>
      <c r="CN448" s="18">
        <f t="shared" si="667"/>
        <v>2.8168814629404362E-2</v>
      </c>
      <c r="CO448" s="18">
        <f t="shared" si="667"/>
        <v>2.8678683006448671E-2</v>
      </c>
      <c r="CP448" s="18">
        <f t="shared" si="667"/>
        <v>2.9181370138745857E-2</v>
      </c>
      <c r="CQ448" s="18">
        <f t="shared" si="667"/>
        <v>2.9677026681780145E-2</v>
      </c>
      <c r="CR448" s="18">
        <f t="shared" si="667"/>
        <v>3.0165799106161174E-2</v>
      </c>
      <c r="CS448" s="18">
        <f t="shared" si="667"/>
        <v>3.0647829841930044E-2</v>
      </c>
      <c r="CT448" s="18">
        <f t="shared" si="667"/>
        <v>3.1123257416934981E-2</v>
      </c>
      <c r="CU448" s="18">
        <f t="shared" si="667"/>
        <v>3.1592216589558873E-2</v>
      </c>
      <c r="CV448" s="18">
        <f t="shared" si="667"/>
        <v>3.2054838476066251E-2</v>
      </c>
      <c r="CW448" s="18">
        <f t="shared" si="667"/>
        <v>3.2511250672821818E-2</v>
      </c>
      <c r="CX448" s="18">
        <f t="shared" si="668"/>
        <v>3.2961577373620661E-2</v>
      </c>
      <c r="CY448" s="18">
        <f t="shared" si="668"/>
        <v>3.3405939482355956E-2</v>
      </c>
      <c r="CZ448" s="18">
        <f t="shared" si="668"/>
        <v>3.384445472123946E-2</v>
      </c>
      <c r="DA448" s="18">
        <f t="shared" si="668"/>
        <v>3.4277237734778074E-2</v>
      </c>
      <c r="DB448" s="18">
        <f t="shared" si="668"/>
        <v>3.4704400189699315E-2</v>
      </c>
      <c r="DC448" s="18">
        <f t="shared" si="668"/>
        <v>3.5126050871008681E-2</v>
      </c>
      <c r="DD448" s="18">
        <f t="shared" si="668"/>
        <v>3.5542295774352535E-2</v>
      </c>
      <c r="DE448" s="18">
        <f t="shared" si="668"/>
        <v>3.595323819485121E-2</v>
      </c>
      <c r="DF448" s="18">
        <f t="shared" si="668"/>
        <v>3.6358978812558798E-2</v>
      </c>
      <c r="DG448" s="18">
        <f t="shared" si="668"/>
        <v>3.6759615774697753E-2</v>
      </c>
      <c r="DH448" s="18">
        <f t="shared" si="669"/>
        <v>3.7155244774809922E-2</v>
      </c>
      <c r="DI448" s="18">
        <f t="shared" si="669"/>
        <v>3.7545959128958008E-2</v>
      </c>
      <c r="DJ448" s="18">
        <f t="shared" si="669"/>
        <v>3.7931849849104235E-2</v>
      </c>
      <c r="DK448" s="18">
        <f t="shared" si="669"/>
        <v>3.8313005713788553E-2</v>
      </c>
      <c r="DL448" s="18">
        <f t="shared" si="669"/>
        <v>3.8689513336220629E-2</v>
      </c>
      <c r="DM448" s="18">
        <f t="shared" si="669"/>
        <v>3.906145722989595E-2</v>
      </c>
      <c r="DN448" s="18">
        <f t="shared" si="669"/>
        <v>3.9428919871840246E-2</v>
      </c>
      <c r="DO448" s="18">
        <f t="shared" si="669"/>
        <v>3.9791981763581619E-2</v>
      </c>
      <c r="DP448" s="18">
        <f t="shared" si="669"/>
        <v>4.0150721489945113E-2</v>
      </c>
      <c r="DQ448" s="18">
        <f t="shared" si="669"/>
        <v>4.0505215775759933E-2</v>
      </c>
      <c r="DR448" s="18">
        <f t="shared" si="670"/>
        <v>4.0855539540565158E-2</v>
      </c>
      <c r="DS448" s="18">
        <f t="shared" si="670"/>
        <v>4.1201765951396054E-2</v>
      </c>
      <c r="DT448" s="18">
        <f t="shared" si="670"/>
        <v>4.1543966473728905E-2</v>
      </c>
      <c r="DU448" s="18">
        <f t="shared" si="670"/>
        <v>4.1882210920659094E-2</v>
      </c>
      <c r="DV448" s="18">
        <f t="shared" si="670"/>
        <v>4.2216567500383155E-2</v>
      </c>
      <c r="DW448" s="18">
        <f t="shared" si="670"/>
        <v>4.2547102862053258E-2</v>
      </c>
      <c r="DX448" s="18">
        <f t="shared" si="670"/>
        <v>4.2873882140068015E-2</v>
      </c>
      <c r="DY448" s="18">
        <f t="shared" si="670"/>
        <v>4.3196968996862255E-2</v>
      </c>
      <c r="DZ448" s="18">
        <f t="shared" si="670"/>
        <v>4.3516425664254288E-2</v>
      </c>
      <c r="EA448" s="18">
        <f t="shared" si="670"/>
        <v>4.3832312983407347E-2</v>
      </c>
      <c r="EB448" s="18">
        <f t="shared" si="671"/>
        <v>4.414469044345868E-2</v>
      </c>
      <c r="EC448" s="18">
        <f t="shared" si="671"/>
        <v>4.4453616218868584E-2</v>
      </c>
      <c r="ED448" s="18">
        <f t="shared" si="671"/>
        <v>4.4759147205537697E-2</v>
      </c>
      <c r="EE448" s="18">
        <f t="shared" si="671"/>
        <v>4.5061339055740494E-2</v>
      </c>
      <c r="EF448" s="18">
        <f t="shared" si="671"/>
        <v>4.5360246211919336E-2</v>
      </c>
      <c r="EG448" s="18">
        <f t="shared" si="671"/>
        <v>4.5655921939382754E-2</v>
      </c>
      <c r="EH448" s="18">
        <f t="shared" si="671"/>
        <v>4.5948418357948682E-2</v>
      </c>
      <c r="EI448" s="18">
        <f t="shared" si="671"/>
        <v>4.6237786472572748E-2</v>
      </c>
      <c r="EJ448" s="18">
        <f t="shared" si="671"/>
        <v>4.6524076202998678E-2</v>
      </c>
      <c r="EK448" s="18">
        <f t="shared" si="671"/>
        <v>4.6807336412467739E-2</v>
      </c>
      <c r="EL448" s="18">
        <f t="shared" si="672"/>
        <v>4.7087614935521306E-2</v>
      </c>
      <c r="EM448" s="18">
        <f t="shared" si="672"/>
        <v>4.7364958604930368E-2</v>
      </c>
      <c r="EN448" s="18">
        <f t="shared" si="672"/>
        <v>4.7639413277783059E-2</v>
      </c>
      <c r="EO448" s="18">
        <f t="shared" si="672"/>
        <v>4.7911023860761633E-2</v>
      </c>
      <c r="EP448" s="18">
        <f t="shared" si="672"/>
        <v>4.817983433463735E-2</v>
      </c>
      <c r="EQ448" s="18">
        <f t="shared" si="672"/>
        <v>4.8445887778011766E-2</v>
      </c>
      <c r="ER448" s="18">
        <f t="shared" si="672"/>
        <v>4.8709226390331345E-2</v>
      </c>
      <c r="ES448" s="18">
        <f t="shared" si="672"/>
        <v>4.8969891514200996E-2</v>
      </c>
      <c r="ET448" s="18">
        <f t="shared" si="672"/>
        <v>4.922792365702143E-2</v>
      </c>
      <c r="EU448" s="18">
        <f t="shared" si="672"/>
        <v>4.9483362511974306E-2</v>
      </c>
      <c r="EV448" s="18">
        <f t="shared" si="672"/>
        <v>4.9736246978377682E-2</v>
      </c>
    </row>
    <row r="449" spans="1:152">
      <c r="A449" s="22">
        <v>4.2300000000000004</v>
      </c>
      <c r="B449" s="18">
        <f t="shared" si="658"/>
        <v>0.10147391750578456</v>
      </c>
      <c r="C449" s="18">
        <f t="shared" si="658"/>
        <v>9.752229394301011E-2</v>
      </c>
      <c r="D449" s="18">
        <f t="shared" si="658"/>
        <v>9.3722655901880864E-2</v>
      </c>
      <c r="E449" s="18">
        <f t="shared" si="658"/>
        <v>9.0066400428341381E-2</v>
      </c>
      <c r="F449" s="18">
        <f t="shared" si="658"/>
        <v>8.6545561824192263E-2</v>
      </c>
      <c r="G449" s="18">
        <f t="shared" si="658"/>
        <v>8.3152753714739472E-2</v>
      </c>
      <c r="H449" s="18">
        <f t="shared" si="658"/>
        <v>7.9881117323481438E-2</v>
      </c>
      <c r="I449" s="18">
        <f t="shared" si="658"/>
        <v>7.6724275191565786E-2</v>
      </c>
      <c r="J449" s="18">
        <f t="shared" si="658"/>
        <v>7.3676289684888596E-2</v>
      </c>
      <c r="K449" s="18">
        <f t="shared" si="658"/>
        <v>7.073162572081064E-2</v>
      </c>
      <c r="L449" s="18">
        <f t="shared" si="659"/>
        <v>6.7885117222201932E-2</v>
      </c>
      <c r="M449" s="18">
        <f t="shared" si="659"/>
        <v>6.5131936871088592E-2</v>
      </c>
      <c r="N449" s="18">
        <f t="shared" si="659"/>
        <v>6.2467568789366018E-2</v>
      </c>
      <c r="O449" s="18">
        <f t="shared" si="659"/>
        <v>5.9887783821348912E-2</v>
      </c>
      <c r="P449" s="18">
        <f t="shared" si="659"/>
        <v>5.7388617133582343E-2</v>
      </c>
      <c r="Q449" s="18">
        <f t="shared" si="659"/>
        <v>5.4966347882362446E-2</v>
      </c>
      <c r="R449" s="18">
        <f t="shared" si="659"/>
        <v>5.2617480729664365E-2</v>
      </c>
      <c r="S449" s="18">
        <f t="shared" si="659"/>
        <v>5.0338729014360262E-2</v>
      </c>
      <c r="T449" s="18">
        <f t="shared" si="659"/>
        <v>4.8126999408329804E-2</v>
      </c>
      <c r="U449" s="18">
        <f t="shared" si="659"/>
        <v>4.5979377906821946E-2</v>
      </c>
      <c r="V449" s="18">
        <f t="shared" si="660"/>
        <v>4.3893117019642922E-2</v>
      </c>
      <c r="W449" s="18">
        <f t="shared" si="660"/>
        <v>4.1865624044778768E-2</v>
      </c>
      <c r="X449" s="18">
        <f t="shared" si="660"/>
        <v>3.9894450319216394E-2</v>
      </c>
      <c r="Y449" s="18">
        <f t="shared" si="660"/>
        <v>3.7977281353258487E-2</v>
      </c>
      <c r="Z449" s="18">
        <f t="shared" si="660"/>
        <v>3.6111927764758897E-2</v>
      </c>
      <c r="AA449" s="18">
        <f t="shared" si="660"/>
        <v>3.4296316938619301E-2</v>
      </c>
      <c r="AB449" s="18">
        <f t="shared" si="660"/>
        <v>3.2528485344746526E-2</v>
      </c>
      <c r="AC449" s="18">
        <f t="shared" si="660"/>
        <v>3.0806571454610712E-2</v>
      </c>
      <c r="AD449" s="18">
        <f t="shared" si="660"/>
        <v>2.9128809202683497E-2</v>
      </c>
      <c r="AE449" s="18">
        <f t="shared" si="660"/>
        <v>2.749352194447599E-2</v>
      </c>
      <c r="AF449" s="18">
        <f t="shared" si="661"/>
        <v>2.5899116867723646E-2</v>
      </c>
      <c r="AG449" s="18">
        <f t="shared" si="661"/>
        <v>2.4344079817557793E-2</v>
      </c>
      <c r="AH449" s="18">
        <f t="shared" si="661"/>
        <v>2.2826970500322796E-2</v>
      </c>
      <c r="AI449" s="18">
        <f t="shared" si="661"/>
        <v>2.1346418034105523E-2</v>
      </c>
      <c r="AJ449" s="18">
        <f t="shared" si="661"/>
        <v>1.990111681708388E-2</v>
      </c>
      <c r="AK449" s="18">
        <f t="shared" si="661"/>
        <v>1.8489822687521584E-2</v>
      </c>
      <c r="AL449" s="18">
        <f t="shared" si="661"/>
        <v>1.7111349351670066E-2</v>
      </c>
      <c r="AM449" s="18">
        <f t="shared" si="661"/>
        <v>1.5764565058021988E-2</v>
      </c>
      <c r="AN449" s="18">
        <f t="shared" si="661"/>
        <v>1.4448389498320474E-2</v>
      </c>
      <c r="AO449" s="18">
        <f t="shared" si="661"/>
        <v>1.3161790917488654E-2</v>
      </c>
      <c r="AP449" s="18">
        <f t="shared" si="662"/>
        <v>1.1903783416230888E-2</v>
      </c>
      <c r="AQ449" s="18">
        <f t="shared" si="662"/>
        <v>1.0673424431484268E-2</v>
      </c>
      <c r="AR449" s="18">
        <f t="shared" si="662"/>
        <v>9.4698123811886598E-3</v>
      </c>
      <c r="AS449" s="18">
        <f t="shared" si="662"/>
        <v>8.29208446100696E-3</v>
      </c>
      <c r="AT449" s="18">
        <f t="shared" si="662"/>
        <v>7.1394145816801521E-3</v>
      </c>
      <c r="AU449" s="18">
        <f t="shared" si="662"/>
        <v>6.0110114366549935E-3</v>
      </c>
      <c r="AV449" s="18">
        <f t="shared" si="662"/>
        <v>4.9061166904844997E-3</v>
      </c>
      <c r="AW449" s="18">
        <f t="shared" si="662"/>
        <v>3.8240032792866106E-3</v>
      </c>
      <c r="AX449" s="18">
        <f t="shared" si="662"/>
        <v>2.763973815256021E-3</v>
      </c>
      <c r="AY449" s="18">
        <f t="shared" si="662"/>
        <v>1.7253590878725062E-3</v>
      </c>
      <c r="AZ449" s="18">
        <f t="shared" si="663"/>
        <v>7.0751665503668119E-4</v>
      </c>
      <c r="BA449" s="18">
        <f t="shared" si="663"/>
        <v>2.9017048209944215E-4</v>
      </c>
      <c r="BB449" s="18">
        <f t="shared" si="663"/>
        <v>1.2682951263505386E-3</v>
      </c>
      <c r="BC449" s="18">
        <f t="shared" si="663"/>
        <v>2.2274270590627787E-3</v>
      </c>
      <c r="BD449" s="18">
        <f t="shared" si="663"/>
        <v>3.1681141469151707E-3</v>
      </c>
      <c r="BE449" s="18">
        <f t="shared" si="663"/>
        <v>4.0908833854751154E-3</v>
      </c>
      <c r="BF449" s="18">
        <f t="shared" si="663"/>
        <v>4.9962418836849163E-3</v>
      </c>
      <c r="BG449" s="18">
        <f t="shared" si="663"/>
        <v>5.8846777931430951E-3</v>
      </c>
      <c r="BH449" s="18">
        <f t="shared" si="663"/>
        <v>6.7566611857594753E-3</v>
      </c>
      <c r="BI449" s="18">
        <f t="shared" si="663"/>
        <v>7.6126448830984711E-3</v>
      </c>
      <c r="BJ449" s="18">
        <f t="shared" si="664"/>
        <v>8.4530652404858544E-3</v>
      </c>
      <c r="BK449" s="18">
        <f t="shared" si="664"/>
        <v>9.2783428887311323E-3</v>
      </c>
      <c r="BL449" s="18">
        <f t="shared" si="664"/>
        <v>1.0088883436114877E-2</v>
      </c>
      <c r="BM449" s="18">
        <f t="shared" si="664"/>
        <v>1.0885078133102473E-2</v>
      </c>
      <c r="BN449" s="18">
        <f t="shared" si="664"/>
        <v>1.1667304502072703E-2</v>
      </c>
      <c r="BO449" s="18">
        <f t="shared" si="664"/>
        <v>1.2435926934191294E-2</v>
      </c>
      <c r="BP449" s="18">
        <f t="shared" si="664"/>
        <v>1.3191297255411311E-2</v>
      </c>
      <c r="BQ449" s="18">
        <f t="shared" si="664"/>
        <v>1.3933755263448063E-2</v>
      </c>
      <c r="BR449" s="18">
        <f t="shared" si="664"/>
        <v>1.4663629237450279E-2</v>
      </c>
      <c r="BS449" s="18">
        <f t="shared" si="664"/>
        <v>1.5381236421973483E-2</v>
      </c>
      <c r="BT449" s="18">
        <f t="shared" si="665"/>
        <v>1.6086883486754636E-2</v>
      </c>
      <c r="BU449" s="18">
        <f t="shared" si="665"/>
        <v>1.6780866963688162E-2</v>
      </c>
      <c r="BV449" s="18">
        <f t="shared" si="665"/>
        <v>1.7463473662311296E-2</v>
      </c>
      <c r="BW449" s="18">
        <f t="shared" si="665"/>
        <v>1.8134981065021878E-2</v>
      </c>
      <c r="BX449" s="18">
        <f t="shared" si="665"/>
        <v>1.8795657703172593E-2</v>
      </c>
      <c r="BY449" s="18">
        <f t="shared" si="665"/>
        <v>1.9445763515112898E-2</v>
      </c>
      <c r="BZ449" s="18">
        <f t="shared" si="665"/>
        <v>2.008555018718115E-2</v>
      </c>
      <c r="CA449" s="18">
        <f t="shared" si="665"/>
        <v>2.0715261478586888E-2</v>
      </c>
      <c r="CB449" s="18">
        <f t="shared" si="665"/>
        <v>2.1335133531064428E-2</v>
      </c>
      <c r="CC449" s="18">
        <f t="shared" si="665"/>
        <v>2.1945395164123704E-2</v>
      </c>
      <c r="CD449" s="18">
        <f t="shared" si="666"/>
        <v>2.2546268156674369E-2</v>
      </c>
      <c r="CE449" s="18">
        <f t="shared" si="666"/>
        <v>2.3137967515750986E-2</v>
      </c>
      <c r="CF449" s="18">
        <f t="shared" si="666"/>
        <v>2.3720701733023417E-2</v>
      </c>
      <c r="CG449" s="18">
        <f t="shared" si="666"/>
        <v>2.4294673029735356E-2</v>
      </c>
      <c r="CH449" s="18">
        <f t="shared" si="666"/>
        <v>2.4860077590675475E-2</v>
      </c>
      <c r="CI449" s="18">
        <f t="shared" si="666"/>
        <v>2.5417105787749805E-2</v>
      </c>
      <c r="CJ449" s="18">
        <f t="shared" si="666"/>
        <v>2.5965942393690693E-2</v>
      </c>
      <c r="CK449" s="18">
        <f t="shared" si="666"/>
        <v>2.6506766786406184E-2</v>
      </c>
      <c r="CL449" s="18">
        <f t="shared" si="666"/>
        <v>2.7039753144444619E-2</v>
      </c>
      <c r="CM449" s="18">
        <f t="shared" si="666"/>
        <v>2.7565070634022075E-2</v>
      </c>
      <c r="CN449" s="18">
        <f t="shared" si="667"/>
        <v>2.8082883588034131E-2</v>
      </c>
      <c r="CO449" s="18">
        <f t="shared" si="667"/>
        <v>2.8593351677450307E-2</v>
      </c>
      <c r="CP449" s="18">
        <f t="shared" si="667"/>
        <v>2.9096630075466222E-2</v>
      </c>
      <c r="CQ449" s="18">
        <f t="shared" si="667"/>
        <v>2.9592869614768633E-2</v>
      </c>
      <c r="CR449" s="18">
        <f t="shared" si="667"/>
        <v>3.0082216938247402E-2</v>
      </c>
      <c r="CS449" s="18">
        <f t="shared" si="667"/>
        <v>3.0564814643471272E-2</v>
      </c>
      <c r="CT449" s="18">
        <f t="shared" si="667"/>
        <v>3.1040801421226359E-2</v>
      </c>
      <c r="CU449" s="18">
        <f t="shared" si="667"/>
        <v>3.1510312188399718E-2</v>
      </c>
      <c r="CV449" s="18">
        <f t="shared" si="667"/>
        <v>3.1973478215476164E-2</v>
      </c>
      <c r="CW449" s="18">
        <f t="shared" si="667"/>
        <v>3.2430427248900537E-2</v>
      </c>
      <c r="CX449" s="18">
        <f t="shared" si="668"/>
        <v>3.2881283628545942E-2</v>
      </c>
      <c r="CY449" s="18">
        <f t="shared" si="668"/>
        <v>3.3326168400513924E-2</v>
      </c>
      <c r="CZ449" s="18">
        <f t="shared" si="668"/>
        <v>3.3765199425482333E-2</v>
      </c>
      <c r="DA449" s="18">
        <f t="shared" si="668"/>
        <v>3.4198491482804079E-2</v>
      </c>
      <c r="DB449" s="18">
        <f t="shared" si="668"/>
        <v>3.4626156370550235E-2</v>
      </c>
      <c r="DC449" s="18">
        <f t="shared" si="668"/>
        <v>3.5048303001680312E-2</v>
      </c>
      <c r="DD449" s="18">
        <f t="shared" si="668"/>
        <v>3.5465037496513856E-2</v>
      </c>
      <c r="DE449" s="18">
        <f t="shared" si="668"/>
        <v>3.5876463271667956E-2</v>
      </c>
      <c r="DF449" s="18">
        <f t="shared" si="668"/>
        <v>3.6282681125617597E-2</v>
      </c>
      <c r="DG449" s="18">
        <f t="shared" si="668"/>
        <v>3.6683789321027019E-2</v>
      </c>
      <c r="DH449" s="18">
        <f t="shared" si="669"/>
        <v>3.7079883663993764E-2</v>
      </c>
      <c r="DI449" s="18">
        <f t="shared" si="669"/>
        <v>3.7471057580339862E-2</v>
      </c>
      <c r="DJ449" s="18">
        <f t="shared" si="669"/>
        <v>3.7857402189076704E-2</v>
      </c>
      <c r="DK449" s="18">
        <f t="shared" si="669"/>
        <v>3.8239006373166483E-2</v>
      </c>
      <c r="DL449" s="18">
        <f t="shared" si="669"/>
        <v>3.8615956847694206E-2</v>
      </c>
      <c r="DM449" s="18">
        <f t="shared" si="669"/>
        <v>3.8988338225560963E-2</v>
      </c>
      <c r="DN449" s="18">
        <f t="shared" si="669"/>
        <v>3.9356233080802841E-2</v>
      </c>
      <c r="DO449" s="18">
        <f t="shared" si="669"/>
        <v>3.9719722009634632E-2</v>
      </c>
      <c r="DP449" s="18">
        <f t="shared" si="669"/>
        <v>4.0078883689313657E-2</v>
      </c>
      <c r="DQ449" s="18">
        <f t="shared" si="669"/>
        <v>4.0433794934913649E-2</v>
      </c>
      <c r="DR449" s="18">
        <f t="shared" si="670"/>
        <v>4.0784530754094814E-2</v>
      </c>
      <c r="DS449" s="18">
        <f t="shared" si="670"/>
        <v>4.1131164399952208E-2</v>
      </c>
      <c r="DT449" s="18">
        <f t="shared" si="670"/>
        <v>4.1473767422020559E-2</v>
      </c>
      <c r="DU449" s="18">
        <f t="shared" si="670"/>
        <v>4.1812409715510118E-2</v>
      </c>
      <c r="DV449" s="18">
        <f t="shared" si="670"/>
        <v>4.21471595688446E-2</v>
      </c>
      <c r="DW449" s="18">
        <f t="shared" si="670"/>
        <v>4.247808370956957E-2</v>
      </c>
      <c r="DX449" s="18">
        <f t="shared" si="670"/>
        <v>4.2805247348695369E-2</v>
      </c>
      <c r="DY449" s="18">
        <f t="shared" si="670"/>
        <v>4.3128714223537271E-2</v>
      </c>
      <c r="DZ449" s="18">
        <f t="shared" si="670"/>
        <v>4.3448546639111255E-2</v>
      </c>
      <c r="EA449" s="18">
        <f t="shared" si="670"/>
        <v>4.3764805508142553E-2</v>
      </c>
      <c r="EB449" s="18">
        <f t="shared" si="671"/>
        <v>4.4077550389740143E-2</v>
      </c>
      <c r="EC449" s="18">
        <f t="shared" si="671"/>
        <v>4.4386839526789727E-2</v>
      </c>
      <c r="ED449" s="18">
        <f t="shared" si="671"/>
        <v>4.4692729882113466E-2</v>
      </c>
      <c r="EE449" s="18">
        <f t="shared" si="671"/>
        <v>4.4995277173444592E-2</v>
      </c>
      <c r="EF449" s="18">
        <f t="shared" si="671"/>
        <v>4.529453590726127E-2</v>
      </c>
      <c r="EG449" s="18">
        <f t="shared" si="671"/>
        <v>4.5590559411523165E-2</v>
      </c>
      <c r="EH449" s="18">
        <f t="shared" si="671"/>
        <v>4.5883399867352119E-2</v>
      </c>
      <c r="EI449" s="18">
        <f t="shared" si="671"/>
        <v>4.6173108339696282E-2</v>
      </c>
      <c r="EJ449" s="18">
        <f t="shared" si="671"/>
        <v>4.6459734807015513E-2</v>
      </c>
      <c r="EK449" s="18">
        <f t="shared" si="671"/>
        <v>4.6743328190024497E-2</v>
      </c>
      <c r="EL449" s="18">
        <f t="shared" si="672"/>
        <v>4.7023936379528092E-2</v>
      </c>
      <c r="EM449" s="18">
        <f t="shared" si="672"/>
        <v>4.7301606263382465E-2</v>
      </c>
      <c r="EN449" s="18">
        <f t="shared" si="672"/>
        <v>4.757638375261334E-2</v>
      </c>
      <c r="EO449" s="18">
        <f t="shared" si="672"/>
        <v>4.7848313806722657E-2</v>
      </c>
      <c r="EP449" s="18">
        <f t="shared" si="672"/>
        <v>4.8117440458212292E-2</v>
      </c>
      <c r="EQ449" s="18">
        <f t="shared" si="672"/>
        <v>4.8383806836353307E-2</v>
      </c>
      <c r="ER449" s="18">
        <f t="shared" si="672"/>
        <v>4.8647455190227583E-2</v>
      </c>
      <c r="ES449" s="18">
        <f t="shared" si="672"/>
        <v>4.8908426911067622E-2</v>
      </c>
      <c r="ET449" s="18">
        <f t="shared" si="672"/>
        <v>4.9166762553919351E-2</v>
      </c>
      <c r="EU449" s="18">
        <f t="shared" si="672"/>
        <v>4.9422501858651956E-2</v>
      </c>
      <c r="EV449" s="18">
        <f t="shared" si="672"/>
        <v>4.9675683770337251E-2</v>
      </c>
    </row>
    <row r="450" spans="1:152">
      <c r="A450" s="23">
        <v>4.24</v>
      </c>
      <c r="B450" s="18">
        <f t="shared" si="658"/>
        <v>0.10171258582722519</v>
      </c>
      <c r="C450" s="18">
        <f t="shared" si="658"/>
        <v>9.7756308775319697E-2</v>
      </c>
      <c r="D450" s="18">
        <f t="shared" si="658"/>
        <v>9.3952196225410609E-2</v>
      </c>
      <c r="E450" s="18">
        <f t="shared" si="658"/>
        <v>9.0291635092479186E-2</v>
      </c>
      <c r="F450" s="18">
        <f t="shared" si="658"/>
        <v>8.6766650297804504E-2</v>
      </c>
      <c r="G450" s="18">
        <f t="shared" si="658"/>
        <v>8.3369846768390751E-2</v>
      </c>
      <c r="H450" s="18">
        <f t="shared" si="658"/>
        <v>8.0094357650741729E-2</v>
      </c>
      <c r="I450" s="18">
        <f t="shared" si="658"/>
        <v>7.6933797975817259E-2</v>
      </c>
      <c r="J450" s="18">
        <f t="shared" si="658"/>
        <v>7.3882223117269469E-2</v>
      </c>
      <c r="K450" s="18">
        <f t="shared" si="658"/>
        <v>7.0934091474265701E-2</v>
      </c>
      <c r="L450" s="18">
        <f t="shared" si="659"/>
        <v>6.808423088602869E-2</v>
      </c>
      <c r="M450" s="18">
        <f t="shared" si="659"/>
        <v>6.5327808349865041E-2</v>
      </c>
      <c r="N450" s="18">
        <f t="shared" si="659"/>
        <v>6.266030266970668E-2</v>
      </c>
      <c r="O450" s="18">
        <f t="shared" si="659"/>
        <v>6.0077479709553336E-2</v>
      </c>
      <c r="P450" s="18">
        <f t="shared" si="659"/>
        <v>5.7575369966904807E-2</v>
      </c>
      <c r="Q450" s="18">
        <f t="shared" si="659"/>
        <v>5.5150248216337745E-2</v>
      </c>
      <c r="R450" s="18">
        <f t="shared" si="659"/>
        <v>5.2798615003666671E-2</v>
      </c>
      <c r="S450" s="18">
        <f t="shared" si="659"/>
        <v>5.0517179797343992E-2</v>
      </c>
      <c r="T450" s="18">
        <f t="shared" si="659"/>
        <v>4.8302845626501383E-2</v>
      </c>
      <c r="U450" s="18">
        <f t="shared" si="659"/>
        <v>4.6152695054813606E-2</v>
      </c>
      <c r="V450" s="18">
        <f t="shared" si="660"/>
        <v>4.4063977356602668E-2</v>
      </c>
      <c r="W450" s="18">
        <f t="shared" si="660"/>
        <v>4.2034096776651167E-2</v>
      </c>
      <c r="X450" s="18">
        <f t="shared" si="660"/>
        <v>4.006060176836497E-2</v>
      </c>
      <c r="Y450" s="18">
        <f t="shared" si="660"/>
        <v>3.8141175116470201E-2</v>
      </c>
      <c r="Z450" s="18">
        <f t="shared" si="660"/>
        <v>3.6273624860572576E-2</v>
      </c>
      <c r="AA450" s="18">
        <f t="shared" si="660"/>
        <v>3.4455875944832237E-2</v>
      </c>
      <c r="AB450" s="18">
        <f t="shared" si="660"/>
        <v>3.2685962526874522E-2</v>
      </c>
      <c r="AC450" s="18">
        <f t="shared" si="660"/>
        <v>3.0962020886006619E-2</v>
      </c>
      <c r="AD450" s="18">
        <f t="shared" si="660"/>
        <v>2.9282282876955841E-2</v>
      </c>
      <c r="AE450" s="18">
        <f t="shared" si="660"/>
        <v>2.7645069880792454E-2</v>
      </c>
      <c r="AF450" s="18">
        <f t="shared" si="661"/>
        <v>2.604878720953311E-2</v>
      </c>
      <c r="AG450" s="18">
        <f t="shared" si="661"/>
        <v>2.4491918925218487E-2</v>
      </c>
      <c r="AH450" s="18">
        <f t="shared" si="661"/>
        <v>2.2973023038082224E-2</v>
      </c>
      <c r="AI450" s="18">
        <f t="shared" si="661"/>
        <v>2.1490727051840831E-2</v>
      </c>
      <c r="AJ450" s="18">
        <f t="shared" si="661"/>
        <v>2.0043723827176597E-2</v>
      </c>
      <c r="AK450" s="18">
        <f t="shared" si="661"/>
        <v>1.8630767737210355E-2</v>
      </c>
      <c r="AL450" s="18">
        <f t="shared" si="661"/>
        <v>1.7250671091196851E-2</v>
      </c>
      <c r="AM450" s="18">
        <f t="shared" si="661"/>
        <v>1.5902300804861769E-2</v>
      </c>
      <c r="AN450" s="18">
        <f t="shared" si="661"/>
        <v>1.4584575297761589E-2</v>
      </c>
      <c r="AO450" s="18">
        <f t="shared" si="661"/>
        <v>1.3296461599809739E-2</v>
      </c>
      <c r="AP450" s="18">
        <f t="shared" si="662"/>
        <v>1.2036972650701257E-2</v>
      </c>
      <c r="AQ450" s="18">
        <f t="shared" si="662"/>
        <v>1.0805164777397354E-2</v>
      </c>
      <c r="AR450" s="18">
        <f t="shared" si="662"/>
        <v>9.6001353361217998E-3</v>
      </c>
      <c r="AS450" s="18">
        <f t="shared" si="662"/>
        <v>8.4210205064865883E-3</v>
      </c>
      <c r="AT450" s="18">
        <f t="shared" si="662"/>
        <v>7.2669932264180582E-3</v>
      </c>
      <c r="AU450" s="18">
        <f t="shared" si="662"/>
        <v>6.1372612575089063E-3</v>
      </c>
      <c r="AV450" s="18">
        <f t="shared" si="662"/>
        <v>5.0310653712853266E-3</v>
      </c>
      <c r="AW450" s="18">
        <f t="shared" si="662"/>
        <v>3.947677647664306E-3</v>
      </c>
      <c r="AX450" s="18">
        <f t="shared" si="662"/>
        <v>2.8863998775865611E-3</v>
      </c>
      <c r="AY450" s="18">
        <f t="shared" si="662"/>
        <v>1.846562062459897E-3</v>
      </c>
      <c r="AZ450" s="18">
        <f t="shared" si="663"/>
        <v>8.2752100363577084E-4</v>
      </c>
      <c r="BA450" s="18">
        <f t="shared" si="663"/>
        <v>1.7134102432056226E-4</v>
      </c>
      <c r="BB450" s="18">
        <f t="shared" si="663"/>
        <v>1.1506175223169671E-3</v>
      </c>
      <c r="BC450" s="18">
        <f t="shared" si="663"/>
        <v>2.1108789426823706E-3</v>
      </c>
      <c r="BD450" s="18">
        <f t="shared" si="663"/>
        <v>3.0526737972715202E-3</v>
      </c>
      <c r="BE450" s="18">
        <f t="shared" si="663"/>
        <v>3.9765297022494317E-3</v>
      </c>
      <c r="BF450" s="18">
        <f t="shared" si="663"/>
        <v>4.8829543637372323E-3</v>
      </c>
      <c r="BG450" s="18">
        <f t="shared" si="663"/>
        <v>5.7724365081878396E-3</v>
      </c>
      <c r="BH450" s="18">
        <f t="shared" si="663"/>
        <v>6.645446761074569E-3</v>
      </c>
      <c r="BI450" s="18">
        <f t="shared" si="663"/>
        <v>7.5024384772110642E-3</v>
      </c>
      <c r="BJ450" s="18">
        <f t="shared" si="664"/>
        <v>8.3438485257814402E-3</v>
      </c>
      <c r="BK450" s="18">
        <f t="shared" si="664"/>
        <v>9.1700980329361553E-3</v>
      </c>
      <c r="BL450" s="18">
        <f t="shared" si="664"/>
        <v>9.9815930846059546E-3</v>
      </c>
      <c r="BM450" s="18">
        <f t="shared" si="664"/>
        <v>1.0778725391998426E-2</v>
      </c>
      <c r="BN450" s="18">
        <f t="shared" si="664"/>
        <v>1.1561872922068188E-2</v>
      </c>
      <c r="BO450" s="18">
        <f t="shared" si="664"/>
        <v>1.2331400495093268E-2</v>
      </c>
      <c r="BP450" s="18">
        <f t="shared" si="664"/>
        <v>1.3087660351342088E-2</v>
      </c>
      <c r="BQ450" s="18">
        <f t="shared" si="664"/>
        <v>1.3830992688680648E-2</v>
      </c>
      <c r="BR450" s="18">
        <f t="shared" si="664"/>
        <v>1.4561726172843965E-2</v>
      </c>
      <c r="BS450" s="18">
        <f t="shared" si="664"/>
        <v>1.5280178421979342E-2</v>
      </c>
      <c r="BT450" s="18">
        <f t="shared" si="665"/>
        <v>1.5986656466962467E-2</v>
      </c>
      <c r="BU450" s="18">
        <f t="shared" si="665"/>
        <v>1.668145718888801E-2</v>
      </c>
      <c r="BV450" s="18">
        <f t="shared" si="665"/>
        <v>1.7364867735044285E-2</v>
      </c>
      <c r="BW450" s="18">
        <f t="shared" si="665"/>
        <v>1.803716591459641E-2</v>
      </c>
      <c r="BX450" s="18">
        <f t="shared" si="665"/>
        <v>1.8698620575123483E-2</v>
      </c>
      <c r="BY450" s="18">
        <f t="shared" si="665"/>
        <v>1.934949196108211E-2</v>
      </c>
      <c r="BZ450" s="18">
        <f t="shared" si="665"/>
        <v>1.9990032055200155E-2</v>
      </c>
      <c r="CA450" s="18">
        <f t="shared" si="665"/>
        <v>2.0620484903741507E-2</v>
      </c>
      <c r="CB450" s="18">
        <f t="shared" si="665"/>
        <v>2.1241086926524419E-2</v>
      </c>
      <c r="CC450" s="18">
        <f t="shared" si="665"/>
        <v>2.1852067212519991E-2</v>
      </c>
      <c r="CD450" s="18">
        <f t="shared" si="666"/>
        <v>2.245364780180794E-2</v>
      </c>
      <c r="CE450" s="18">
        <f t="shared" si="666"/>
        <v>2.304604395461821E-2</v>
      </c>
      <c r="CF450" s="18">
        <f t="shared" si="666"/>
        <v>2.3629464408143487E-2</v>
      </c>
      <c r="CG450" s="18">
        <f t="shared" si="666"/>
        <v>2.4204111621766122E-2</v>
      </c>
      <c r="CH450" s="18">
        <f t="shared" si="666"/>
        <v>2.477018201130482E-2</v>
      </c>
      <c r="CI450" s="18">
        <f t="shared" si="666"/>
        <v>2.5327866172850367E-2</v>
      </c>
      <c r="CJ450" s="18">
        <f t="shared" si="666"/>
        <v>2.5877349096726118E-2</v>
      </c>
      <c r="CK450" s="18">
        <f t="shared" si="666"/>
        <v>2.6418810372078157E-2</v>
      </c>
      <c r="CL450" s="18">
        <f t="shared" si="666"/>
        <v>2.6952424382570006E-2</v>
      </c>
      <c r="CM450" s="18">
        <f t="shared" si="666"/>
        <v>2.7478360493630311E-2</v>
      </c>
      <c r="CN450" s="18">
        <f t="shared" si="667"/>
        <v>2.7996783231675468E-2</v>
      </c>
      <c r="CO450" s="18">
        <f t="shared" si="667"/>
        <v>2.8507852455705831E-2</v>
      </c>
      <c r="CP450" s="18">
        <f t="shared" si="667"/>
        <v>2.9011723521651232E-2</v>
      </c>
      <c r="CQ450" s="18">
        <f t="shared" si="667"/>
        <v>2.9508547439821189E-2</v>
      </c>
      <c r="CR450" s="18">
        <f t="shared" si="667"/>
        <v>2.9998471025794324E-2</v>
      </c>
      <c r="CS450" s="18">
        <f t="shared" si="667"/>
        <v>3.0481637045064375E-2</v>
      </c>
      <c r="CT450" s="18">
        <f t="shared" si="667"/>
        <v>3.0958184351741712E-2</v>
      </c>
      <c r="CU450" s="18">
        <f t="shared" si="667"/>
        <v>3.142824802159349E-2</v>
      </c>
      <c r="CV450" s="18">
        <f t="shared" si="667"/>
        <v>3.1891959479690535E-2</v>
      </c>
      <c r="CW450" s="18">
        <f t="shared" si="667"/>
        <v>3.2349446622913752E-2</v>
      </c>
      <c r="CX450" s="18">
        <f t="shared" si="668"/>
        <v>3.280083393756069E-2</v>
      </c>
      <c r="CY450" s="18">
        <f t="shared" si="668"/>
        <v>3.3246242612278522E-2</v>
      </c>
      <c r="CZ450" s="18">
        <f t="shared" si="668"/>
        <v>3.3685790646539551E-2</v>
      </c>
      <c r="DA450" s="18">
        <f t="shared" si="668"/>
        <v>3.4119592954862513E-2</v>
      </c>
      <c r="DB450" s="18">
        <f t="shared" si="668"/>
        <v>3.4547761466973498E-2</v>
      </c>
      <c r="DC450" s="18">
        <f t="shared" si="668"/>
        <v>3.4970405224089507E-2</v>
      </c>
      <c r="DD450" s="18">
        <f t="shared" si="668"/>
        <v>3.5387630471498899E-2</v>
      </c>
      <c r="DE450" s="18">
        <f t="shared" si="668"/>
        <v>3.5799540747603678E-2</v>
      </c>
      <c r="DF450" s="18">
        <f t="shared" si="668"/>
        <v>3.6206236969580578E-2</v>
      </c>
      <c r="DG450" s="18">
        <f t="shared" si="668"/>
        <v>3.6607817515809361E-2</v>
      </c>
      <c r="DH450" s="18">
        <f t="shared" si="669"/>
        <v>3.7004378305210237E-2</v>
      </c>
      <c r="DI450" s="18">
        <f t="shared" si="669"/>
        <v>3.7396012873624825E-2</v>
      </c>
      <c r="DJ450" s="18">
        <f t="shared" si="669"/>
        <v>3.7782812447367579E-2</v>
      </c>
      <c r="DK450" s="18">
        <f t="shared" si="669"/>
        <v>3.8164866014070556E-2</v>
      </c>
      <c r="DL450" s="18">
        <f t="shared" si="669"/>
        <v>3.8542260390935702E-2</v>
      </c>
      <c r="DM450" s="18">
        <f t="shared" si="669"/>
        <v>3.8915080290505506E-2</v>
      </c>
      <c r="DN450" s="18">
        <f t="shared" si="669"/>
        <v>3.9283408384056397E-2</v>
      </c>
      <c r="DO450" s="18">
        <f t="shared" si="669"/>
        <v>3.9647325362714474E-2</v>
      </c>
      <c r="DP450" s="18">
        <f t="shared" si="669"/>
        <v>4.0006909996388514E-2</v>
      </c>
      <c r="DQ450" s="18">
        <f t="shared" si="669"/>
        <v>4.0362239190610785E-2</v>
      </c>
      <c r="DR450" s="18">
        <f t="shared" si="670"/>
        <v>4.0713388041371638E-2</v>
      </c>
      <c r="DS450" s="18">
        <f t="shared" si="670"/>
        <v>4.1060429888030013E-2</v>
      </c>
      <c r="DT450" s="18">
        <f t="shared" si="670"/>
        <v>4.1403436364378383E-2</v>
      </c>
      <c r="DU450" s="18">
        <f t="shared" si="670"/>
        <v>4.1742477447936632E-2</v>
      </c>
      <c r="DV450" s="18">
        <f t="shared" si="670"/>
        <v>4.2077621507545925E-2</v>
      </c>
      <c r="DW450" s="18">
        <f t="shared" si="670"/>
        <v>4.2408935349331128E-2</v>
      </c>
      <c r="DX450" s="18">
        <f t="shared" si="670"/>
        <v>4.2736484261096025E-2</v>
      </c>
      <c r="DY450" s="18">
        <f t="shared" si="670"/>
        <v>4.3060332055213861E-2</v>
      </c>
      <c r="DZ450" s="18">
        <f t="shared" si="670"/>
        <v>4.3380541110071932E-2</v>
      </c>
      <c r="EA450" s="18">
        <f t="shared" si="670"/>
        <v>4.3697172410127154E-2</v>
      </c>
      <c r="EB450" s="18">
        <f t="shared" si="671"/>
        <v>4.401028558462617E-2</v>
      </c>
      <c r="EC450" s="18">
        <f t="shared" si="671"/>
        <v>4.4319938945042367E-2</v>
      </c>
      <c r="ED450" s="18">
        <f t="shared" si="671"/>
        <v>4.4626189521278135E-2</v>
      </c>
      <c r="EE450" s="18">
        <f t="shared" si="671"/>
        <v>4.4929093096680736E-2</v>
      </c>
      <c r="EF450" s="18">
        <f t="shared" si="671"/>
        <v>4.5228704241915919E-2</v>
      </c>
      <c r="EG450" s="18">
        <f t="shared" si="671"/>
        <v>4.5525076347743151E-2</v>
      </c>
      <c r="EH450" s="18">
        <f t="shared" si="671"/>
        <v>4.5818261656733521E-2</v>
      </c>
      <c r="EI450" s="18">
        <f t="shared" si="671"/>
        <v>4.6108311293969979E-2</v>
      </c>
      <c r="EJ450" s="18">
        <f t="shared" si="671"/>
        <v>4.6395275296767777E-2</v>
      </c>
      <c r="EK450" s="18">
        <f t="shared" si="671"/>
        <v>4.6679202643451302E-2</v>
      </c>
      <c r="EL450" s="18">
        <f t="shared" si="672"/>
        <v>4.6960141281222355E-2</v>
      </c>
      <c r="EM450" s="18">
        <f t="shared" si="672"/>
        <v>4.7238138153152899E-2</v>
      </c>
      <c r="EN450" s="18">
        <f t="shared" si="672"/>
        <v>4.751323922433414E-2</v>
      </c>
      <c r="EO450" s="18">
        <f t="shared" si="672"/>
        <v>4.7785489507213008E-2</v>
      </c>
      <c r="EP450" s="18">
        <f t="shared" si="672"/>
        <v>4.8054933086144655E-2</v>
      </c>
      <c r="EQ450" s="18">
        <f t="shared" si="672"/>
        <v>4.8321613141189823E-2</v>
      </c>
      <c r="ER450" s="18">
        <f t="shared" si="672"/>
        <v>4.858557197118353E-2</v>
      </c>
      <c r="ES450" s="18">
        <f t="shared" si="672"/>
        <v>4.8846851016101159E-2</v>
      </c>
      <c r="ET450" s="18">
        <f t="shared" si="672"/>
        <v>4.9105490878746862E-2</v>
      </c>
      <c r="EU450" s="18">
        <f t="shared" si="672"/>
        <v>4.9361531345788093E-2</v>
      </c>
      <c r="EV450" s="18">
        <f t="shared" si="672"/>
        <v>4.9615011408158924E-2</v>
      </c>
    </row>
    <row r="451" spans="1:152">
      <c r="A451" s="22">
        <v>4.25</v>
      </c>
      <c r="B451" s="18">
        <f t="shared" si="658"/>
        <v>0.10195187126533736</v>
      </c>
      <c r="C451" s="18">
        <f t="shared" si="658"/>
        <v>9.7990928025728952E-2</v>
      </c>
      <c r="D451" s="18">
        <f t="shared" si="658"/>
        <v>9.4182328756874739E-2</v>
      </c>
      <c r="E451" s="18">
        <f t="shared" si="658"/>
        <v>9.0517450215147066E-2</v>
      </c>
      <c r="F451" s="18">
        <f t="shared" si="658"/>
        <v>8.6988307915705623E-2</v>
      </c>
      <c r="G451" s="18">
        <f t="shared" si="658"/>
        <v>8.3587498063516605E-2</v>
      </c>
      <c r="H451" s="18">
        <f t="shared" si="658"/>
        <v>8.0308145706048606E-2</v>
      </c>
      <c r="I451" s="18">
        <f t="shared" si="658"/>
        <v>7.7143858343579508E-2</v>
      </c>
      <c r="J451" s="18">
        <f t="shared" si="658"/>
        <v>7.4088684338436891E-2</v>
      </c>
      <c r="K451" s="18">
        <f t="shared" si="658"/>
        <v>7.1137075553807633E-2</v>
      </c>
      <c r="L451" s="18">
        <f t="shared" si="659"/>
        <v>6.8283853728665966E-2</v>
      </c>
      <c r="M451" s="18">
        <f t="shared" si="659"/>
        <v>6.5524180160086321E-2</v>
      </c>
      <c r="N451" s="18">
        <f t="shared" si="659"/>
        <v>6.2853528319525398E-2</v>
      </c>
      <c r="O451" s="18">
        <f t="shared" si="659"/>
        <v>6.0267659077077526E-2</v>
      </c>
      <c r="P451" s="18">
        <f t="shared" si="659"/>
        <v>5.7762598248456129E-2</v>
      </c>
      <c r="Q451" s="18">
        <f t="shared" si="659"/>
        <v>5.5334616214561566E-2</v>
      </c>
      <c r="R451" s="18">
        <f t="shared" si="659"/>
        <v>5.2980209393815321E-2</v>
      </c>
      <c r="S451" s="18">
        <f t="shared" si="659"/>
        <v>5.0696083373688361E-2</v>
      </c>
      <c r="T451" s="18">
        <f t="shared" si="659"/>
        <v>4.847913753062396E-2</v>
      </c>
      <c r="U451" s="18">
        <f t="shared" si="659"/>
        <v>4.632645098735852E-2</v>
      </c>
      <c r="V451" s="18">
        <f t="shared" si="660"/>
        <v>4.4235269773900687E-2</v>
      </c>
      <c r="W451" s="18">
        <f t="shared" si="660"/>
        <v>4.2202995073497972E-2</v>
      </c>
      <c r="X451" s="18">
        <f t="shared" si="660"/>
        <v>4.0227172448106439E-2</v>
      </c>
      <c r="Y451" s="18">
        <f t="shared" si="660"/>
        <v>3.8305481949437975E-2</v>
      </c>
      <c r="Z451" s="18">
        <f t="shared" si="660"/>
        <v>3.6435729031814634E-2</v>
      </c>
      <c r="AA451" s="18">
        <f t="shared" si="660"/>
        <v>3.4615836191994549E-2</v>
      </c>
      <c r="AB451" s="18">
        <f t="shared" si="660"/>
        <v>3.2843835269011828E-2</v>
      </c>
      <c r="AC451" s="18">
        <f t="shared" si="660"/>
        <v>3.1117860344028678E-2</v>
      </c>
      <c r="AD451" s="18">
        <f t="shared" si="660"/>
        <v>2.9436141186352779E-2</v>
      </c>
      <c r="AE451" s="18">
        <f t="shared" si="660"/>
        <v>2.7796997197225663E-2</v>
      </c>
      <c r="AF451" s="18">
        <f t="shared" si="661"/>
        <v>2.619883180782669E-2</v>
      </c>
      <c r="AG451" s="18">
        <f t="shared" si="661"/>
        <v>2.4640127292240067E-2</v>
      </c>
      <c r="AH451" s="18">
        <f t="shared" si="661"/>
        <v>2.3119439959960405E-2</v>
      </c>
      <c r="AI451" s="18">
        <f t="shared" si="661"/>
        <v>2.1635395695928466E-2</v>
      </c>
      <c r="AJ451" s="18">
        <f t="shared" si="661"/>
        <v>2.0186685819135367E-2</v>
      </c>
      <c r="AK451" s="18">
        <f t="shared" si="661"/>
        <v>1.8772063233560937E-2</v>
      </c>
      <c r="AL451" s="18">
        <f t="shared" si="661"/>
        <v>1.7390338847651052E-2</v>
      </c>
      <c r="AM451" s="18">
        <f t="shared" si="661"/>
        <v>1.604037824072756E-2</v>
      </c>
      <c r="AN451" s="18">
        <f t="shared" si="661"/>
        <v>1.4721098556688714E-2</v>
      </c>
      <c r="AO451" s="18">
        <f t="shared" si="661"/>
        <v>1.3431465607122651E-2</v>
      </c>
      <c r="AP451" s="18">
        <f t="shared" si="662"/>
        <v>1.2170491167546938E-2</v>
      </c>
      <c r="AQ451" s="18">
        <f t="shared" si="662"/>
        <v>1.093723045191795E-2</v>
      </c>
      <c r="AR451" s="18">
        <f t="shared" si="662"/>
        <v>9.7307797518461046E-3</v>
      </c>
      <c r="AS451" s="18">
        <f t="shared" si="662"/>
        <v>8.5502742281199119E-3</v>
      </c>
      <c r="AT451" s="18">
        <f t="shared" si="662"/>
        <v>7.3948858431963707E-3</v>
      </c>
      <c r="AU451" s="18">
        <f t="shared" si="662"/>
        <v>6.2638214242712745E-3</v>
      </c>
      <c r="AV451" s="18">
        <f t="shared" si="662"/>
        <v>5.156320847407061E-3</v>
      </c>
      <c r="AW451" s="18">
        <f t="shared" si="662"/>
        <v>4.0716553339833718E-3</v>
      </c>
      <c r="AX451" s="18">
        <f t="shared" si="662"/>
        <v>3.0091258514458727E-3</v>
      </c>
      <c r="AY451" s="18">
        <f t="shared" si="662"/>
        <v>1.9680616109798319E-3</v>
      </c>
      <c r="AZ451" s="18">
        <f t="shared" si="663"/>
        <v>9.4781865532313214E-4</v>
      </c>
      <c r="BA451" s="18">
        <f t="shared" si="663"/>
        <v>5.2221469528481064E-5</v>
      </c>
      <c r="BB451" s="18">
        <f t="shared" si="663"/>
        <v>1.0326529644810638E-3</v>
      </c>
      <c r="BC451" s="18">
        <f t="shared" si="663"/>
        <v>1.9940469546772758E-3</v>
      </c>
      <c r="BD451" s="18">
        <f t="shared" si="663"/>
        <v>2.9369525989081779E-3</v>
      </c>
      <c r="BE451" s="18">
        <f t="shared" si="663"/>
        <v>3.861898135629916E-3</v>
      </c>
      <c r="BF451" s="18">
        <f t="shared" si="663"/>
        <v>4.7693918697720213E-3</v>
      </c>
      <c r="BG451" s="18">
        <f t="shared" si="663"/>
        <v>5.6599231042105081E-3</v>
      </c>
      <c r="BH451" s="18">
        <f t="shared" si="663"/>
        <v>6.5339630194927445E-3</v>
      </c>
      <c r="BI451" s="18">
        <f t="shared" si="663"/>
        <v>7.3919655051367539E-3</v>
      </c>
      <c r="BJ451" s="18">
        <f t="shared" si="664"/>
        <v>8.2343679455872398E-3</v>
      </c>
      <c r="BK451" s="18">
        <f t="shared" si="664"/>
        <v>9.0615919636872801E-3</v>
      </c>
      <c r="BL451" s="18">
        <f t="shared" si="664"/>
        <v>9.8740441243212393E-3</v>
      </c>
      <c r="BM451" s="18">
        <f t="shared" si="664"/>
        <v>1.0672116600696207E-2</v>
      </c>
      <c r="BN451" s="18">
        <f t="shared" si="664"/>
        <v>1.1456187805555794E-2</v>
      </c>
      <c r="BO451" s="18">
        <f t="shared" si="664"/>
        <v>1.2226622989461308E-2</v>
      </c>
      <c r="BP451" s="18">
        <f t="shared" si="664"/>
        <v>1.298377480812711E-2</v>
      </c>
      <c r="BQ451" s="18">
        <f t="shared" si="664"/>
        <v>1.372798386066184E-2</v>
      </c>
      <c r="BR451" s="18">
        <f t="shared" si="664"/>
        <v>1.4459579200441733E-2</v>
      </c>
      <c r="BS451" s="18">
        <f t="shared" si="664"/>
        <v>1.5178878820225353E-2</v>
      </c>
      <c r="BT451" s="18">
        <f t="shared" si="665"/>
        <v>1.5886190113012563E-2</v>
      </c>
      <c r="BU451" s="18">
        <f t="shared" si="665"/>
        <v>1.6581810310051237E-2</v>
      </c>
      <c r="BV451" s="18">
        <f t="shared" si="665"/>
        <v>1.7266026897302375E-2</v>
      </c>
      <c r="BW451" s="18">
        <f t="shared" si="665"/>
        <v>1.7939118011590101E-2</v>
      </c>
      <c r="BX451" s="18">
        <f t="shared" si="665"/>
        <v>1.860135281758285E-2</v>
      </c>
      <c r="BY451" s="18">
        <f t="shared" si="665"/>
        <v>1.9252991866679711E-2</v>
      </c>
      <c r="BZ451" s="18">
        <f t="shared" si="665"/>
        <v>1.9894287438806793E-2</v>
      </c>
      <c r="CA451" s="18">
        <f t="shared" si="665"/>
        <v>2.0525483868065717E-2</v>
      </c>
      <c r="CB451" s="18">
        <f t="shared" si="665"/>
        <v>2.1146817853117485E-2</v>
      </c>
      <c r="CC451" s="18">
        <f t="shared" si="665"/>
        <v>2.1758518753129681E-2</v>
      </c>
      <c r="CD451" s="18">
        <f t="shared" si="666"/>
        <v>2.2360808870064759E-2</v>
      </c>
      <c r="CE451" s="18">
        <f t="shared" si="666"/>
        <v>2.2953903718039001E-2</v>
      </c>
      <c r="CF451" s="18">
        <f t="shared" si="666"/>
        <v>2.3538012280437889E-2</v>
      </c>
      <c r="CG451" s="18">
        <f t="shared" si="666"/>
        <v>2.4113337255432285E-2</v>
      </c>
      <c r="CH451" s="18">
        <f t="shared" si="666"/>
        <v>2.4680075290501369E-2</v>
      </c>
      <c r="CI451" s="18">
        <f t="shared" si="666"/>
        <v>2.5238417206532398E-2</v>
      </c>
      <c r="CJ451" s="18">
        <f t="shared" si="666"/>
        <v>2.5788548212033562E-2</v>
      </c>
      <c r="CK451" s="18">
        <f t="shared" si="666"/>
        <v>2.6330648107965378E-2</v>
      </c>
      <c r="CL451" s="18">
        <f t="shared" si="666"/>
        <v>2.6864891483666282E-2</v>
      </c>
      <c r="CM451" s="18">
        <f t="shared" si="666"/>
        <v>2.7391447904321138E-2</v>
      </c>
      <c r="CN451" s="18">
        <f t="shared" si="667"/>
        <v>2.7910482090395199E-2</v>
      </c>
      <c r="CO451" s="18">
        <f t="shared" si="667"/>
        <v>2.8422154089432782E-2</v>
      </c>
      <c r="CP451" s="18">
        <f t="shared" si="667"/>
        <v>2.8926619440596567E-2</v>
      </c>
      <c r="CQ451" s="18">
        <f t="shared" si="667"/>
        <v>2.9424029332303529E-2</v>
      </c>
      <c r="CR451" s="18">
        <f t="shared" si="667"/>
        <v>2.9914530753292323E-2</v>
      </c>
      <c r="CS451" s="18">
        <f t="shared" si="667"/>
        <v>3.0398266637439886E-2</v>
      </c>
      <c r="CT451" s="18">
        <f t="shared" si="667"/>
        <v>3.0875376002626569E-2</v>
      </c>
      <c r="CU451" s="18">
        <f t="shared" si="667"/>
        <v>3.1345994083933112E-2</v>
      </c>
      <c r="CV451" s="18">
        <f t="shared" si="667"/>
        <v>3.1810252461438253E-2</v>
      </c>
      <c r="CW451" s="18">
        <f t="shared" si="667"/>
        <v>3.2268279182869453E-2</v>
      </c>
      <c r="CX451" s="18">
        <f t="shared" si="668"/>
        <v>3.2720198881348271E-2</v>
      </c>
      <c r="CY451" s="18">
        <f t="shared" si="668"/>
        <v>3.3166132888456504E-2</v>
      </c>
      <c r="CZ451" s="18">
        <f t="shared" si="668"/>
        <v>3.3606199342839628E-2</v>
      </c>
      <c r="DA451" s="18">
        <f t="shared" si="668"/>
        <v>3.4040513294551066E-2</v>
      </c>
      <c r="DB451" s="18">
        <f t="shared" si="668"/>
        <v>3.4469186805331203E-2</v>
      </c>
      <c r="DC451" s="18">
        <f t="shared" si="668"/>
        <v>3.48923290450045E-2</v>
      </c>
      <c r="DD451" s="18">
        <f t="shared" si="668"/>
        <v>3.5310046384169166E-2</v>
      </c>
      <c r="DE451" s="18">
        <f t="shared" si="668"/>
        <v>3.5722442483344434E-2</v>
      </c>
      <c r="DF451" s="18">
        <f t="shared" si="668"/>
        <v>3.6129618378732721E-2</v>
      </c>
      <c r="DG451" s="18">
        <f t="shared" si="668"/>
        <v>3.6531672564745044E-2</v>
      </c>
      <c r="DH451" s="18">
        <f t="shared" si="669"/>
        <v>3.6928701073432192E-2</v>
      </c>
      <c r="DI451" s="18">
        <f t="shared" si="669"/>
        <v>3.7320797550955562E-2</v>
      </c>
      <c r="DJ451" s="18">
        <f t="shared" si="669"/>
        <v>3.7708053331225518E-2</v>
      </c>
      <c r="DK451" s="18">
        <f t="shared" si="669"/>
        <v>3.8090557506829603E-2</v>
      </c>
      <c r="DL451" s="18">
        <f t="shared" si="669"/>
        <v>3.8468396997365352E-2</v>
      </c>
      <c r="DM451" s="18">
        <f t="shared" si="669"/>
        <v>3.8841656615288531E-2</v>
      </c>
      <c r="DN451" s="18">
        <f t="shared" si="669"/>
        <v>3.9210419129381315E-2</v>
      </c>
      <c r="DO451" s="18">
        <f t="shared" si="669"/>
        <v>3.9574765325940071E-2</v>
      </c>
      <c r="DP451" s="18">
        <f t="shared" si="669"/>
        <v>3.9934774067777859E-2</v>
      </c>
      <c r="DQ451" s="18">
        <f t="shared" si="669"/>
        <v>4.0290522351132389E-2</v>
      </c>
      <c r="DR451" s="18">
        <f t="shared" si="670"/>
        <v>4.0642085360565086E-2</v>
      </c>
      <c r="DS451" s="18">
        <f t="shared" si="670"/>
        <v>4.0989536521934239E-2</v>
      </c>
      <c r="DT451" s="18">
        <f t="shared" si="670"/>
        <v>4.1332947553520023E-2</v>
      </c>
      <c r="DU451" s="18">
        <f t="shared" si="670"/>
        <v>4.1672388515376517E-2</v>
      </c>
      <c r="DV451" s="18">
        <f t="shared" si="670"/>
        <v>4.2007927856981771E-2</v>
      </c>
      <c r="DW451" s="18">
        <f t="shared" si="670"/>
        <v>4.2339632463254395E-2</v>
      </c>
      <c r="DX451" s="18">
        <f t="shared" si="670"/>
        <v>4.2667567699001201E-2</v>
      </c>
      <c r="DY451" s="18">
        <f t="shared" si="670"/>
        <v>4.2991797451858209E-2</v>
      </c>
      <c r="DZ451" s="18">
        <f t="shared" si="670"/>
        <v>4.3312384173784219E-2</v>
      </c>
      <c r="EA451" s="18">
        <f t="shared" si="670"/>
        <v>4.3629388921163595E-2</v>
      </c>
      <c r="EB451" s="18">
        <f t="shared" si="671"/>
        <v>4.3942871393572065E-2</v>
      </c>
      <c r="EC451" s="18">
        <f t="shared" si="671"/>
        <v>4.4252889971257821E-2</v>
      </c>
      <c r="ED451" s="18">
        <f t="shared" si="671"/>
        <v>4.4559501751386572E-2</v>
      </c>
      <c r="EE451" s="18">
        <f t="shared" si="671"/>
        <v>4.4862762583098618E-2</v>
      </c>
      <c r="EF451" s="18">
        <f t="shared" si="671"/>
        <v>4.5162727101422502E-2</v>
      </c>
      <c r="EG451" s="18">
        <f t="shared" si="671"/>
        <v>4.5459448760088818E-2</v>
      </c>
      <c r="EH451" s="18">
        <f t="shared" si="671"/>
        <v>4.5752979863285595E-2</v>
      </c>
      <c r="EI451" s="18">
        <f t="shared" si="671"/>
        <v>4.6043371596394704E-2</v>
      </c>
      <c r="EJ451" s="18">
        <f t="shared" si="671"/>
        <v>4.6330674055747353E-2</v>
      </c>
      <c r="EK451" s="18">
        <f t="shared" si="671"/>
        <v>4.6614936277434897E-2</v>
      </c>
      <c r="EL451" s="18">
        <f t="shared" si="672"/>
        <v>4.6896206265209905E-2</v>
      </c>
      <c r="EM451" s="18">
        <f t="shared" si="672"/>
        <v>4.7174531017510866E-2</v>
      </c>
      <c r="EN451" s="18">
        <f t="shared" si="672"/>
        <v>4.7449956553642009E-2</v>
      </c>
      <c r="EO451" s="18">
        <f t="shared" si="672"/>
        <v>4.772252793913967E-2</v>
      </c>
      <c r="EP451" s="18">
        <f t="shared" si="672"/>
        <v>4.7992289310353861E-2</v>
      </c>
      <c r="EQ451" s="18">
        <f t="shared" si="672"/>
        <v>4.8259283898273546E-2</v>
      </c>
      <c r="ER451" s="18">
        <f t="shared" si="672"/>
        <v>4.8523554051622612E-2</v>
      </c>
      <c r="ES451" s="18">
        <f t="shared" si="672"/>
        <v>4.8785141259252415E-2</v>
      </c>
      <c r="ET451" s="18">
        <f t="shared" si="672"/>
        <v>4.9044086171855635E-2</v>
      </c>
      <c r="EU451" s="18">
        <f t="shared" si="672"/>
        <v>4.9300428623025645E-2</v>
      </c>
      <c r="EV451" s="18">
        <f t="shared" si="672"/>
        <v>4.9554207649683976E-2</v>
      </c>
    </row>
    <row r="452" spans="1:152">
      <c r="A452" s="23">
        <v>4.26</v>
      </c>
      <c r="B452" s="18">
        <f t="shared" si="658"/>
        <v>0.10219186052751356</v>
      </c>
      <c r="C452" s="18">
        <f t="shared" si="658"/>
        <v>9.8226236715103152E-2</v>
      </c>
      <c r="D452" s="18">
        <f t="shared" si="658"/>
        <v>9.4413136895477784E-2</v>
      </c>
      <c r="E452" s="18">
        <f t="shared" si="658"/>
        <v>9.0743927635083571E-2</v>
      </c>
      <c r="F452" s="18">
        <f t="shared" si="658"/>
        <v>8.7210615013963225E-2</v>
      </c>
      <c r="G452" s="18">
        <f t="shared" si="658"/>
        <v>8.3805786488156356E-2</v>
      </c>
      <c r="H452" s="18">
        <f t="shared" si="658"/>
        <v>8.052255898112827E-2</v>
      </c>
      <c r="I452" s="18">
        <f t="shared" si="658"/>
        <v>7.7354532439259077E-2</v>
      </c>
      <c r="J452" s="18">
        <f t="shared" si="658"/>
        <v>7.42957481919371E-2</v>
      </c>
      <c r="K452" s="18">
        <f t="shared" si="658"/>
        <v>7.1340651546219269E-2</v>
      </c>
      <c r="L452" s="18">
        <f t="shared" si="659"/>
        <v>6.8484058122025335E-2</v>
      </c>
      <c r="M452" s="18">
        <f t="shared" si="659"/>
        <v>6.5721123498624662E-2</v>
      </c>
      <c r="N452" s="18">
        <f t="shared" si="659"/>
        <v>6.3047315798559503E-2</v>
      </c>
      <c r="O452" s="18">
        <f t="shared" si="659"/>
        <v>6.0458390882623378E-2</v>
      </c>
      <c r="P452" s="18">
        <f t="shared" si="659"/>
        <v>5.7950369870310284E-2</v>
      </c>
      <c r="Q452" s="18">
        <f t="shared" si="659"/>
        <v>5.5519518735299117E-2</v>
      </c>
      <c r="R452" s="18">
        <f t="shared" si="659"/>
        <v>5.3162329755894348E-2</v>
      </c>
      <c r="S452" s="18">
        <f t="shared" si="659"/>
        <v>5.0875504626621056E-2</v>
      </c>
      <c r="T452" s="18">
        <f t="shared" si="659"/>
        <v>4.8655939059973466E-2</v>
      </c>
      <c r="U452" s="18">
        <f t="shared" si="659"/>
        <v>4.6500708727141737E-2</v>
      </c>
      <c r="V452" s="18">
        <f t="shared" si="660"/>
        <v>4.4407056403819499E-2</v>
      </c>
      <c r="W452" s="18">
        <f t="shared" si="660"/>
        <v>4.2372380202280957E-2</v>
      </c>
      <c r="X452" s="18">
        <f t="shared" si="660"/>
        <v>4.0394222784118493E-2</v>
      </c>
      <c r="Y452" s="18">
        <f t="shared" si="660"/>
        <v>3.8470261459604332E-2</v>
      </c>
      <c r="Z452" s="18">
        <f t="shared" si="660"/>
        <v>3.6598299089806774E-2</v>
      </c>
      <c r="AA452" s="18">
        <f t="shared" si="660"/>
        <v>3.4776255716537148E-2</v>
      </c>
      <c r="AB452" s="18">
        <f t="shared" si="660"/>
        <v>3.3002160853090386E-2</v>
      </c>
      <c r="AC452" s="18">
        <f t="shared" si="660"/>
        <v>3.1274146375707183E-2</v>
      </c>
      <c r="AD452" s="18">
        <f t="shared" si="660"/>
        <v>2.9590439961846637E-2</v>
      </c>
      <c r="AE452" s="18">
        <f t="shared" si="660"/>
        <v>2.794935902681802E-2</v>
      </c>
      <c r="AF452" s="18">
        <f t="shared" si="661"/>
        <v>2.6349305115165086E-2</v>
      </c>
      <c r="AG452" s="18">
        <f t="shared" si="661"/>
        <v>2.4788758707503605E-2</v>
      </c>
      <c r="AH452" s="18">
        <f t="shared" si="661"/>
        <v>2.3266274407346035E-2</v>
      </c>
      <c r="AI452" s="18">
        <f t="shared" si="661"/>
        <v>2.1780476475866995E-2</v>
      </c>
      <c r="AJ452" s="18">
        <f t="shared" si="661"/>
        <v>2.0330054685613615E-2</v>
      </c>
      <c r="AK452" s="18">
        <f t="shared" si="661"/>
        <v>1.8913760466895618E-2</v>
      </c>
      <c r="AL452" s="18">
        <f t="shared" si="661"/>
        <v>1.753040332303156E-2</v>
      </c>
      <c r="AM452" s="18">
        <f t="shared" si="661"/>
        <v>1.6178847492819504E-2</v>
      </c>
      <c r="AN452" s="18">
        <f t="shared" si="661"/>
        <v>1.485800884056683E-2</v>
      </c>
      <c r="AO452" s="18">
        <f t="shared" si="661"/>
        <v>1.3566851955780512E-2</v>
      </c>
      <c r="AP452" s="18">
        <f t="shared" si="662"/>
        <v>1.2304387446211672E-2</v>
      </c>
      <c r="AQ452" s="18">
        <f t="shared" si="662"/>
        <v>1.1069669409380593E-2</v>
      </c>
      <c r="AR452" s="18">
        <f t="shared" si="662"/>
        <v>9.8617930690023808E-3</v>
      </c>
      <c r="AS452" s="18">
        <f t="shared" si="662"/>
        <v>8.6798925639011183E-3</v>
      </c>
      <c r="AT452" s="18">
        <f t="shared" si="662"/>
        <v>7.5231388780573043E-3</v>
      </c>
      <c r="AU452" s="18">
        <f t="shared" si="662"/>
        <v>6.390737901389193E-3</v>
      </c>
      <c r="AV452" s="18">
        <f t="shared" si="662"/>
        <v>5.2819286117349526E-3</v>
      </c>
      <c r="AW452" s="18">
        <f t="shared" si="662"/>
        <v>4.1959813692901086E-3</v>
      </c>
      <c r="AX452" s="18">
        <f t="shared" si="662"/>
        <v>3.1321963154665811E-3</v>
      </c>
      <c r="AY452" s="18">
        <f t="shared" si="662"/>
        <v>2.0899018687909931E-3</v>
      </c>
      <c r="AZ452" s="18">
        <f t="shared" si="663"/>
        <v>1.0684533110489371E-3</v>
      </c>
      <c r="BA452" s="18">
        <f t="shared" si="663"/>
        <v>6.7231457420577172E-5</v>
      </c>
      <c r="BB452" s="18">
        <f t="shared" si="663"/>
        <v>9.1435859515625988E-4</v>
      </c>
      <c r="BC452" s="18">
        <f t="shared" si="663"/>
        <v>1.8768886467121649E-3</v>
      </c>
      <c r="BD452" s="18">
        <f t="shared" si="663"/>
        <v>2.8209085049689421E-3</v>
      </c>
      <c r="BE452" s="18">
        <f t="shared" si="663"/>
        <v>3.7469470325922254E-3</v>
      </c>
      <c r="BF452" s="18">
        <f t="shared" si="663"/>
        <v>4.655513135166058E-3</v>
      </c>
      <c r="BG452" s="18">
        <f t="shared" si="663"/>
        <v>5.5470966937665091E-3</v>
      </c>
      <c r="BH452" s="18">
        <f t="shared" si="663"/>
        <v>6.4221694457262312E-3</v>
      </c>
      <c r="BI452" s="18">
        <f t="shared" si="663"/>
        <v>7.2811858169160373E-3</v>
      </c>
      <c r="BJ452" s="18">
        <f t="shared" si="664"/>
        <v>8.1245837086296561E-3</v>
      </c>
      <c r="BK452" s="18">
        <f t="shared" si="664"/>
        <v>8.952785241934047E-3</v>
      </c>
      <c r="BL452" s="18">
        <f t="shared" si="664"/>
        <v>9.7661974621437043E-3</v>
      </c>
      <c r="BM452" s="18">
        <f t="shared" si="664"/>
        <v>1.0565213005889487E-2</v>
      </c>
      <c r="BN452" s="18">
        <f t="shared" si="664"/>
        <v>1.1350210733078297E-2</v>
      </c>
      <c r="BO452" s="18">
        <f t="shared" si="664"/>
        <v>1.212155632588122E-2</v>
      </c>
      <c r="BP452" s="18">
        <f t="shared" si="664"/>
        <v>1.2879602856739295E-2</v>
      </c>
      <c r="BQ452" s="18">
        <f t="shared" si="664"/>
        <v>1.36246913272408E-2</v>
      </c>
      <c r="BR452" s="18">
        <f t="shared" si="664"/>
        <v>1.4357151179598203E-2</v>
      </c>
      <c r="BS452" s="18">
        <f t="shared" si="664"/>
        <v>1.5077300782336165E-2</v>
      </c>
      <c r="BT452" s="18">
        <f t="shared" si="665"/>
        <v>1.5785447891695167E-2</v>
      </c>
      <c r="BU452" s="18">
        <f t="shared" si="665"/>
        <v>1.6481890090155667E-2</v>
      </c>
      <c r="BV452" s="18">
        <f t="shared" si="665"/>
        <v>1.7166915203395496E-2</v>
      </c>
      <c r="BW452" s="18">
        <f t="shared" si="665"/>
        <v>1.7840801696907868E-2</v>
      </c>
      <c r="BX452" s="18">
        <f t="shared" si="665"/>
        <v>1.8503819053428093E-2</v>
      </c>
      <c r="BY452" s="18">
        <f t="shared" si="665"/>
        <v>1.9156228132243984E-2</v>
      </c>
      <c r="BZ452" s="18">
        <f t="shared" si="665"/>
        <v>1.9798281511396155E-2</v>
      </c>
      <c r="CA452" s="18">
        <f t="shared" si="665"/>
        <v>2.0430223813711259E-2</v>
      </c>
      <c r="CB452" s="18">
        <f t="shared" si="665"/>
        <v>2.1052292017552703E-2</v>
      </c>
      <c r="CC452" s="18">
        <f t="shared" si="665"/>
        <v>2.1664715753117538E-2</v>
      </c>
      <c r="CD452" s="18">
        <f t="shared" si="666"/>
        <v>2.2267717585058279E-2</v>
      </c>
      <c r="CE452" s="18">
        <f t="shared" si="666"/>
        <v>2.2861513282160247E-2</v>
      </c>
      <c r="CF452" s="18">
        <f t="shared" si="666"/>
        <v>2.344631207476067E-2</v>
      </c>
      <c r="CG452" s="18">
        <f t="shared" si="666"/>
        <v>2.402231690055507E-2</v>
      </c>
      <c r="CH452" s="18">
        <f t="shared" si="666"/>
        <v>2.458972463939731E-2</v>
      </c>
      <c r="CI452" s="18">
        <f t="shared" si="666"/>
        <v>2.5148726337664105E-2</v>
      </c>
      <c r="CJ452" s="18">
        <f t="shared" si="666"/>
        <v>2.5699507422721098E-2</v>
      </c>
      <c r="CK452" s="18">
        <f t="shared" si="666"/>
        <v>2.6242247907996251E-2</v>
      </c>
      <c r="CL452" s="18">
        <f t="shared" si="666"/>
        <v>2.6777122589136962E-2</v>
      </c>
      <c r="CM452" s="18">
        <f t="shared" si="666"/>
        <v>2.7304301231700114E-2</v>
      </c>
      <c r="CN452" s="18">
        <f t="shared" si="667"/>
        <v>2.7823948750798074E-2</v>
      </c>
      <c r="CO452" s="18">
        <f t="shared" si="667"/>
        <v>2.8336225383100353E-2</v>
      </c>
      <c r="CP452" s="18">
        <f t="shared" si="667"/>
        <v>2.8841286851567359E-2</v>
      </c>
      <c r="CQ452" s="18">
        <f t="shared" si="667"/>
        <v>2.9339284523272592E-2</v>
      </c>
      <c r="CR452" s="18">
        <f t="shared" si="667"/>
        <v>2.9830365560648584E-2</v>
      </c>
      <c r="CS452" s="18">
        <f t="shared" si="667"/>
        <v>3.0314673066474548E-2</v>
      </c>
      <c r="CT452" s="18">
        <f t="shared" si="667"/>
        <v>3.0792346222905664E-2</v>
      </c>
      <c r="CU452" s="18">
        <f t="shared" si="667"/>
        <v>3.1263520424827496E-2</v>
      </c>
      <c r="CV452" s="18">
        <f t="shared" si="667"/>
        <v>3.1728327407804464E-2</v>
      </c>
      <c r="CW452" s="18">
        <f t="shared" si="667"/>
        <v>3.218689537087565E-2</v>
      </c>
      <c r="CX452" s="18">
        <f t="shared" si="668"/>
        <v>3.263934909443926E-2</v>
      </c>
      <c r="CY452" s="18">
        <f t="shared" si="668"/>
        <v>3.3085810053452347E-2</v>
      </c>
      <c r="CZ452" s="18">
        <f t="shared" si="668"/>
        <v>3.3526396526162641E-2</v>
      </c>
      <c r="DA452" s="18">
        <f t="shared" si="668"/>
        <v>3.396122369857605E-2</v>
      </c>
      <c r="DB452" s="18">
        <f t="shared" si="668"/>
        <v>3.4390403764854235E-2</v>
      </c>
      <c r="DC452" s="18">
        <f t="shared" si="668"/>
        <v>3.4814046023825609E-2</v>
      </c>
      <c r="DD452" s="18">
        <f t="shared" si="668"/>
        <v>3.5232256971784517E-2</v>
      </c>
      <c r="DE452" s="18">
        <f t="shared" si="668"/>
        <v>3.5645140391743935E-2</v>
      </c>
      <c r="DF452" s="18">
        <f t="shared" si="668"/>
        <v>3.6052797439298824E-2</v>
      </c>
      <c r="DG452" s="18">
        <f t="shared" si="668"/>
        <v>3.645532672524926E-2</v>
      </c>
      <c r="DH452" s="18">
        <f t="shared" si="669"/>
        <v>3.6852824395125279E-2</v>
      </c>
      <c r="DI452" s="18">
        <f t="shared" si="669"/>
        <v>3.7245384205748223E-2</v>
      </c>
      <c r="DJ452" s="18">
        <f t="shared" si="669"/>
        <v>3.7633097598956035E-2</v>
      </c>
      <c r="DK452" s="18">
        <f t="shared" si="669"/>
        <v>3.8016053772615285E-2</v>
      </c>
      <c r="DL452" s="18">
        <f t="shared" si="669"/>
        <v>3.8394339749034813E-2</v>
      </c>
      <c r="DM452" s="18">
        <f t="shared" si="669"/>
        <v>3.876804044089166E-2</v>
      </c>
      <c r="DN452" s="18">
        <f t="shared" si="669"/>
        <v>3.9137238714774335E-2</v>
      </c>
      <c r="DO452" s="18">
        <f t="shared" si="669"/>
        <v>3.9502015452442855E-2</v>
      </c>
      <c r="DP452" s="18">
        <f t="shared" si="669"/>
        <v>3.9862449609901027E-2</v>
      </c>
      <c r="DQ452" s="18">
        <f t="shared" si="669"/>
        <v>4.021861827437153E-2</v>
      </c>
      <c r="DR452" s="18">
        <f t="shared" si="670"/>
        <v>4.0570596719260034E-2</v>
      </c>
      <c r="DS452" s="18">
        <f t="shared" si="670"/>
        <v>4.0918458457190755E-2</v>
      </c>
      <c r="DT452" s="18">
        <f t="shared" si="670"/>
        <v>4.1262275291192044E-2</v>
      </c>
      <c r="DU452" s="18">
        <f t="shared" si="670"/>
        <v>4.1602117364106656E-2</v>
      </c>
      <c r="DV452" s="18">
        <f t="shared" si="670"/>
        <v>4.1938053206298072E-2</v>
      </c>
      <c r="DW452" s="18">
        <f t="shared" si="670"/>
        <v>4.2270149781721618E-2</v>
      </c>
      <c r="DX452" s="18">
        <f t="shared" si="670"/>
        <v>4.2598472532424429E-2</v>
      </c>
      <c r="DY452" s="18">
        <f t="shared" si="670"/>
        <v>4.2923085421537381E-2</v>
      </c>
      <c r="DZ452" s="18">
        <f t="shared" si="670"/>
        <v>4.3244050974817566E-2</v>
      </c>
      <c r="EA452" s="18">
        <f t="shared" si="670"/>
        <v>4.3561430320798573E-2</v>
      </c>
      <c r="EB452" s="18">
        <f t="shared" si="671"/>
        <v>4.3875283229601984E-2</v>
      </c>
      <c r="EC452" s="18">
        <f t="shared" si="671"/>
        <v>4.4185668150462848E-2</v>
      </c>
      <c r="ED452" s="18">
        <f t="shared" si="671"/>
        <v>4.4492642248017536E-2</v>
      </c>
      <c r="EE452" s="18">
        <f t="shared" si="671"/>
        <v>4.4796261437402229E-2</v>
      </c>
      <c r="EF452" s="18">
        <f t="shared" si="671"/>
        <v>4.5096580418206647E-2</v>
      </c>
      <c r="EG452" s="18">
        <f t="shared" si="671"/>
        <v>4.539365270732669E-2</v>
      </c>
      <c r="EH452" s="18">
        <f t="shared" si="671"/>
        <v>4.5687530670757273E-2</v>
      </c>
      <c r="EI452" s="18">
        <f t="shared" si="671"/>
        <v>4.5978265554365065E-2</v>
      </c>
      <c r="EJ452" s="18">
        <f t="shared" si="671"/>
        <v>4.6265907513679171E-2</v>
      </c>
      <c r="EK452" s="18">
        <f t="shared" si="671"/>
        <v>4.6550505642735981E-2</v>
      </c>
      <c r="EL452" s="18">
        <f t="shared" si="672"/>
        <v>4.6832108002013234E-2</v>
      </c>
      <c r="EM452" s="18">
        <f t="shared" si="672"/>
        <v>4.7110761645486554E-2</v>
      </c>
      <c r="EN452" s="18">
        <f t="shared" si="672"/>
        <v>4.7386512646840351E-2</v>
      </c>
      <c r="EO452" s="18">
        <f t="shared" si="672"/>
        <v>4.7659406124864058E-2</v>
      </c>
      <c r="EP452" s="18">
        <f t="shared" si="672"/>
        <v>4.7929486268062781E-2</v>
      </c>
      <c r="EQ452" s="18">
        <f t="shared" si="672"/>
        <v>4.8196796358510742E-2</v>
      </c>
      <c r="ER452" s="18">
        <f t="shared" si="672"/>
        <v>4.8461378794974544E-2</v>
      </c>
      <c r="ES452" s="18">
        <f t="shared" si="672"/>
        <v>4.8723275115332129E-2</v>
      </c>
      <c r="ET452" s="18">
        <f t="shared" si="672"/>
        <v>4.8982526018312343E-2</v>
      </c>
      <c r="EU452" s="18">
        <f t="shared" si="672"/>
        <v>4.9239171384579172E-2</v>
      </c>
      <c r="EV452" s="18">
        <f t="shared" si="672"/>
        <v>4.9493250297183364E-2</v>
      </c>
    </row>
    <row r="453" spans="1:152">
      <c r="A453" s="22">
        <v>4.2699999999999996</v>
      </c>
      <c r="B453" s="18">
        <f t="shared" si="658"/>
        <v>0.10243264017589783</v>
      </c>
      <c r="C453" s="18">
        <f t="shared" si="658"/>
        <v>9.8462319721597302E-2</v>
      </c>
      <c r="D453" s="18">
        <f t="shared" si="658"/>
        <v>9.4644703900154489E-2</v>
      </c>
      <c r="E453" s="18">
        <f t="shared" si="658"/>
        <v>9.0971149053105757E-2</v>
      </c>
      <c r="F453" s="18">
        <f t="shared" si="658"/>
        <v>8.7433651792984762E-2</v>
      </c>
      <c r="G453" s="18">
        <f t="shared" si="658"/>
        <v>8.4024790796868171E-2</v>
      </c>
      <c r="H453" s="18">
        <f t="shared" si="658"/>
        <v>8.0737674836327156E-2</v>
      </c>
      <c r="I453" s="18">
        <f t="shared" si="658"/>
        <v>7.7565896277910412E-2</v>
      </c>
      <c r="J453" s="18">
        <f t="shared" si="658"/>
        <v>7.450348939392179E-2</v>
      </c>
      <c r="K453" s="18">
        <f t="shared" si="658"/>
        <v>7.1544892912780295E-2</v>
      </c>
      <c r="L453" s="18">
        <f t="shared" si="659"/>
        <v>6.8684916314343467E-2</v>
      </c>
      <c r="M453" s="18">
        <f t="shared" si="659"/>
        <v>6.5918709440445561E-2</v>
      </c>
      <c r="N453" s="18">
        <f t="shared" si="659"/>
        <v>6.3241735046350833E-2</v>
      </c>
      <c r="O453" s="18">
        <f t="shared" si="659"/>
        <v>6.0649743966354322E-2</v>
      </c>
      <c r="P453" s="18">
        <f t="shared" si="659"/>
        <v>5.8138752607607716E-2</v>
      </c>
      <c r="Q453" s="18">
        <f t="shared" si="659"/>
        <v>5.5705022521437927E-2</v>
      </c>
      <c r="R453" s="18">
        <f t="shared" si="659"/>
        <v>5.3345041831818762E-2</v>
      </c>
      <c r="S453" s="18">
        <f t="shared" si="659"/>
        <v>5.1055508326964323E-2</v>
      </c>
      <c r="T453" s="18">
        <f t="shared" si="659"/>
        <v>4.8833314042840914E-2</v>
      </c>
      <c r="U453" s="18">
        <f t="shared" si="659"/>
        <v>4.6675531187242783E-2</v>
      </c>
      <c r="V453" s="18">
        <f t="shared" si="660"/>
        <v>4.4579399270376074E-2</v>
      </c>
      <c r="W453" s="18">
        <f t="shared" si="660"/>
        <v>4.2542313322998543E-2</v>
      </c>
      <c r="X453" s="18">
        <f t="shared" si="660"/>
        <v>4.0561813096381495E-2</v>
      </c>
      <c r="Y453" s="18">
        <f t="shared" si="660"/>
        <v>3.863557314994575E-2</v>
      </c>
      <c r="Z453" s="18">
        <f t="shared" si="660"/>
        <v>3.6761393742602858E-2</v>
      </c>
      <c r="AA453" s="18">
        <f t="shared" si="660"/>
        <v>3.4937192452789111E-2</v>
      </c>
      <c r="AB453" s="18">
        <f t="shared" si="660"/>
        <v>3.3160996460075712E-2</v>
      </c>
      <c r="AC453" s="18">
        <f t="shared" si="660"/>
        <v>3.1430935428212028E-2</v>
      </c>
      <c r="AD453" s="18">
        <f t="shared" si="660"/>
        <v>2.9745234935626887E-2</v>
      </c>
      <c r="AE453" s="18">
        <f t="shared" si="660"/>
        <v>2.8102210404879379E-2</v>
      </c>
      <c r="AF453" s="18">
        <f t="shared" si="661"/>
        <v>2.6500261487400513E-2</v>
      </c>
      <c r="AG453" s="18">
        <f t="shared" si="661"/>
        <v>2.4937866864180425E-2</v>
      </c>
      <c r="AH453" s="18">
        <f t="shared" si="661"/>
        <v>2.3413579426892497E-2</v>
      </c>
      <c r="AI453" s="18">
        <f t="shared" si="661"/>
        <v>2.1926021807370563E-2</v>
      </c>
      <c r="AJ453" s="18">
        <f t="shared" si="661"/>
        <v>2.0473882226408665E-2</v>
      </c>
      <c r="AK453" s="18">
        <f t="shared" si="661"/>
        <v>1.9055910635587051E-2</v>
      </c>
      <c r="AL453" s="18">
        <f t="shared" si="661"/>
        <v>1.7670915128272943E-2</v>
      </c>
      <c r="AM453" s="18">
        <f t="shared" si="661"/>
        <v>1.6317758598138429E-2</v>
      </c>
      <c r="AN453" s="18">
        <f t="shared" si="661"/>
        <v>1.4995355625506985E-2</v>
      </c>
      <c r="AO453" s="18">
        <f t="shared" si="661"/>
        <v>1.3702669573608842E-2</v>
      </c>
      <c r="AP453" s="18">
        <f t="shared" si="662"/>
        <v>1.2438709878419534E-2</v>
      </c>
      <c r="AQ453" s="18">
        <f t="shared" si="662"/>
        <v>1.1202529517190443E-2</v>
      </c>
      <c r="AR453" s="18">
        <f t="shared" si="662"/>
        <v>9.9932226420750142E-3</v>
      </c>
      <c r="AS453" s="18">
        <f t="shared" si="662"/>
        <v>8.8099223664244511E-3</v>
      </c>
      <c r="AT453" s="18">
        <f t="shared" si="662"/>
        <v>7.6517986923834557E-3</v>
      </c>
      <c r="AU453" s="18">
        <f t="shared" si="662"/>
        <v>6.5180565693749347E-3</v>
      </c>
      <c r="AV453" s="18">
        <f t="shared" si="662"/>
        <v>5.4079340739290431E-3</v>
      </c>
      <c r="AW453" s="18">
        <f t="shared" si="662"/>
        <v>4.3207007021006235E-3</v>
      </c>
      <c r="AX453" s="18">
        <f t="shared" si="662"/>
        <v>3.2556557664319592E-3</v>
      </c>
      <c r="AY453" s="18">
        <f t="shared" si="662"/>
        <v>2.2121268900697297E-3</v>
      </c>
      <c r="AZ453" s="18">
        <f t="shared" si="663"/>
        <v>1.1894685912347634E-3</v>
      </c>
      <c r="BA453" s="18">
        <f t="shared" si="663"/>
        <v>1.8706095178264246E-4</v>
      </c>
      <c r="BB453" s="18">
        <f t="shared" si="663"/>
        <v>7.9569163591549936E-4</v>
      </c>
      <c r="BC453" s="18">
        <f t="shared" si="663"/>
        <v>1.7593616490952368E-3</v>
      </c>
      <c r="BD453" s="18">
        <f t="shared" si="663"/>
        <v>2.7044995466369067E-3</v>
      </c>
      <c r="BE453" s="18">
        <f t="shared" si="663"/>
        <v>3.6316348175587125E-3</v>
      </c>
      <c r="BF453" s="18">
        <f t="shared" si="663"/>
        <v>4.5412769701612824E-3</v>
      </c>
      <c r="BG453" s="18">
        <f t="shared" si="663"/>
        <v>5.433916465705819E-3</v>
      </c>
      <c r="BH453" s="18">
        <f t="shared" si="663"/>
        <v>6.310025600221778E-3</v>
      </c>
      <c r="BI453" s="18">
        <f t="shared" si="663"/>
        <v>7.1700593377741258E-3</v>
      </c>
      <c r="BJ453" s="18">
        <f t="shared" si="664"/>
        <v>8.0144560982800591E-3</v>
      </c>
      <c r="BK453" s="18">
        <f t="shared" si="664"/>
        <v>8.8436385027408672E-3</v>
      </c>
      <c r="BL453" s="18">
        <f t="shared" si="664"/>
        <v>9.6580140785505683E-3</v>
      </c>
      <c r="BM453" s="18">
        <f t="shared" si="664"/>
        <v>1.0457975927354809E-2</v>
      </c>
      <c r="BN453" s="18">
        <f t="shared" si="664"/>
        <v>1.124390335775895E-2</v>
      </c>
      <c r="BO453" s="18">
        <f t="shared" si="664"/>
        <v>1.2016162485025635E-2</v>
      </c>
      <c r="BP453" s="18">
        <f t="shared" si="664"/>
        <v>1.2775106799753263E-2</v>
      </c>
      <c r="BQ453" s="18">
        <f t="shared" si="664"/>
        <v>1.3521077707391506E-2</v>
      </c>
      <c r="BR453" s="18">
        <f t="shared" si="664"/>
        <v>1.4254405040324006E-2</v>
      </c>
      <c r="BS453" s="18">
        <f t="shared" si="664"/>
        <v>1.4975407544131607E-2</v>
      </c>
      <c r="BT453" s="18">
        <f t="shared" si="665"/>
        <v>1.5684393339542423E-2</v>
      </c>
      <c r="BU453" s="18">
        <f t="shared" si="665"/>
        <v>1.6381660361475363E-2</v>
      </c>
      <c r="BV453" s="18">
        <f t="shared" si="665"/>
        <v>1.7067496776491369E-2</v>
      </c>
      <c r="BW453" s="18">
        <f t="shared" si="665"/>
        <v>1.7742181379881112E-2</v>
      </c>
      <c r="BX453" s="18">
        <f t="shared" si="665"/>
        <v>1.8405983973538743E-2</v>
      </c>
      <c r="BY453" s="18">
        <f t="shared" si="665"/>
        <v>1.9059165725697855E-2</v>
      </c>
      <c r="BZ453" s="18">
        <f t="shared" si="665"/>
        <v>1.9701979513536999E-2</v>
      </c>
      <c r="CA453" s="18">
        <f t="shared" si="665"/>
        <v>2.0334670249599125E-2</v>
      </c>
      <c r="CB453" s="18">
        <f t="shared" si="665"/>
        <v>2.0957475192910295E-2</v>
      </c>
      <c r="CC453" s="18">
        <f t="shared" si="665"/>
        <v>2.1570624245627494E-2</v>
      </c>
      <c r="CD453" s="18">
        <f t="shared" si="666"/>
        <v>2.2174340235995182E-2</v>
      </c>
      <c r="CE453" s="18">
        <f t="shared" si="666"/>
        <v>2.2768839188341994E-2</v>
      </c>
      <c r="CF453" s="18">
        <f t="shared" si="666"/>
        <v>2.3354330580804779E-2</v>
      </c>
      <c r="CG453" s="18">
        <f t="shared" si="666"/>
        <v>2.3931017591426015E-2</v>
      </c>
      <c r="CH453" s="18">
        <f t="shared" si="666"/>
        <v>2.4499097333232005E-2</v>
      </c>
      <c r="CI453" s="18">
        <f t="shared" si="666"/>
        <v>2.5058761078863082E-2</v>
      </c>
      <c r="CJ453" s="18">
        <f t="shared" si="666"/>
        <v>2.5610194475293703E-2</v>
      </c>
      <c r="CK453" s="18">
        <f t="shared" si="666"/>
        <v>2.6153577749148716E-2</v>
      </c>
      <c r="CL453" s="18">
        <f t="shared" si="666"/>
        <v>2.6689085903092762E-2</v>
      </c>
      <c r="CM453" s="18">
        <f t="shared" si="666"/>
        <v>2.7216888903742655E-2</v>
      </c>
      <c r="CN453" s="18">
        <f t="shared" si="667"/>
        <v>2.7737151861526116E-2</v>
      </c>
      <c r="CO453" s="18">
        <f t="shared" si="667"/>
        <v>2.8250035202887144E-2</v>
      </c>
      <c r="CP453" s="18">
        <f t="shared" si="667"/>
        <v>2.8755694835214896E-2</v>
      </c>
      <c r="CQ453" s="18">
        <f t="shared" si="667"/>
        <v>2.9254282304852754E-2</v>
      </c>
      <c r="CR453" s="18">
        <f t="shared" si="667"/>
        <v>2.9745944948523416E-2</v>
      </c>
      <c r="CS453" s="18">
        <f t="shared" si="667"/>
        <v>3.023082603848826E-2</v>
      </c>
      <c r="CT453" s="18">
        <f t="shared" si="667"/>
        <v>3.0709064921741296E-2</v>
      </c>
      <c r="CU453" s="18">
        <f t="shared" si="667"/>
        <v>3.1180797153521473E-2</v>
      </c>
      <c r="CV453" s="18">
        <f t="shared" si="667"/>
        <v>3.1646154625412745E-2</v>
      </c>
      <c r="CW453" s="18">
        <f t="shared" si="667"/>
        <v>3.2105265688285319E-2</v>
      </c>
      <c r="CX453" s="18">
        <f t="shared" si="668"/>
        <v>3.2558255270319608E-2</v>
      </c>
      <c r="CY453" s="18">
        <f t="shared" si="668"/>
        <v>3.3005244990340202E-2</v>
      </c>
      <c r="CZ453" s="18">
        <f t="shared" si="668"/>
        <v>3.3446353266676304E-2</v>
      </c>
      <c r="DA453" s="18">
        <f t="shared" si="668"/>
        <v>3.3881695421753101E-2</v>
      </c>
      <c r="DB453" s="18">
        <f t="shared" si="668"/>
        <v>3.4311383782608132E-2</v>
      </c>
      <c r="DC453" s="18">
        <f t="shared" si="668"/>
        <v>3.4735527777516671E-2</v>
      </c>
      <c r="DD453" s="18">
        <f t="shared" si="668"/>
        <v>3.5154234028900722E-2</v>
      </c>
      <c r="DE453" s="18">
        <f t="shared" si="668"/>
        <v>3.5567606442687499E-2</v>
      </c>
      <c r="DF453" s="18">
        <f t="shared" si="668"/>
        <v>3.5975746294274476E-2</v>
      </c>
      <c r="DG453" s="18">
        <f t="shared" si="668"/>
        <v>3.6378752311250304E-2</v>
      </c>
      <c r="DH453" s="18">
        <f t="shared" si="669"/>
        <v>3.6776720753013893E-2</v>
      </c>
      <c r="DI453" s="18">
        <f t="shared" si="669"/>
        <v>3.7169745487426423E-2</v>
      </c>
      <c r="DJ453" s="18">
        <f t="shared" si="669"/>
        <v>3.7557918064623955E-2</v>
      </c>
      <c r="DK453" s="18">
        <f t="shared" si="669"/>
        <v>3.7941327788113551E-2</v>
      </c>
      <c r="DL453" s="18">
        <f t="shared" si="669"/>
        <v>3.8320061783267911E-2</v>
      </c>
      <c r="DM453" s="18">
        <f t="shared" si="669"/>
        <v>3.869420506332949E-2</v>
      </c>
      <c r="DN453" s="18">
        <f t="shared" si="669"/>
        <v>3.9063840593028878E-2</v>
      </c>
      <c r="DO453" s="18">
        <f t="shared" si="669"/>
        <v>3.9429049349917505E-2</v>
      </c>
      <c r="DP453" s="18">
        <f t="shared" si="669"/>
        <v>3.9789910383509826E-2</v>
      </c>
      <c r="DQ453" s="18">
        <f t="shared" si="669"/>
        <v>4.0146500872325915E-2</v>
      </c>
      <c r="DR453" s="18">
        <f t="shared" si="670"/>
        <v>4.0498896178920642E-2</v>
      </c>
      <c r="DS453" s="18">
        <f t="shared" si="670"/>
        <v>4.0847169902982088E-2</v>
      </c>
      <c r="DT453" s="18">
        <f t="shared" si="670"/>
        <v>4.1191393932577682E-2</v>
      </c>
      <c r="DU453" s="18">
        <f t="shared" si="670"/>
        <v>4.153163849362309E-2</v>
      </c>
      <c r="DV453" s="18">
        <f t="shared" si="670"/>
        <v>4.1867972197644945E-2</v>
      </c>
      <c r="DW453" s="18">
        <f t="shared" si="670"/>
        <v>4.2200462087906579E-2</v>
      </c>
      <c r="DX453" s="18">
        <f t="shared" si="670"/>
        <v>4.2529173683960683E-2</v>
      </c>
      <c r="DY453" s="18">
        <f t="shared" si="670"/>
        <v>4.2854171024692141E-2</v>
      </c>
      <c r="DZ453" s="18">
        <f t="shared" si="670"/>
        <v>4.3175516709909725E-2</v>
      </c>
      <c r="EA453" s="18">
        <f t="shared" si="670"/>
        <v>4.3493271940543927E-2</v>
      </c>
      <c r="EB453" s="18">
        <f t="shared" si="671"/>
        <v>4.3807496557504384E-2</v>
      </c>
      <c r="EC453" s="18">
        <f t="shared" si="671"/>
        <v>4.4118249079249827E-2</v>
      </c>
      <c r="ED453" s="18">
        <f t="shared" si="671"/>
        <v>4.4425586738118937E-2</v>
      </c>
      <c r="EE453" s="18">
        <f t="shared" si="671"/>
        <v>4.472956551547036E-2</v>
      </c>
      <c r="EF453" s="18">
        <f t="shared" si="671"/>
        <v>4.503024017567666E-2</v>
      </c>
      <c r="EG453" s="18">
        <f t="shared" si="671"/>
        <v>4.5327664299015857E-2</v>
      </c>
      <c r="EH453" s="18">
        <f t="shared" si="671"/>
        <v>4.5621890313501945E-2</v>
      </c>
      <c r="EI453" s="18">
        <f t="shared" si="671"/>
        <v>4.5912969525694056E-2</v>
      </c>
      <c r="EJ453" s="18">
        <f t="shared" si="671"/>
        <v>4.6200952150522431E-2</v>
      </c>
      <c r="EK453" s="18">
        <f t="shared" si="671"/>
        <v>4.6485887340167439E-2</v>
      </c>
      <c r="EL453" s="18">
        <f t="shared" si="672"/>
        <v>4.6767823212026695E-2</v>
      </c>
      <c r="EM453" s="18">
        <f t="shared" si="672"/>
        <v>4.7046806875803676E-2</v>
      </c>
      <c r="EN453" s="18">
        <f t="shared" si="672"/>
        <v>4.7322884459749637E-2</v>
      </c>
      <c r="EO453" s="18">
        <f t="shared" si="672"/>
        <v>4.7596101136089933E-2</v>
      </c>
      <c r="EP453" s="18">
        <f t="shared" si="672"/>
        <v>4.7866501145663848E-2</v>
      </c>
      <c r="EQ453" s="18">
        <f t="shared" si="672"/>
        <v>4.8134127821806233E-2</v>
      </c>
      <c r="ER453" s="18">
        <f t="shared" si="672"/>
        <v>4.8399023613498182E-2</v>
      </c>
      <c r="ES453" s="18">
        <f t="shared" si="672"/>
        <v>4.8661230107812564E-2</v>
      </c>
      <c r="ET453" s="18">
        <f t="shared" si="672"/>
        <v>4.8920788051679306E-2</v>
      </c>
      <c r="EU453" s="18">
        <f t="shared" si="672"/>
        <v>4.9177737372994607E-2</v>
      </c>
      <c r="EV453" s="18">
        <f t="shared" si="672"/>
        <v>4.9432117201096776E-2</v>
      </c>
    </row>
    <row r="454" spans="1:152">
      <c r="A454" s="23">
        <v>4.28</v>
      </c>
      <c r="B454" s="18">
        <f t="shared" si="658"/>
        <v>0.10267429661080953</v>
      </c>
      <c r="C454" s="18">
        <f t="shared" si="658"/>
        <v>9.8699261764411711E-2</v>
      </c>
      <c r="D454" s="18">
        <f t="shared" si="658"/>
        <v>9.4877112873644559E-2</v>
      </c>
      <c r="E454" s="18">
        <f t="shared" si="658"/>
        <v>9.1199196016491291E-2</v>
      </c>
      <c r="F454" s="18">
        <f t="shared" si="658"/>
        <v>8.7657498302195561E-2</v>
      </c>
      <c r="G454" s="18">
        <f t="shared" si="658"/>
        <v>8.4244589595692393E-2</v>
      </c>
      <c r="H454" s="18">
        <f t="shared" si="658"/>
        <v>8.0953570485850029E-2</v>
      </c>
      <c r="I454" s="18">
        <f t="shared" si="658"/>
        <v>7.7778025730739025E-2</v>
      </c>
      <c r="J454" s="18">
        <f t="shared" si="658"/>
        <v>7.4711982518907649E-2</v>
      </c>
      <c r="K454" s="18">
        <f t="shared" si="658"/>
        <v>7.1749872975274007E-2</v>
      </c>
      <c r="L454" s="18">
        <f t="shared" si="659"/>
        <v>6.8886500416428104E-2</v>
      </c>
      <c r="M454" s="18">
        <f t="shared" si="659"/>
        <v>6.6117008925085374E-2</v>
      </c>
      <c r="N454" s="18">
        <f t="shared" si="659"/>
        <v>6.3436855868947248E-2</v>
      </c>
      <c r="O454" s="18">
        <f t="shared" si="659"/>
        <v>6.0841787036813484E-2</v>
      </c>
      <c r="P454" s="18">
        <f t="shared" si="659"/>
        <v>5.8327814105683912E-2</v>
      </c>
      <c r="Q454" s="18">
        <f t="shared" si="659"/>
        <v>5.5891194187819876E-2</v>
      </c>
      <c r="R454" s="18">
        <f t="shared" si="659"/>
        <v>5.3528411237163835E-2</v>
      </c>
      <c r="S454" s="18">
        <f t="shared" si="659"/>
        <v>5.1236159120855759E-2</v>
      </c>
      <c r="T454" s="18">
        <f t="shared" si="659"/>
        <v>4.9011326184439062E-2</v>
      </c>
      <c r="U454" s="18">
        <f t="shared" si="659"/>
        <v>4.6850981159222843E-2</v>
      </c>
      <c r="V454" s="18">
        <f t="shared" si="660"/>
        <v>4.4752360277584266E-2</v>
      </c>
      <c r="W454" s="18">
        <f t="shared" si="660"/>
        <v>4.2712855477118575E-2</v>
      </c>
      <c r="X454" s="18">
        <f t="shared" si="660"/>
        <v>4.0730003587776932E-2</v>
      </c>
      <c r="Y454" s="18">
        <f t="shared" si="660"/>
        <v>3.8801476407732335E-2</v>
      </c>
      <c r="Z454" s="18">
        <f t="shared" si="660"/>
        <v>3.6925071583905164E-2</v>
      </c>
      <c r="AA454" s="18">
        <f t="shared" si="660"/>
        <v>3.5098704222046709E-2</v>
      </c>
      <c r="AB454" s="18">
        <f t="shared" si="660"/>
        <v>3.3320399159184513E-2</v>
      </c>
      <c r="AC454" s="18">
        <f t="shared" si="660"/>
        <v>3.1588283838214867E-2</v>
      </c>
      <c r="AD454" s="18">
        <f t="shared" si="660"/>
        <v>2.9900581730603403E-2</v>
      </c>
      <c r="AE454" s="18">
        <f t="shared" si="660"/>
        <v>2.8255606258627698E-2</v>
      </c>
      <c r="AF454" s="18">
        <f t="shared" si="661"/>
        <v>2.665175517345135E-2</v>
      </c>
      <c r="AG454" s="18">
        <f t="shared" si="661"/>
        <v>2.5087505349637419E-2</v>
      </c>
      <c r="AH454" s="18">
        <f t="shared" si="661"/>
        <v>2.3561407960550618E-2</v>
      </c>
      <c r="AI454" s="18">
        <f t="shared" si="661"/>
        <v>2.2072084002526172E-2</v>
      </c>
      <c r="AJ454" s="18">
        <f t="shared" si="661"/>
        <v>2.0618220138740387E-2</v>
      </c>
      <c r="AK454" s="18">
        <f t="shared" si="661"/>
        <v>1.9198564836455455E-2</v>
      </c>
      <c r="AL454" s="18">
        <f t="shared" si="661"/>
        <v>1.7811924773758564E-2</v>
      </c>
      <c r="AM454" s="18">
        <f t="shared" si="661"/>
        <v>1.6457161494112138E-2</v>
      </c>
      <c r="AN454" s="18">
        <f t="shared" si="661"/>
        <v>1.5133188289003143E-2</v>
      </c>
      <c r="AO454" s="18">
        <f t="shared" si="661"/>
        <v>1.3838967290750542E-2</v>
      </c>
      <c r="AP454" s="18">
        <f t="shared" si="662"/>
        <v>1.2573506759125776E-2</v>
      </c>
      <c r="AQ454" s="18">
        <f t="shared" si="662"/>
        <v>1.1335858546877364E-2</v>
      </c>
      <c r="AR454" s="18">
        <f t="shared" si="662"/>
        <v>1.0125115730547404E-2</v>
      </c>
      <c r="AS454" s="18">
        <f t="shared" si="662"/>
        <v>8.9404103941385336E-3</v>
      </c>
      <c r="AT454" s="18">
        <f t="shared" si="662"/>
        <v>7.7809115542489728E-3</v>
      </c>
      <c r="AU454" s="18">
        <f t="shared" si="662"/>
        <v>6.6458232162518545E-3</v>
      </c>
      <c r="AV454" s="18">
        <f t="shared" si="662"/>
        <v>5.5343825519629727E-3</v>
      </c>
      <c r="AW454" s="18">
        <f t="shared" si="662"/>
        <v>4.4458581900305881E-3</v>
      </c>
      <c r="AX454" s="18">
        <f t="shared" si="662"/>
        <v>3.3795486109947752E-3</v>
      </c>
      <c r="AY454" s="18">
        <f t="shared" si="662"/>
        <v>2.3347806396162504E-3</v>
      </c>
      <c r="AZ454" s="18">
        <f t="shared" si="663"/>
        <v>1.3109080276653062E-3</v>
      </c>
      <c r="BA454" s="18">
        <f t="shared" si="663"/>
        <v>3.0731012090149876E-4</v>
      </c>
      <c r="BB454" s="18">
        <f t="shared" si="663"/>
        <v>6.7660939553359969E-4</v>
      </c>
      <c r="BC454" s="18">
        <f t="shared" si="663"/>
        <v>1.6414236786398678E-3</v>
      </c>
      <c r="BD454" s="18">
        <f t="shared" si="663"/>
        <v>2.587683840917173E-3</v>
      </c>
      <c r="BE454" s="18">
        <f t="shared" si="663"/>
        <v>3.5159200001034507E-3</v>
      </c>
      <c r="BF454" s="18">
        <f t="shared" si="663"/>
        <v>4.4266422694938185E-3</v>
      </c>
      <c r="BG454" s="18">
        <f t="shared" si="663"/>
        <v>5.320341692727314E-3</v>
      </c>
      <c r="BH454" s="18">
        <f t="shared" si="663"/>
        <v>6.1974911266416827E-3</v>
      </c>
      <c r="BI454" s="18">
        <f t="shared" si="663"/>
        <v>7.0585460755300871E-3</v>
      </c>
      <c r="BJ454" s="18">
        <f t="shared" si="664"/>
        <v>7.9039454798932561E-3</v>
      </c>
      <c r="BK454" s="18">
        <f t="shared" si="664"/>
        <v>8.7341124625561935E-3</v>
      </c>
      <c r="BL454" s="18">
        <f t="shared" si="664"/>
        <v>9.5494550348144309E-3</v>
      </c>
      <c r="BM454" s="18">
        <f t="shared" si="664"/>
        <v>1.0350366765085814E-2</v>
      </c>
      <c r="BN454" s="18">
        <f t="shared" si="664"/>
        <v>1.1137227412369947E-2</v>
      </c>
      <c r="BO454" s="18">
        <f t="shared" si="664"/>
        <v>1.1910403526657839E-2</v>
      </c>
      <c r="BP454" s="18">
        <f t="shared" si="664"/>
        <v>1.2670249018285635E-2</v>
      </c>
      <c r="BQ454" s="18">
        <f t="shared" si="664"/>
        <v>1.3417105698090695E-2</v>
      </c>
      <c r="BR454" s="18">
        <f t="shared" si="664"/>
        <v>1.4151303790102449E-2</v>
      </c>
      <c r="BS454" s="18">
        <f t="shared" si="664"/>
        <v>1.4873162418382931E-2</v>
      </c>
      <c r="BT454" s="18">
        <f t="shared" si="665"/>
        <v>1.5582990069525401E-2</v>
      </c>
      <c r="BU454" s="18">
        <f t="shared" si="665"/>
        <v>1.6281085032219231E-2</v>
      </c>
      <c r="BV454" s="18">
        <f t="shared" si="665"/>
        <v>1.6967735815196765E-2</v>
      </c>
      <c r="BW454" s="18">
        <f t="shared" si="665"/>
        <v>1.7643221544792562E-2</v>
      </c>
      <c r="BX454" s="18">
        <f t="shared" si="665"/>
        <v>1.8307812343265839E-2</v>
      </c>
      <c r="BY454" s="18">
        <f t="shared" si="665"/>
        <v>1.8961769688963535E-2</v>
      </c>
      <c r="BZ454" s="18">
        <f t="shared" si="665"/>
        <v>1.9605346759332721E-2</v>
      </c>
      <c r="CA454" s="18">
        <f t="shared" si="665"/>
        <v>2.0238788757727555E-2</v>
      </c>
      <c r="CB454" s="18">
        <f t="shared" si="665"/>
        <v>2.08623332248975E-2</v>
      </c>
      <c r="CC454" s="18">
        <f t="shared" si="665"/>
        <v>2.1476210335987282E-2</v>
      </c>
      <c r="CD454" s="18">
        <f t="shared" si="666"/>
        <v>2.2080643183829511E-2</v>
      </c>
      <c r="CE454" s="18">
        <f t="shared" si="666"/>
        <v>2.2675848049261944E-2</v>
      </c>
      <c r="CF454" s="18">
        <f t="shared" si="666"/>
        <v>2.3262034659157538E-2</v>
      </c>
      <c r="CG454" s="18">
        <f t="shared" si="666"/>
        <v>2.3839406432814091E-2</v>
      </c>
      <c r="CH454" s="18">
        <f t="shared" si="666"/>
        <v>2.4408160717311583E-2</v>
      </c>
      <c r="CI454" s="18">
        <f t="shared" si="666"/>
        <v>2.4968489012409122E-2</v>
      </c>
      <c r="CJ454" s="18">
        <f t="shared" si="666"/>
        <v>2.5520577185519921E-2</v>
      </c>
      <c r="CK454" s="18">
        <f t="shared" si="666"/>
        <v>2.6064605677271462E-2</v>
      </c>
      <c r="CL454" s="18">
        <f t="shared" si="666"/>
        <v>2.6600749698128028E-2</v>
      </c>
      <c r="CM454" s="18">
        <f t="shared" si="666"/>
        <v>2.7129179416526233E-2</v>
      </c>
      <c r="CN454" s="18">
        <f t="shared" si="667"/>
        <v>2.7650060138947316E-2</v>
      </c>
      <c r="CO454" s="18">
        <f t="shared" si="667"/>
        <v>2.8163552482326992E-2</v>
      </c>
      <c r="CP454" s="18">
        <f t="shared" si="667"/>
        <v>2.8669812539180176E-2</v>
      </c>
      <c r="CQ454" s="18">
        <f t="shared" si="667"/>
        <v>2.9168992035797647E-2</v>
      </c>
      <c r="CR454" s="18">
        <f t="shared" si="667"/>
        <v>2.966123848385099E-2</v>
      </c>
      <c r="CS454" s="18">
        <f t="shared" si="667"/>
        <v>3.0146695325724268E-2</v>
      </c>
      <c r="CT454" s="18">
        <f t="shared" si="667"/>
        <v>3.0625502073873288E-2</v>
      </c>
      <c r="CU454" s="18">
        <f t="shared" si="667"/>
        <v>3.1097794444496452E-2</v>
      </c>
      <c r="CV454" s="18">
        <f t="shared" si="667"/>
        <v>3.1563704485786888E-2</v>
      </c>
      <c r="CW454" s="18">
        <f t="shared" si="667"/>
        <v>3.2023360701019694E-2</v>
      </c>
      <c r="CX454" s="18">
        <f t="shared" si="668"/>
        <v>3.2476888166716095E-2</v>
      </c>
      <c r="CY454" s="18">
        <f t="shared" si="668"/>
        <v>3.2924408646111882E-2</v>
      </c>
      <c r="CZ454" s="18">
        <f t="shared" si="668"/>
        <v>3.3366040698147192E-2</v>
      </c>
      <c r="DA454" s="18">
        <f t="shared" si="668"/>
        <v>3.3801899782182024E-2</v>
      </c>
      <c r="DB454" s="18">
        <f t="shared" si="668"/>
        <v>3.4232098358632015E-2</v>
      </c>
      <c r="DC454" s="18">
        <f t="shared" si="668"/>
        <v>3.4656745985708455E-2</v>
      </c>
      <c r="DD454" s="18">
        <f t="shared" si="668"/>
        <v>3.507594941243776E-2</v>
      </c>
      <c r="DE454" s="18">
        <f t="shared" si="668"/>
        <v>3.548981266812589E-2</v>
      </c>
      <c r="DF454" s="18">
        <f t="shared" si="668"/>
        <v>3.5898437148425603E-2</v>
      </c>
      <c r="DG454" s="18">
        <f t="shared" si="668"/>
        <v>3.6301921698155513E-2</v>
      </c>
      <c r="DH454" s="18">
        <f t="shared" si="669"/>
        <v>3.6700362691013767E-2</v>
      </c>
      <c r="DI454" s="18">
        <f t="shared" si="669"/>
        <v>3.7093854106321031E-2</v>
      </c>
      <c r="DJ454" s="18">
        <f t="shared" si="669"/>
        <v>3.748248760292075E-2</v>
      </c>
      <c r="DK454" s="18">
        <f t="shared" si="669"/>
        <v>3.7866352590359753E-2</v>
      </c>
      <c r="DL454" s="18">
        <f t="shared" si="669"/>
        <v>3.8245536297464147E-2</v>
      </c>
      <c r="DM454" s="18">
        <f t="shared" si="669"/>
        <v>3.862012383842181E-2</v>
      </c>
      <c r="DN454" s="18">
        <f t="shared" si="669"/>
        <v>3.8990198276476366E-2</v>
      </c>
      <c r="DO454" s="18">
        <f t="shared" si="669"/>
        <v>3.9355840685332676E-2</v>
      </c>
      <c r="DP454" s="18">
        <f t="shared" si="669"/>
        <v>3.9717130208369263E-2</v>
      </c>
      <c r="DQ454" s="18">
        <f t="shared" si="669"/>
        <v>4.0074144115748611E-2</v>
      </c>
      <c r="DR454" s="18">
        <f t="shared" si="670"/>
        <v>4.0426957859511739E-2</v>
      </c>
      <c r="DS454" s="18">
        <f t="shared" si="670"/>
        <v>4.0775645126739611E-2</v>
      </c>
      <c r="DT454" s="18">
        <f t="shared" si="670"/>
        <v>4.1120277890860167E-2</v>
      </c>
      <c r="DU454" s="18">
        <f t="shared" si="670"/>
        <v>4.1460926461175905E-2</v>
      </c>
      <c r="DV454" s="18">
        <f t="shared" si="670"/>
        <v>4.179765953068338E-2</v>
      </c>
      <c r="DW454" s="18">
        <f t="shared" si="670"/>
        <v>4.2130544222253652E-2</v>
      </c>
      <c r="DX454" s="18">
        <f t="shared" si="670"/>
        <v>4.245964613323789E-2</v>
      </c>
      <c r="DY454" s="18">
        <f t="shared" si="670"/>
        <v>4.2785029378561289E-2</v>
      </c>
      <c r="DZ454" s="18">
        <f t="shared" si="670"/>
        <v>4.3106756632364171E-2</v>
      </c>
      <c r="EA454" s="18">
        <f t="shared" si="670"/>
        <v>4.3424889168247514E-2</v>
      </c>
      <c r="EB454" s="18">
        <f t="shared" si="671"/>
        <v>4.3739486898176555E-2</v>
      </c>
      <c r="EC454" s="18">
        <f t="shared" si="671"/>
        <v>4.4050608410095379E-2</v>
      </c>
      <c r="ED454" s="18">
        <f t="shared" si="671"/>
        <v>4.4358311004300773E-2</v>
      </c>
      <c r="EE454" s="18">
        <f t="shared" si="671"/>
        <v>4.4662650728624152E-2</v>
      </c>
      <c r="EF454" s="18">
        <f t="shared" si="671"/>
        <v>4.4963682412465754E-2</v>
      </c>
      <c r="EG454" s="18">
        <f t="shared" si="671"/>
        <v>4.5261459699725282E-2</v>
      </c>
      <c r="EH454" s="18">
        <f t="shared" si="671"/>
        <v>4.5556035080670187E-2</v>
      </c>
      <c r="EI454" s="18">
        <f t="shared" si="671"/>
        <v>4.5847459922781462E-2</v>
      </c>
      <c r="EJ454" s="18">
        <f t="shared" si="671"/>
        <v>4.6135784500614965E-2</v>
      </c>
      <c r="EK454" s="18">
        <f t="shared" si="671"/>
        <v>4.6421058024714773E-2</v>
      </c>
      <c r="EL454" s="18">
        <f t="shared" si="672"/>
        <v>4.670332866961352E-2</v>
      </c>
      <c r="EM454" s="18">
        <f t="shared" si="672"/>
        <v>4.6982643600953146E-2</v>
      </c>
      <c r="EN454" s="18">
        <f t="shared" si="672"/>
        <v>4.7259049001757966E-2</v>
      </c>
      <c r="EO454" s="18">
        <f t="shared" si="672"/>
        <v>4.7532590097891236E-2</v>
      </c>
      <c r="EP454" s="18">
        <f t="shared" si="672"/>
        <v>4.7803311182724163E-2</v>
      </c>
      <c r="EQ454" s="18">
        <f t="shared" si="672"/>
        <v>4.8071255641045973E-2</v>
      </c>
      <c r="ER454" s="18">
        <f t="shared" si="672"/>
        <v>4.8336465972242067E-2</v>
      </c>
      <c r="ES454" s="18">
        <f t="shared" si="672"/>
        <v>4.8598983812766124E-2</v>
      </c>
      <c r="ET454" s="18">
        <f t="shared" si="672"/>
        <v>4.8858849957931334E-2</v>
      </c>
      <c r="EU454" s="18">
        <f t="shared" si="672"/>
        <v>4.9116104383044625E-2</v>
      </c>
      <c r="EV454" s="18">
        <f t="shared" si="672"/>
        <v>4.9370786263906799E-2</v>
      </c>
    </row>
    <row r="455" spans="1:152">
      <c r="A455" s="22">
        <v>4.29</v>
      </c>
      <c r="B455" s="18">
        <f t="shared" si="658"/>
        <v>0.10291691605359354</v>
      </c>
      <c r="C455" s="18">
        <f t="shared" si="658"/>
        <v>9.8937147386985544E-2</v>
      </c>
      <c r="D455" s="18">
        <f t="shared" si="658"/>
        <v>9.5110446746016292E-2</v>
      </c>
      <c r="E455" s="18">
        <f t="shared" si="658"/>
        <v>9.1428149902819472E-2</v>
      </c>
      <c r="F455" s="18">
        <f t="shared" si="658"/>
        <v>8.788223442418551E-2</v>
      </c>
      <c r="G455" s="18">
        <f t="shared" si="658"/>
        <v>8.446526132659278E-2</v>
      </c>
      <c r="H455" s="18">
        <f t="shared" si="658"/>
        <v>8.1170322982485499E-2</v>
      </c>
      <c r="I455" s="18">
        <f t="shared" si="658"/>
        <v>7.7990996510101315E-2</v>
      </c>
      <c r="J455" s="18">
        <f t="shared" si="658"/>
        <v>7.4921301985040684E-2</v>
      </c>
      <c r="K455" s="18">
        <f t="shared" si="658"/>
        <v>7.1955664901507566E-2</v>
      </c>
      <c r="L455" s="18">
        <f t="shared" si="659"/>
        <v>6.9088882387425499E-2</v>
      </c>
      <c r="M455" s="18">
        <f t="shared" si="659"/>
        <v>6.6316092742657623E-2</v>
      </c>
      <c r="N455" s="18">
        <f t="shared" si="659"/>
        <v>6.3632747925140329E-2</v>
      </c>
      <c r="O455" s="18">
        <f t="shared" si="659"/>
        <v>6.103458865738548E-2</v>
      </c>
      <c r="P455" s="18">
        <f t="shared" si="659"/>
        <v>5.8517621866747985E-2</v>
      </c>
      <c r="Q455" s="18">
        <f t="shared" si="659"/>
        <v>5.6078100208130095E-2</v>
      </c>
      <c r="R455" s="18">
        <f t="shared" si="659"/>
        <v>5.371250344825821E-2</v>
      </c>
      <c r="S455" s="18">
        <f t="shared" si="659"/>
        <v>5.1417521517039225E-2</v>
      </c>
      <c r="T455" s="18">
        <f t="shared" si="659"/>
        <v>4.9190039054385494E-2</v>
      </c>
      <c r="U455" s="18">
        <f t="shared" si="659"/>
        <v>4.7027121300794172E-2</v>
      </c>
      <c r="V455" s="18">
        <f t="shared" si="660"/>
        <v>4.4926001197305485E-2</v>
      </c>
      <c r="W455" s="18">
        <f t="shared" si="660"/>
        <v>4.28840675756052E-2</v>
      </c>
      <c r="X455" s="18">
        <f t="shared" si="660"/>
        <v>4.0898854332285461E-2</v>
      </c>
      <c r="Y455" s="18">
        <f t="shared" si="660"/>
        <v>3.8968030492892304E-2</v>
      </c>
      <c r="Z455" s="18">
        <f t="shared" si="660"/>
        <v>3.7089391081590872E-2</v>
      </c>
      <c r="AA455" s="18">
        <f t="shared" si="660"/>
        <v>3.5260848721257468E-2</v>
      </c>
      <c r="AB455" s="18">
        <f t="shared" si="660"/>
        <v>3.3480425896722295E-2</v>
      </c>
      <c r="AC455" s="18">
        <f t="shared" si="660"/>
        <v>3.1746247820876358E-2</v>
      </c>
      <c r="AD455" s="18">
        <f t="shared" si="660"/>
        <v>3.0056535849539295E-2</v>
      </c>
      <c r="AE455" s="18">
        <f t="shared" si="660"/>
        <v>2.8409601396463945E-2</v>
      </c>
      <c r="AF455" s="18">
        <f t="shared" si="661"/>
        <v>2.680384030471545E-2</v>
      </c>
      <c r="AG455" s="18">
        <f t="shared" si="661"/>
        <v>2.5237727634985468E-2</v>
      </c>
      <c r="AH455" s="18">
        <f t="shared" si="661"/>
        <v>2.3709812835248856E-2</v>
      </c>
      <c r="AI455" s="18">
        <f t="shared" si="661"/>
        <v>2.2218715259602322E-2</v>
      </c>
      <c r="AJ455" s="18">
        <f t="shared" si="661"/>
        <v>2.0763120007185439E-2</v>
      </c>
      <c r="AK455" s="18">
        <f t="shared" si="661"/>
        <v>1.9341774054825428E-2</v>
      </c>
      <c r="AL455" s="18">
        <f t="shared" si="661"/>
        <v>1.7953482659497085E-2</v>
      </c>
      <c r="AM455" s="18">
        <f t="shared" si="661"/>
        <v>1.6597106008888883E-2</v>
      </c>
      <c r="AN455" s="18">
        <f t="shared" si="661"/>
        <v>1.5271556100339978E-2</v>
      </c>
      <c r="AO455" s="18">
        <f t="shared" si="661"/>
        <v>1.3975793830185438E-2</v>
      </c>
      <c r="AP455" s="18">
        <f t="shared" si="662"/>
        <v>1.2708826277145441E-2</v>
      </c>
      <c r="AQ455" s="18">
        <f t="shared" si="662"/>
        <v>1.1469704164831587E-2</v>
      </c>
      <c r="AR455" s="18">
        <f t="shared" si="662"/>
        <v>1.0257519489741953E-2</v>
      </c>
      <c r="AS455" s="18">
        <f t="shared" si="662"/>
        <v>9.071403302288665E-3</v>
      </c>
      <c r="AT455" s="18">
        <f t="shared" si="662"/>
        <v>7.9105236294620233E-3</v>
      </c>
      <c r="AU455" s="18">
        <f t="shared" si="662"/>
        <v>6.774083528694917E-3</v>
      </c>
      <c r="AV455" s="18">
        <f t="shared" si="662"/>
        <v>5.6613192633604295E-3</v>
      </c>
      <c r="AW455" s="18">
        <f t="shared" si="662"/>
        <v>4.5714985911256304E-3</v>
      </c>
      <c r="AX455" s="18">
        <f t="shared" si="662"/>
        <v>3.5039191570997111E-3</v>
      </c>
      <c r="AY455" s="18">
        <f t="shared" si="662"/>
        <v>2.457906984367238E-3</v>
      </c>
      <c r="AZ455" s="18">
        <f t="shared" si="663"/>
        <v>1.43281505508943E-3</v>
      </c>
      <c r="BA455" s="18">
        <f t="shared" si="663"/>
        <v>4.280219758963158E-4</v>
      </c>
      <c r="BB455" s="18">
        <f t="shared" si="663"/>
        <v>5.5706927821456802E-4</v>
      </c>
      <c r="BC455" s="18">
        <f t="shared" si="663"/>
        <v>1.5230325468087438E-3</v>
      </c>
      <c r="BD455" s="18">
        <f t="shared" si="663"/>
        <v>2.4704195986991933E-3</v>
      </c>
      <c r="BE455" s="18">
        <f t="shared" si="663"/>
        <v>3.3997611829345723E-3</v>
      </c>
      <c r="BF455" s="18">
        <f t="shared" si="663"/>
        <v>4.3115680202976125E-3</v>
      </c>
      <c r="BG455" s="18">
        <f t="shared" si="663"/>
        <v>5.2063317392052394E-3</v>
      </c>
      <c r="BH455" s="18">
        <f t="shared" si="663"/>
        <v>6.0845257596145938E-3</v>
      </c>
      <c r="BI455" s="18">
        <f t="shared" si="663"/>
        <v>6.9466061282732966E-3</v>
      </c>
      <c r="BJ455" s="18">
        <f t="shared" si="664"/>
        <v>7.7930123084109428E-3</v>
      </c>
      <c r="BK455" s="18">
        <f t="shared" si="664"/>
        <v>8.6241679267443153E-3</v>
      </c>
      <c r="BL455" s="18">
        <f t="shared" si="664"/>
        <v>9.4404814804645854E-3</v>
      </c>
      <c r="BM455" s="18">
        <f t="shared" si="664"/>
        <v>1.0242347006685401E-2</v>
      </c>
      <c r="BN455" s="18">
        <f t="shared" si="664"/>
        <v>1.1030144716656682E-2</v>
      </c>
      <c r="BO455" s="18">
        <f t="shared" si="664"/>
        <v>1.1804241596889354E-2</v>
      </c>
      <c r="BP455" s="18">
        <f t="shared" si="664"/>
        <v>1.256499197918701E-2</v>
      </c>
      <c r="BQ455" s="18">
        <f t="shared" si="664"/>
        <v>1.331273808144536E-2</v>
      </c>
      <c r="BR455" s="18">
        <f t="shared" si="664"/>
        <v>1.4047810520953562E-2</v>
      </c>
      <c r="BS455" s="18">
        <f t="shared" si="664"/>
        <v>1.4770528801814585E-2</v>
      </c>
      <c r="BT455" s="18">
        <f t="shared" si="665"/>
        <v>1.5481201777994594E-2</v>
      </c>
      <c r="BU455" s="18">
        <f t="shared" si="665"/>
        <v>1.6180128093411288E-2</v>
      </c>
      <c r="BV455" s="18">
        <f t="shared" si="665"/>
        <v>1.6867596600378523E-2</v>
      </c>
      <c r="BW455" s="18">
        <f t="shared" si="665"/>
        <v>1.7543886757638991E-2</v>
      </c>
      <c r="BX455" s="18">
        <f t="shared" si="665"/>
        <v>1.8209269009137177E-2</v>
      </c>
      <c r="BY455" s="18">
        <f t="shared" si="665"/>
        <v>1.8864005144611395E-2</v>
      </c>
      <c r="BZ455" s="18">
        <f t="shared" si="665"/>
        <v>1.9508348643014609E-2</v>
      </c>
      <c r="CA455" s="18">
        <f t="shared" si="665"/>
        <v>2.014254499971066E-2</v>
      </c>
      <c r="CB455" s="18">
        <f t="shared" si="665"/>
        <v>2.0766832038333349E-2</v>
      </c>
      <c r="CC455" s="18">
        <f t="shared" si="665"/>
        <v>2.1381440208140184E-2</v>
      </c>
      <c r="CD455" s="18">
        <f t="shared" si="666"/>
        <v>2.1986592867642287E-2</v>
      </c>
      <c r="CE455" s="18">
        <f t="shared" si="666"/>
        <v>2.25825065552436E-2</v>
      </c>
      <c r="CF455" s="18">
        <f t="shared" si="666"/>
        <v>2.3169391247578237E-2</v>
      </c>
      <c r="CG455" s="18">
        <f t="shared" si="666"/>
        <v>2.3747450606193553E-2</v>
      </c>
      <c r="CH455" s="18">
        <f t="shared" si="666"/>
        <v>2.4316882213187736E-2</v>
      </c>
      <c r="CI455" s="18">
        <f t="shared" si="666"/>
        <v>2.4877877796374601E-2</v>
      </c>
      <c r="CJ455" s="18">
        <f t="shared" si="666"/>
        <v>2.5430623444514591E-2</v>
      </c>
      <c r="CK455" s="18">
        <f t="shared" si="666"/>
        <v>2.5975299813119714E-2</v>
      </c>
      <c r="CL455" s="18">
        <f t="shared" si="666"/>
        <v>2.6512082321310249E-2</v>
      </c>
      <c r="CM455" s="18">
        <f t="shared" si="666"/>
        <v>2.7041141340174307E-2</v>
      </c>
      <c r="CN455" s="18">
        <f t="shared" si="667"/>
        <v>2.7562642373054592E-2</v>
      </c>
      <c r="CO455" s="18">
        <f t="shared" si="667"/>
        <v>2.807674622816355E-2</v>
      </c>
      <c r="CP455" s="18">
        <f t="shared" si="667"/>
        <v>2.8583609183904748E-2</v>
      </c>
      <c r="CQ455" s="18">
        <f t="shared" si="667"/>
        <v>2.9083383147257974E-2</v>
      </c>
      <c r="CR455" s="18">
        <f t="shared" si="667"/>
        <v>2.9576215805564604E-2</v>
      </c>
      <c r="CS455" s="18">
        <f t="shared" si="667"/>
        <v>3.006225077203253E-2</v>
      </c>
      <c r="CT455" s="18">
        <f t="shared" si="667"/>
        <v>3.0541627725261197E-2</v>
      </c>
      <c r="CU455" s="18">
        <f t="shared" si="667"/>
        <v>3.101448254307175E-2</v>
      </c>
      <c r="CV455" s="18">
        <f t="shared" si="667"/>
        <v>3.1480947430911919E-2</v>
      </c>
      <c r="CW455" s="18">
        <f t="shared" si="667"/>
        <v>3.1941151045089766E-2</v>
      </c>
      <c r="CX455" s="18">
        <f t="shared" si="668"/>
        <v>3.2395218611078601E-2</v>
      </c>
      <c r="CY455" s="18">
        <f t="shared" si="668"/>
        <v>3.284327203712057E-2</v>
      </c>
      <c r="CZ455" s="18">
        <f t="shared" si="668"/>
        <v>3.3285430023346191E-2</v>
      </c>
      <c r="DA455" s="18">
        <f t="shared" si="668"/>
        <v>3.3721808166614603E-2</v>
      </c>
      <c r="DB455" s="18">
        <f t="shared" si="668"/>
        <v>3.4152519061269156E-2</v>
      </c>
      <c r="DC455" s="18">
        <f t="shared" si="668"/>
        <v>3.457767239599268E-2</v>
      </c>
      <c r="DD455" s="18">
        <f t="shared" si="668"/>
        <v>3.4997375046937694E-2</v>
      </c>
      <c r="DE455" s="18">
        <f t="shared" si="668"/>
        <v>3.5411731167297407E-2</v>
      </c>
      <c r="DF455" s="18">
        <f t="shared" si="668"/>
        <v>3.5820842273475373E-2</v>
      </c>
      <c r="DG455" s="18">
        <f t="shared" si="668"/>
        <v>3.6224807328003303E-2</v>
      </c>
      <c r="DH455" s="18">
        <f t="shared" si="669"/>
        <v>3.6623722819349599E-2</v>
      </c>
      <c r="DI455" s="18">
        <f t="shared" si="669"/>
        <v>3.7017682838753757E-2</v>
      </c>
      <c r="DJ455" s="18">
        <f t="shared" si="669"/>
        <v>3.7406779154214614E-2</v>
      </c>
      <c r="DK455" s="18">
        <f t="shared" si="669"/>
        <v>3.779110128175571E-2</v>
      </c>
      <c r="DL455" s="18">
        <f t="shared" si="669"/>
        <v>3.8170736554082915E-2</v>
      </c>
      <c r="DM455" s="18">
        <f t="shared" si="669"/>
        <v>3.8545770186745522E-2</v>
      </c>
      <c r="DN455" s="18">
        <f t="shared" si="669"/>
        <v>3.8916285341906179E-2</v>
      </c>
      <c r="DO455" s="18">
        <f t="shared" si="669"/>
        <v>3.9282363189819418E-2</v>
      </c>
      <c r="DP455" s="18">
        <f t="shared" si="669"/>
        <v>3.964408296811462E-2</v>
      </c>
      <c r="DQ455" s="18">
        <f t="shared" si="669"/>
        <v>4.0001522038974384E-2</v>
      </c>
      <c r="DR455" s="18">
        <f t="shared" si="670"/>
        <v>4.0354755944294635E-2</v>
      </c>
      <c r="DS455" s="18">
        <f t="shared" si="670"/>
        <v>4.0703858458909357E-2</v>
      </c>
      <c r="DT455" s="18">
        <f t="shared" si="670"/>
        <v>4.1048901641958797E-2</v>
      </c>
      <c r="DU455" s="18">
        <f t="shared" si="670"/>
        <v>4.1389955886475899E-2</v>
      </c>
      <c r="DV455" s="18">
        <f t="shared" si="670"/>
        <v>4.172708996726289E-2</v>
      </c>
      <c r="DW455" s="18">
        <f t="shared" si="670"/>
        <v>4.2060371087126631E-2</v>
      </c>
      <c r="DX455" s="18">
        <f t="shared" si="670"/>
        <v>4.2389864921537367E-2</v>
      </c>
      <c r="DY455" s="18">
        <f t="shared" si="670"/>
        <v>4.2715635661773957E-2</v>
      </c>
      <c r="DZ455" s="18">
        <f t="shared" si="670"/>
        <v>4.3037746056614617E-2</v>
      </c>
      <c r="EA455" s="18">
        <f t="shared" si="670"/>
        <v>4.3356257452630269E-2</v>
      </c>
      <c r="EB455" s="18">
        <f t="shared" si="671"/>
        <v>4.3671229833134616E-2</v>
      </c>
      <c r="EC455" s="18">
        <f t="shared" si="671"/>
        <v>4.3982721855843357E-2</v>
      </c>
      <c r="ED455" s="18">
        <f t="shared" si="671"/>
        <v>4.4290790889291547E-2</v>
      </c>
      <c r="EE455" s="18">
        <f t="shared" si="671"/>
        <v>4.4595493048057246E-2</v>
      </c>
      <c r="EF455" s="18">
        <f t="shared" si="671"/>
        <v>4.4896883226836368E-2</v>
      </c>
      <c r="EG455" s="18">
        <f t="shared" si="671"/>
        <v>4.5195015133412474E-2</v>
      </c>
      <c r="EH455" s="18">
        <f t="shared" si="671"/>
        <v>4.5489941320563013E-2</v>
      </c>
      <c r="EI455" s="18">
        <f t="shared" si="671"/>
        <v>4.5781713216941883E-2</v>
      </c>
      <c r="EJ455" s="18">
        <f t="shared" si="671"/>
        <v>4.6070381156976321E-2</v>
      </c>
      <c r="EK455" s="18">
        <f t="shared" si="671"/>
        <v>4.6355994409814631E-2</v>
      </c>
      <c r="EL455" s="18">
        <f t="shared" si="672"/>
        <v>4.6638601207359874E-2</v>
      </c>
      <c r="EM455" s="18">
        <f t="shared" si="672"/>
        <v>4.6918248771423005E-2</v>
      </c>
      <c r="EN455" s="18">
        <f t="shared" si="672"/>
        <v>4.719498334002712E-2</v>
      </c>
      <c r="EO455" s="18">
        <f t="shared" si="672"/>
        <v>4.7468850192894409E-2</v>
      </c>
      <c r="EP455" s="18">
        <f t="shared" si="672"/>
        <v>4.7739893676144521E-2</v>
      </c>
      <c r="EQ455" s="18">
        <f t="shared" si="672"/>
        <v>4.8008157226233084E-2</v>
      </c>
      <c r="ER455" s="18">
        <f t="shared" si="672"/>
        <v>4.8273683393157484E-2</v>
      </c>
      <c r="ES455" s="18">
        <f t="shared" si="672"/>
        <v>4.8536513862955752E-2</v>
      </c>
      <c r="ET455" s="18">
        <f t="shared" si="672"/>
        <v>4.8796689479523724E-2</v>
      </c>
      <c r="EU455" s="18">
        <f t="shared" si="672"/>
        <v>4.9054250265774417E-2</v>
      </c>
      <c r="EV455" s="18">
        <f t="shared" si="672"/>
        <v>4.9309235444162616E-2</v>
      </c>
    </row>
    <row r="456" spans="1:152">
      <c r="A456" s="23">
        <v>4.3</v>
      </c>
      <c r="B456" s="18">
        <f t="shared" ref="B456:K465" si="673">ABS(Ct_Na+10^-pH-Kw*10^pH-Ct_A*Ka_1*10^pH/(1+Ka_1*10^pH+Ka_1*Ka_2*10^(2*pH))-2*Ct_A*Ka_1*Ka_2*10^(2*pH)/(1+Ka_1*10^pH+Ka_1*Ka_2*10^(2*pH)))</f>
        <v>0.10316058452884037</v>
      </c>
      <c r="C456" s="18">
        <f t="shared" si="673"/>
        <v>9.9176060939572167E-2</v>
      </c>
      <c r="D456" s="18">
        <f t="shared" si="673"/>
        <v>9.5344788257583551E-2</v>
      </c>
      <c r="E456" s="18">
        <f t="shared" si="673"/>
        <v>9.1658091903217123E-2</v>
      </c>
      <c r="F456" s="18">
        <f t="shared" si="673"/>
        <v>8.8107939858271672E-2</v>
      </c>
      <c r="G456" s="18">
        <f t="shared" si="673"/>
        <v>8.4686884251324285E-2</v>
      </c>
      <c r="H456" s="18">
        <f t="shared" si="673"/>
        <v>8.1388009201767836E-2</v>
      </c>
      <c r="I456" s="18">
        <f t="shared" si="673"/>
        <v>7.8204884153950202E-2</v>
      </c>
      <c r="J456" s="18">
        <f t="shared" si="673"/>
        <v>7.5131522038815957E-2</v>
      </c>
      <c r="K456" s="18">
        <f t="shared" si="673"/>
        <v>7.216234169029645E-2</v>
      </c>
      <c r="L456" s="18">
        <f t="shared" ref="L456:U465" si="674">ABS(Ct_Na+10^-pH-Kw*10^pH-Ct_A*Ka_1*10^pH/(1+Ka_1*10^pH+Ka_1*Ka_2*10^(2*pH))-2*Ct_A*Ka_1*Ka_2*10^(2*pH)/(1+Ka_1*10^pH+Ka_1*Ka_2*10^(2*pH)))</f>
        <v>6.9292134020060875E-2</v>
      </c>
      <c r="M456" s="18">
        <f t="shared" si="674"/>
        <v>6.6516031519341254E-2</v>
      </c>
      <c r="N456" s="18">
        <f t="shared" si="674"/>
        <v>6.3829480712193229E-2</v>
      </c>
      <c r="O456" s="18">
        <f t="shared" si="674"/>
        <v>6.1228217232256237E-2</v>
      </c>
      <c r="P456" s="18">
        <f t="shared" si="674"/>
        <v>5.8708243236067298E-2</v>
      </c>
      <c r="Q456" s="18">
        <f t="shared" si="674"/>
        <v>5.6265806901299543E-2</v>
      </c>
      <c r="R456" s="18">
        <f t="shared" si="674"/>
        <v>5.3897383788797479E-2</v>
      </c>
      <c r="S456" s="18">
        <f t="shared" si="674"/>
        <v>5.1599659873683555E-2</v>
      </c>
      <c r="T456" s="18">
        <f t="shared" si="674"/>
        <v>4.9369516073720025E-2</v>
      </c>
      <c r="U456" s="18">
        <f t="shared" si="674"/>
        <v>4.7204014123030782E-2</v>
      </c>
      <c r="V456" s="18">
        <f t="shared" ref="V456:AE465" si="675">ABS(Ct_Na+10^-pH-Kw*10^pH-Ct_A*Ka_1*10^pH/(1+Ka_1*10^pH+Ka_1*Ka_2*10^(2*pH))-2*Ct_A*Ka_1*Ka_2*10^(2*pH)/(1+Ka_1*10^pH+Ka_1*Ka_2*10^(2*pH)))</f>
        <v>4.5100383656646981E-2</v>
      </c>
      <c r="W456" s="18">
        <f t="shared" si="675"/>
        <v>4.3056010386499317E-2</v>
      </c>
      <c r="X456" s="18">
        <f t="shared" si="675"/>
        <v>4.1068425262744637E-2</v>
      </c>
      <c r="Y456" s="18">
        <f t="shared" si="675"/>
        <v>3.9135294525942152E-2</v>
      </c>
      <c r="Z456" s="18">
        <f t="shared" si="675"/>
        <v>3.7254410565810026E-2</v>
      </c>
      <c r="AA456" s="18">
        <f t="shared" si="675"/>
        <v>3.5423683511281404E-2</v>
      </c>
      <c r="AB456" s="18">
        <f t="shared" si="675"/>
        <v>3.3641133484503517E-2</v>
      </c>
      <c r="AC456" s="18">
        <f t="shared" si="675"/>
        <v>3.1904883458421185E-2</v>
      </c>
      <c r="AD456" s="18">
        <f t="shared" si="675"/>
        <v>3.0213152663776853E-2</v>
      </c>
      <c r="AE456" s="18">
        <f t="shared" si="675"/>
        <v>2.8564250496845058E-2</v>
      </c>
      <c r="AF456" s="18">
        <f t="shared" ref="AF456:AO465" si="676">ABS(Ct_Na+10^-pH-Kw*10^pH-Ct_A*Ka_1*10^pH/(1+Ka_1*10^pH+Ka_1*Ka_2*10^(2*pH))-2*Ct_A*Ka_1*Ka_2*10^(2*pH)/(1+Ka_1*10^pH+Ka_1*Ka_2*10^(2*pH)))</f>
        <v>2.6956570884086532E-2</v>
      </c>
      <c r="AG456" s="18">
        <f t="shared" si="676"/>
        <v>2.5388587064235642E-2</v>
      </c>
      <c r="AH456" s="18">
        <f t="shared" si="676"/>
        <v>2.3858846752185969E-2</v>
      </c>
      <c r="AI456" s="18">
        <f t="shared" si="676"/>
        <v>2.2365967652474859E-2</v>
      </c>
      <c r="AJ456" s="18">
        <f t="shared" si="676"/>
        <v>2.0908633293233045E-2</v>
      </c>
      <c r="AK456" s="18">
        <f t="shared" si="676"/>
        <v>1.9485589154208699E-2</v>
      </c>
      <c r="AL456" s="18">
        <f t="shared" si="676"/>
        <v>1.8095639064929121E-2</v>
      </c>
      <c r="AM456" s="18">
        <f t="shared" si="676"/>
        <v>1.6737641851265136E-2</v>
      </c>
      <c r="AN456" s="18">
        <f t="shared" si="676"/>
        <v>1.5410508210638978E-2</v>
      </c>
      <c r="AO456" s="18">
        <f t="shared" si="676"/>
        <v>1.4113197797892066E-2</v>
      </c>
      <c r="AP456" s="18">
        <f t="shared" ref="AP456:AY465" si="677">ABS(Ct_Na+10^-pH-Kw*10^pH-Ct_A*Ka_1*10^pH/(1+Ka_1*10^pH+Ka_1*Ka_2*10^(2*pH))-2*Ct_A*Ka_1*Ka_2*10^(2*pH)/(1+Ka_1*10^pH+Ka_1*Ka_2*10^(2*pH)))</f>
        <v>1.2844716505428417E-2</v>
      </c>
      <c r="AQ456" s="18">
        <f t="shared" si="677"/>
        <v>1.1604113922689244E-2</v>
      </c>
      <c r="AR456" s="18">
        <f t="shared" si="677"/>
        <v>1.0390480961313961E-2</v>
      </c>
      <c r="AS456" s="18">
        <f t="shared" si="677"/>
        <v>9.2029476335166484E-3</v>
      </c>
      <c r="AT456" s="18">
        <f t="shared" si="677"/>
        <v>8.0406809722681945E-3</v>
      </c>
      <c r="AU456" s="18">
        <f t="shared" si="677"/>
        <v>6.9028830828355365E-3</v>
      </c>
      <c r="AV456" s="18">
        <f t="shared" si="677"/>
        <v>5.7887893160993593E-3</v>
      </c>
      <c r="AW456" s="18">
        <f t="shared" si="677"/>
        <v>4.6976665548629018E-3</v>
      </c>
      <c r="AX456" s="18">
        <f t="shared" si="677"/>
        <v>3.6288116050802602E-3</v>
      </c>
      <c r="AY456" s="18">
        <f t="shared" si="677"/>
        <v>2.5815496845861471E-3</v>
      </c>
      <c r="AZ456" s="18">
        <f t="shared" ref="AZ456:BI465" si="678">ABS(Ct_Na+10^-pH-Kw*10^pH-Ct_A*Ka_1*10^pH/(1+Ka_1*10^pH+Ka_1*Ka_2*10^(2*pH))-2*Ct_A*Ka_1*Ka_2*10^(2*pH)/(1+Ka_1*10^pH+Ka_1*Ka_2*10^(2*pH)))</f>
        <v>1.5552330025019297E-3</v>
      </c>
      <c r="BA456" s="18">
        <f t="shared" si="678"/>
        <v>5.4923942303322648E-4</v>
      </c>
      <c r="BB456" s="18">
        <f t="shared" si="678"/>
        <v>4.3702879213216705E-4</v>
      </c>
      <c r="BC456" s="18">
        <f t="shared" si="678"/>
        <v>1.4041461681681211E-3</v>
      </c>
      <c r="BD456" s="18">
        <f t="shared" si="678"/>
        <v>2.3526651331264789E-3</v>
      </c>
      <c r="BE456" s="18">
        <f t="shared" si="678"/>
        <v>3.283117070180851E-3</v>
      </c>
      <c r="BF456" s="18">
        <f t="shared" si="678"/>
        <v>4.196013310309693E-3</v>
      </c>
      <c r="BG456" s="18">
        <f t="shared" si="678"/>
        <v>5.0918460693146058E-3</v>
      </c>
      <c r="BH456" s="18">
        <f t="shared" si="678"/>
        <v>5.9710893327824159E-3</v>
      </c>
      <c r="BI456" s="18">
        <f t="shared" si="678"/>
        <v>6.8341996923333547E-3</v>
      </c>
      <c r="BJ456" s="18">
        <f t="shared" ref="BJ456:BS465" si="679">ABS(Ct_Na+10^-pH-Kw*10^pH-Ct_A*Ka_1*10^pH/(1+Ka_1*10^pH+Ka_1*Ka_2*10^(2*pH))-2*Ct_A*Ka_1*Ka_2*10^(2*pH)/(1+Ka_1*10^pH+Ka_1*Ka_2*10^(2*pH)))</f>
        <v>7.6816171362561079E-3</v>
      </c>
      <c r="BK456" s="18">
        <f t="shared" si="679"/>
        <v>8.5137657974054884E-3</v>
      </c>
      <c r="BL456" s="18">
        <f t="shared" si="679"/>
        <v>9.3310546610343298E-3</v>
      </c>
      <c r="BM456" s="18">
        <f t="shared" si="679"/>
        <v>1.0133878235041451E-2</v>
      </c>
      <c r="BN456" s="18">
        <f t="shared" si="679"/>
        <v>1.0922617184943145E-2</v>
      </c>
      <c r="BO456" s="18">
        <f t="shared" si="679"/>
        <v>1.1697638935716115E-2</v>
      </c>
      <c r="BP456" s="18">
        <f t="shared" si="679"/>
        <v>1.2459298242510278E-2</v>
      </c>
      <c r="BQ456" s="18">
        <f t="shared" si="679"/>
        <v>1.3207937732094256E-2</v>
      </c>
      <c r="BR456" s="18">
        <f t="shared" si="679"/>
        <v>1.3943888416770026E-2</v>
      </c>
      <c r="BS456" s="18">
        <f t="shared" si="679"/>
        <v>1.4667470182375634E-2</v>
      </c>
      <c r="BT456" s="18">
        <f t="shared" ref="BT456:CC465" si="680">ABS(Ct_Na+10^-pH-Kw*10^pH-Ct_A*Ka_1*10^pH/(1+Ka_1*10^pH+Ka_1*Ka_2*10^(2*pH))-2*Ct_A*Ka_1*Ka_2*10^(2*pH)/(1+Ka_1*10^pH+Ka_1*Ka_2*10^(2*pH)))</f>
        <v>1.5378992251887814E-2</v>
      </c>
      <c r="BU456" s="18">
        <f t="shared" si="680"/>
        <v>1.6078753626036148E-2</v>
      </c>
      <c r="BV456" s="18">
        <f t="shared" si="680"/>
        <v>1.6767043502247617E-2</v>
      </c>
      <c r="BW456" s="18">
        <f t="shared" si="680"/>
        <v>1.7444141673154862E-2</v>
      </c>
      <c r="BX456" s="18">
        <f t="shared" si="680"/>
        <v>1.811031890582164E-2</v>
      </c>
      <c r="BY456" s="18">
        <f t="shared" si="680"/>
        <v>1.8765837302765761E-2</v>
      </c>
      <c r="BZ456" s="18">
        <f t="shared" si="680"/>
        <v>1.941095064579014E-2</v>
      </c>
      <c r="CA456" s="18">
        <f t="shared" si="680"/>
        <v>2.0045904723570027E-2</v>
      </c>
      <c r="CB456" s="18">
        <f t="shared" si="680"/>
        <v>2.0670937643884606E-2</v>
      </c>
      <c r="CC456" s="18">
        <f t="shared" si="680"/>
        <v>2.1286280131326104E-2</v>
      </c>
      <c r="CD456" s="18">
        <f t="shared" ref="CD456:CM465" si="681">ABS(Ct_Na+10^-pH-Kw*10^pH-Ct_A*Ka_1*10^pH/(1+Ka_1*10^pH+Ka_1*Ka_2*10^(2*pH))-2*Ct_A*Ka_1*Ka_2*10^(2*pH)/(1+Ka_1*10^pH+Ka_1*Ka_2*10^(2*pH)))</f>
        <v>2.1892155811268476E-2</v>
      </c>
      <c r="CE456" s="18">
        <f t="shared" si="681"/>
        <v>2.2488781480830063E-2</v>
      </c>
      <c r="CF456" s="18">
        <f t="shared" si="681"/>
        <v>2.3076367367519515E-2</v>
      </c>
      <c r="CG456" s="18">
        <f t="shared" si="681"/>
        <v>2.3655117376213626E-2</v>
      </c>
      <c r="CH456" s="18">
        <f t="shared" si="681"/>
        <v>2.4225229325076487E-2</v>
      </c>
      <c r="CI456" s="18">
        <f t="shared" si="681"/>
        <v>2.4786895170993226E-2</v>
      </c>
      <c r="CJ456" s="18">
        <f t="shared" si="681"/>
        <v>2.5340301225058242E-2</v>
      </c>
      <c r="CK456" s="18">
        <f t="shared" si="681"/>
        <v>2.5885628358625984E-2</v>
      </c>
      <c r="CL456" s="18">
        <f t="shared" si="681"/>
        <v>2.6423052200402863E-2</v>
      </c>
      <c r="CM456" s="18">
        <f t="shared" si="681"/>
        <v>2.6952743325031878E-2</v>
      </c>
      <c r="CN456" s="18">
        <f t="shared" ref="CN456:CW465" si="682">ABS(Ct_Na+10^-pH-Kw*10^pH-Ct_A*Ka_1*10^pH/(1+Ka_1*10^pH+Ka_1*Ka_2*10^(2*pH))-2*Ct_A*Ka_1*Ka_2*10^(2*pH)/(1+Ka_1*10^pH+Ka_1*Ka_2*10^(2*pH)))</f>
        <v>2.7474867433594761E-2</v>
      </c>
      <c r="CO456" s="18">
        <f t="shared" si="682"/>
        <v>2.7989585526433377E-2</v>
      </c>
      <c r="CP456" s="18">
        <f t="shared" si="682"/>
        <v>2.8497054068668606E-2</v>
      </c>
      <c r="CQ456" s="18">
        <f t="shared" si="682"/>
        <v>2.8997425148774673E-2</v>
      </c>
      <c r="CR456" s="18">
        <f t="shared" si="682"/>
        <v>2.9490846630545936E-2</v>
      </c>
      <c r="CS456" s="18">
        <f t="shared" si="682"/>
        <v>2.9977462298775511E-2</v>
      </c>
      <c r="CT456" s="18">
        <f t="shared" si="682"/>
        <v>3.0457411998947186E-2</v>
      </c>
      <c r="CU456" s="18">
        <f t="shared" si="682"/>
        <v>3.0930831771225326E-2</v>
      </c>
      <c r="CV456" s="18">
        <f t="shared" si="682"/>
        <v>3.1397853979013263E-2</v>
      </c>
      <c r="CW456" s="18">
        <f t="shared" si="682"/>
        <v>3.1858607432334207E-2</v>
      </c>
      <c r="CX456" s="18">
        <f t="shared" ref="CX456:DG465" si="683">ABS(Ct_Na+10^-pH-Kw*10^pH-Ct_A*Ka_1*10^pH/(1+Ka_1*10^pH+Ka_1*Ka_2*10^(2*pH))-2*Ct_A*Ka_1*Ka_2*10^(2*pH)/(1+Ka_1*10^pH+Ka_1*Ka_2*10^(2*pH)))</f>
        <v>3.2313217506277553E-2</v>
      </c>
      <c r="CY456" s="18">
        <f t="shared" si="683"/>
        <v>3.2761806254738207E-2</v>
      </c>
      <c r="CZ456" s="18">
        <f t="shared" si="683"/>
        <v>3.3204492519666493E-2</v>
      </c>
      <c r="DA456" s="18">
        <f t="shared" si="683"/>
        <v>3.3641392036033606E-2</v>
      </c>
      <c r="DB456" s="18">
        <f t="shared" si="683"/>
        <v>3.4072617532707648E-2</v>
      </c>
      <c r="DC456" s="18">
        <f t="shared" si="683"/>
        <v>3.4498278829424633E-2</v>
      </c>
      <c r="DD456" s="18">
        <f t="shared" si="683"/>
        <v>3.4918482930029832E-2</v>
      </c>
      <c r="DE456" s="18">
        <f t="shared" si="683"/>
        <v>3.5333334112155966E-2</v>
      </c>
      <c r="DF456" s="18">
        <f t="shared" si="683"/>
        <v>3.5742934013495729E-2</v>
      </c>
      <c r="DG456" s="18">
        <f t="shared" si="683"/>
        <v>3.6147381714818648E-2</v>
      </c>
      <c r="DH456" s="18">
        <f t="shared" ref="DH456:DQ465" si="684">ABS(Ct_Na+10^-pH-Kw*10^pH-Ct_A*Ka_1*10^pH/(1+Ka_1*10^pH+Ka_1*Ka_2*10^(2*pH))-2*Ct_A*Ka_1*Ka_2*10^(2*pH)/(1+Ka_1*10^pH+Ka_1*Ka_2*10^(2*pH)))</f>
        <v>3.6546773819874978E-2</v>
      </c>
      <c r="DI456" s="18">
        <f t="shared" si="684"/>
        <v>3.6941204532321976E-2</v>
      </c>
      <c r="DJ456" s="18">
        <f t="shared" si="684"/>
        <v>3.7330765729800444E-2</v>
      </c>
      <c r="DK456" s="18">
        <f t="shared" si="684"/>
        <v>3.7715547035285318E-2</v>
      </c>
      <c r="DL456" s="18">
        <f t="shared" si="684"/>
        <v>3.8095635885825277E-2</v>
      </c>
      <c r="DM456" s="18">
        <f t="shared" si="684"/>
        <v>3.8471117598782911E-2</v>
      </c>
      <c r="DN456" s="18">
        <f t="shared" si="684"/>
        <v>3.8842075435680828E-2</v>
      </c>
      <c r="DO456" s="18">
        <f t="shared" si="684"/>
        <v>3.920859066375363E-2</v>
      </c>
      <c r="DP456" s="18">
        <f t="shared" si="684"/>
        <v>3.9570742615301732E-2</v>
      </c>
      <c r="DQ456" s="18">
        <f t="shared" si="684"/>
        <v>3.9928608744938039E-2</v>
      </c>
      <c r="DR456" s="18">
        <f t="shared" ref="DR456:EA465" si="685">ABS(Ct_Na+10^-pH-Kw*10^pH-Ct_A*Ka_1*10^pH/(1+Ka_1*10^pH+Ka_1*Ka_2*10^(2*pH))-2*Ct_A*Ka_1*Ka_2*10^(2*pH)/(1+Ka_1*10^pH+Ka_1*Ka_2*10^(2*pH)))</f>
        <v>4.0282264684813919E-2</v>
      </c>
      <c r="DS456" s="18">
        <f t="shared" si="685"/>
        <v>4.0631784297907605E-2</v>
      </c>
      <c r="DT456" s="18">
        <f t="shared" si="685"/>
        <v>4.0977239729453691E-2</v>
      </c>
      <c r="DU456" s="18">
        <f t="shared" si="685"/>
        <v>4.1318701456588863E-2</v>
      </c>
      <c r="DV456" s="18">
        <f t="shared" si="685"/>
        <v>4.1656238336285685E-2</v>
      </c>
      <c r="DW456" s="18">
        <f t="shared" si="685"/>
        <v>4.198991765164313E-2</v>
      </c>
      <c r="DX456" s="18">
        <f t="shared" si="685"/>
        <v>4.2319805156598778E-2</v>
      </c>
      <c r="DY456" s="18">
        <f t="shared" si="685"/>
        <v>4.2645965119125544E-2</v>
      </c>
      <c r="DZ456" s="18">
        <f t="shared" si="685"/>
        <v>4.2968460362972208E-2</v>
      </c>
      <c r="EA456" s="18">
        <f t="shared" si="685"/>
        <v>4.3287352308004991E-2</v>
      </c>
      <c r="EB456" s="18">
        <f t="shared" ref="EB456:EK465" si="686">ABS(Ct_Na+10^-pH-Kw*10^pH-Ct_A*Ka_1*10^pH/(1+Ka_1*10^pH+Ka_1*Ka_2*10^(2*pH))-2*Ct_A*Ka_1*Ka_2*10^(2*pH)/(1+Ka_1*10^pH+Ka_1*Ka_2*10^(2*pH)))</f>
        <v>4.3602701009204034E-2</v>
      </c>
      <c r="EC456" s="18">
        <f t="shared" si="686"/>
        <v>4.3914565194367775E-2</v>
      </c>
      <c r="ED456" s="18">
        <f t="shared" si="686"/>
        <v>4.4223002300573633E-2</v>
      </c>
      <c r="EE456" s="18">
        <f t="shared" si="686"/>
        <v>4.4528068509443929E-2</v>
      </c>
      <c r="EF456" s="18">
        <f t="shared" si="686"/>
        <v>4.4829818781261278E-2</v>
      </c>
      <c r="EG456" s="18">
        <f t="shared" si="686"/>
        <v>4.5128306887977906E-2</v>
      </c>
      <c r="EH456" s="18">
        <f t="shared" si="686"/>
        <v>4.5423585445159932E-2</v>
      </c>
      <c r="EI456" s="18">
        <f t="shared" si="686"/>
        <v>4.5715705942906852E-2</v>
      </c>
      <c r="EJ456" s="18">
        <f t="shared" si="686"/>
        <v>4.6004718775784152E-2</v>
      </c>
      <c r="EK456" s="18">
        <f t="shared" si="686"/>
        <v>4.6290673271805603E-2</v>
      </c>
      <c r="EL456" s="18">
        <f t="shared" ref="EL456:EV465" si="687">ABS(Ct_Na+10^-pH-Kw*10^pH-Ct_A*Ka_1*10^pH/(1+Ka_1*10^pH+Ka_1*Ka_2*10^(2*pH))-2*Ct_A*Ka_1*Ka_2*10^(2*pH)/(1+Ka_1*10^pH+Ka_1*Ka_2*10^(2*pH)))</f>
        <v>4.6573617720500483E-2</v>
      </c>
      <c r="EM456" s="18">
        <f t="shared" si="687"/>
        <v>4.6853599400099109E-2</v>
      </c>
      <c r="EN456" s="18">
        <f t="shared" si="687"/>
        <v>4.7130664603868569E-2</v>
      </c>
      <c r="EO456" s="18">
        <f t="shared" si="687"/>
        <v>4.7404858665630066E-2</v>
      </c>
      <c r="EP456" s="18">
        <f t="shared" si="687"/>
        <v>4.76762259844868E-2</v>
      </c>
      <c r="EQ456" s="18">
        <f t="shared" si="687"/>
        <v>4.7944810048791163E-2</v>
      </c>
      <c r="ER456" s="18">
        <f t="shared" si="687"/>
        <v>4.8210653459378125E-2</v>
      </c>
      <c r="ES456" s="18">
        <f t="shared" si="687"/>
        <v>4.8473797952091127E-2</v>
      </c>
      <c r="ET456" s="18">
        <f t="shared" si="687"/>
        <v>4.8734284419625185E-2</v>
      </c>
      <c r="EU456" s="18">
        <f t="shared" si="687"/>
        <v>4.8992152932711655E-2</v>
      </c>
      <c r="EV456" s="18">
        <f t="shared" si="687"/>
        <v>4.9247442760667288E-2</v>
      </c>
    </row>
    <row r="457" spans="1:152">
      <c r="A457" s="22">
        <v>4.3099999999999996</v>
      </c>
      <c r="B457" s="18">
        <f t="shared" si="673"/>
        <v>0.10340538784591925</v>
      </c>
      <c r="C457" s="18">
        <f t="shared" si="673"/>
        <v>9.9416086561141162E-2</v>
      </c>
      <c r="D457" s="18">
        <f t="shared" si="673"/>
        <v>9.5580219941162239E-2</v>
      </c>
      <c r="E457" s="18">
        <f t="shared" si="673"/>
        <v>9.1889103004956105E-2</v>
      </c>
      <c r="F457" s="18">
        <f t="shared" si="673"/>
        <v>8.8334694103424247E-2</v>
      </c>
      <c r="G457" s="18">
        <f t="shared" si="673"/>
        <v>8.4909536434675428E-2</v>
      </c>
      <c r="H457" s="18">
        <f t="shared" si="673"/>
        <v>8.160670582552472E-2</v>
      </c>
      <c r="I457" s="18">
        <f t="shared" si="673"/>
        <v>7.8419764009677567E-2</v>
      </c>
      <c r="J457" s="18">
        <f t="shared" si="673"/>
        <v>7.5342716739204438E-2</v>
      </c>
      <c r="K457" s="18">
        <f t="shared" si="673"/>
        <v>7.2369976155866045E-2</v>
      </c>
      <c r="L457" s="18">
        <f t="shared" si="674"/>
        <v>6.9496326925305524E-2</v>
      </c>
      <c r="M457" s="18">
        <f t="shared" si="674"/>
        <v>6.6716895702304407E-2</v>
      </c>
      <c r="N457" s="18">
        <f t="shared" si="674"/>
        <v>6.402712355101299E-2</v>
      </c>
      <c r="O457" s="18">
        <f t="shared" si="674"/>
        <v>6.1422740991826069E-2</v>
      </c>
      <c r="P457" s="18">
        <f t="shared" si="674"/>
        <v>5.8899745387613736E-2</v>
      </c>
      <c r="Q457" s="18">
        <f t="shared" si="674"/>
        <v>5.6454380417377187E-2</v>
      </c>
      <c r="R457" s="18">
        <f t="shared" si="674"/>
        <v>5.4083117415935675E-2</v>
      </c>
      <c r="S457" s="18">
        <f t="shared" si="674"/>
        <v>5.1782638384686427E-2</v>
      </c>
      <c r="T457" s="18">
        <f t="shared" si="674"/>
        <v>4.9549820501415119E-2</v>
      </c>
      <c r="U457" s="18">
        <f t="shared" si="674"/>
        <v>4.7381721977079204E-2</v>
      </c>
      <c r="V457" s="18">
        <f t="shared" si="675"/>
        <v>4.5275569124867181E-2</v>
      </c>
      <c r="W457" s="18">
        <f t="shared" si="675"/>
        <v>4.3228744522013224E-2</v>
      </c>
      <c r="X457" s="18">
        <f t="shared" si="675"/>
        <v>4.1238776158127433E-2</v>
      </c>
      <c r="Y457" s="18">
        <f t="shared" si="675"/>
        <v>3.9303327475444003E-2</v>
      </c>
      <c r="Z457" s="18">
        <f t="shared" si="675"/>
        <v>3.7420188216616884E-2</v>
      </c>
      <c r="AA457" s="18">
        <f t="shared" si="675"/>
        <v>3.5587266004691823E-2</v>
      </c>
      <c r="AB457" s="18">
        <f t="shared" si="675"/>
        <v>3.3802578587817406E-2</v>
      </c>
      <c r="AC457" s="18">
        <f t="shared" si="675"/>
        <v>3.2064246688264422E-2</v>
      </c>
      <c r="AD457" s="18">
        <f t="shared" si="675"/>
        <v>3.0370487401520464E-2</v>
      </c>
      <c r="AE457" s="18">
        <f t="shared" si="675"/>
        <v>2.8719608096719432E-2</v>
      </c>
      <c r="AF457" s="18">
        <f t="shared" si="676"/>
        <v>2.7110000774538387E-2</v>
      </c>
      <c r="AG457" s="18">
        <f t="shared" si="676"/>
        <v>2.554013684302851E-2</v>
      </c>
      <c r="AH457" s="18">
        <f t="shared" si="676"/>
        <v>2.4008562275701771E-2</v>
      </c>
      <c r="AI457" s="18">
        <f t="shared" si="676"/>
        <v>2.2513893119635933E-2</v>
      </c>
      <c r="AJ457" s="18">
        <f t="shared" si="676"/>
        <v>2.1054811324428789E-2</v>
      </c>
      <c r="AK457" s="18">
        <f t="shared" si="676"/>
        <v>1.9630060865579474E-2</v>
      </c>
      <c r="AL457" s="18">
        <f t="shared" si="676"/>
        <v>1.8238444138331325E-2</v>
      </c>
      <c r="AM457" s="18">
        <f t="shared" si="676"/>
        <v>1.6878818600215284E-2</v>
      </c>
      <c r="AN457" s="18">
        <f t="shared" si="676"/>
        <v>1.5550093642510978E-2</v>
      </c>
      <c r="AO457" s="18">
        <f t="shared" si="676"/>
        <v>1.4251227672620269E-2</v>
      </c>
      <c r="AP457" s="18">
        <f t="shared" si="677"/>
        <v>1.2981225390949341E-2</v>
      </c>
      <c r="AQ457" s="18">
        <f t="shared" si="677"/>
        <v>1.1739135247337117E-2</v>
      </c>
      <c r="AR457" s="18">
        <f t="shared" si="677"/>
        <v>1.0524047063368635E-2</v>
      </c>
      <c r="AS457" s="18">
        <f t="shared" si="677"/>
        <v>9.3350898080876571E-3</v>
      </c>
      <c r="AT457" s="18">
        <f t="shared" si="677"/>
        <v>8.1714295156849748E-3</v>
      </c>
      <c r="AU457" s="18">
        <f t="shared" si="677"/>
        <v>7.032267334701337E-3</v>
      </c>
      <c r="AV457" s="18">
        <f t="shared" si="677"/>
        <v>5.9168376991548194E-3</v>
      </c>
      <c r="AW457" s="18">
        <f t="shared" si="677"/>
        <v>4.8244066127948433E-3</v>
      </c>
      <c r="AX457" s="18">
        <f t="shared" si="677"/>
        <v>3.7542700384013928E-3</v>
      </c>
      <c r="AY457" s="18">
        <f t="shared" si="677"/>
        <v>2.7057523847027545E-3</v>
      </c>
      <c r="AZ457" s="18">
        <f t="shared" si="678"/>
        <v>1.6782050840781024E-3</v>
      </c>
      <c r="BA457" s="18">
        <f t="shared" si="678"/>
        <v>6.7100525475294586E-4</v>
      </c>
      <c r="BB457" s="18">
        <f t="shared" si="678"/>
        <v>3.1644555831093941E-4</v>
      </c>
      <c r="BC457" s="18">
        <f t="shared" si="678"/>
        <v>1.2847225691793966E-3</v>
      </c>
      <c r="BD457" s="18">
        <f t="shared" si="678"/>
        <v>2.2343788683004042E-3</v>
      </c>
      <c r="BE457" s="18">
        <f t="shared" si="678"/>
        <v>3.1659464760095601E-3</v>
      </c>
      <c r="BF457" s="18">
        <f t="shared" si="678"/>
        <v>4.0799373364034811E-3</v>
      </c>
      <c r="BG457" s="18">
        <f t="shared" si="678"/>
        <v>4.9768442554815988E-3</v>
      </c>
      <c r="BH457" s="18">
        <f t="shared" si="678"/>
        <v>5.8571417871693997E-3</v>
      </c>
      <c r="BI457" s="18">
        <f t="shared" si="678"/>
        <v>6.7212870705693354E-3</v>
      </c>
      <c r="BJ457" s="18">
        <f t="shared" si="679"/>
        <v>7.5697206215438063E-3</v>
      </c>
      <c r="BK457" s="18">
        <f t="shared" si="679"/>
        <v>8.4028670815097586E-3</v>
      </c>
      <c r="BL457" s="18">
        <f t="shared" si="679"/>
        <v>9.2211359261191554E-3</v>
      </c>
      <c r="BM457" s="18">
        <f t="shared" si="679"/>
        <v>1.0024922136310717E-2</v>
      </c>
      <c r="BN457" s="18">
        <f t="shared" si="679"/>
        <v>1.0814606834042737E-2</v>
      </c>
      <c r="BO457" s="18">
        <f t="shared" si="679"/>
        <v>1.1590557884857685E-2</v>
      </c>
      <c r="BP457" s="18">
        <f t="shared" si="679"/>
        <v>1.2353130469279305E-2</v>
      </c>
      <c r="BQ457" s="18">
        <f t="shared" si="679"/>
        <v>1.3102667624907371E-2</v>
      </c>
      <c r="BR457" s="18">
        <f t="shared" si="679"/>
        <v>1.3839500760948503E-2</v>
      </c>
      <c r="BS457" s="18">
        <f t="shared" si="679"/>
        <v>1.4563950146804094E-2</v>
      </c>
      <c r="BT457" s="18">
        <f t="shared" si="680"/>
        <v>1.5276325376228757E-2</v>
      </c>
      <c r="BU457" s="18">
        <f t="shared" si="680"/>
        <v>1.597692580847284E-2</v>
      </c>
      <c r="BV457" s="18">
        <f t="shared" si="680"/>
        <v>1.6666040987729312E-2</v>
      </c>
      <c r="BW457" s="18">
        <f t="shared" si="680"/>
        <v>1.7343951042119839E-2</v>
      </c>
      <c r="BX457" s="18">
        <f t="shared" si="680"/>
        <v>1.801092706337503E-2</v>
      </c>
      <c r="BY457" s="18">
        <f t="shared" si="680"/>
        <v>1.8667231468290125E-2</v>
      </c>
      <c r="BZ457" s="18">
        <f t="shared" si="680"/>
        <v>1.9313118342968498E-2</v>
      </c>
      <c r="CA457" s="18">
        <f t="shared" si="680"/>
        <v>1.9948833770801509E-2</v>
      </c>
      <c r="CB457" s="18">
        <f t="shared" si="680"/>
        <v>2.0574616145074658E-2</v>
      </c>
      <c r="CC457" s="18">
        <f t="shared" si="680"/>
        <v>2.119069646703348E-2</v>
      </c>
      <c r="CD457" s="18">
        <f t="shared" si="681"/>
        <v>2.1797298630192925E-2</v>
      </c>
      <c r="CE457" s="18">
        <f t="shared" si="681"/>
        <v>2.2394639691624758E-2</v>
      </c>
      <c r="CF457" s="18">
        <f t="shared" si="681"/>
        <v>2.2982930130913688E-2</v>
      </c>
      <c r="CG457" s="18">
        <f t="shared" si="681"/>
        <v>2.3562374097431362E-2</v>
      </c>
      <c r="CH457" s="18">
        <f t="shared" si="681"/>
        <v>2.4133169646538326E-2</v>
      </c>
      <c r="CI457" s="18">
        <f t="shared" si="681"/>
        <v>2.4695508965288129E-2</v>
      </c>
      <c r="CJ457" s="18">
        <f t="shared" si="681"/>
        <v>2.5249578588173973E-2</v>
      </c>
      <c r="CK457" s="18">
        <f t="shared" si="681"/>
        <v>2.5795559603426457E-2</v>
      </c>
      <c r="CL457" s="18">
        <f t="shared" si="681"/>
        <v>2.6333627850341931E-2</v>
      </c>
      <c r="CM457" s="18">
        <f t="shared" si="681"/>
        <v>2.6863954108093162E-2</v>
      </c>
      <c r="CN457" s="18">
        <f t="shared" si="682"/>
        <v>2.7386704276447939E-2</v>
      </c>
      <c r="CO457" s="18">
        <f t="shared" si="682"/>
        <v>2.7902039548797719E-2</v>
      </c>
      <c r="CP457" s="18">
        <f t="shared" si="682"/>
        <v>2.8410116577874931E-2</v>
      </c>
      <c r="CQ457" s="18">
        <f t="shared" si="682"/>
        <v>2.891108763451751E-2</v>
      </c>
      <c r="CR457" s="18">
        <f t="shared" si="682"/>
        <v>2.9405100759817823E-2</v>
      </c>
      <c r="CS457" s="18">
        <f t="shared" si="682"/>
        <v>2.9892299910976045E-2</v>
      </c>
      <c r="CT457" s="18">
        <f t="shared" si="682"/>
        <v>3.0372825101159545E-2</v>
      </c>
      <c r="CU457" s="18">
        <f t="shared" si="682"/>
        <v>3.0846812533653435E-2</v>
      </c>
      <c r="CV457" s="18">
        <f t="shared" si="682"/>
        <v>3.1314394730573111E-2</v>
      </c>
      <c r="CW457" s="18">
        <f t="shared" si="682"/>
        <v>3.1775700656393152E-2</v>
      </c>
      <c r="CX457" s="18">
        <f t="shared" si="683"/>
        <v>3.2230855836535621E-2</v>
      </c>
      <c r="CY457" s="18">
        <f t="shared" si="683"/>
        <v>3.267998247124574E-2</v>
      </c>
      <c r="CZ457" s="18">
        <f t="shared" si="683"/>
        <v>3.312319954497283E-2</v>
      </c>
      <c r="DA457" s="18">
        <f t="shared" si="683"/>
        <v>3.3560622931461649E-2</v>
      </c>
      <c r="DB457" s="18">
        <f t="shared" si="683"/>
        <v>3.3992365494749321E-2</v>
      </c>
      <c r="DC457" s="18">
        <f t="shared" si="683"/>
        <v>3.4418537186252644E-2</v>
      </c>
      <c r="DD457" s="18">
        <f t="shared" si="683"/>
        <v>3.4839245138121311E-2</v>
      </c>
      <c r="DE457" s="18">
        <f t="shared" si="683"/>
        <v>3.5254593753023464E-2</v>
      </c>
      <c r="DF457" s="18">
        <f t="shared" si="683"/>
        <v>3.5664684790521824E-2</v>
      </c>
      <c r="DG457" s="18">
        <f t="shared" si="683"/>
        <v>3.6069617450190029E-2</v>
      </c>
      <c r="DH457" s="18">
        <f t="shared" si="684"/>
        <v>3.6469488451612332E-2</v>
      </c>
      <c r="DI457" s="18">
        <f t="shared" si="684"/>
        <v>3.6864392111402106E-2</v>
      </c>
      <c r="DJ457" s="18">
        <f t="shared" si="684"/>
        <v>3.725442041736729E-2</v>
      </c>
      <c r="DK457" s="18">
        <f t="shared" si="684"/>
        <v>3.7639663099946395E-2</v>
      </c>
      <c r="DL457" s="18">
        <f t="shared" si="684"/>
        <v>3.8020207701030657E-2</v>
      </c>
      <c r="DM457" s="18">
        <f t="shared" si="684"/>
        <v>3.8396139640283572E-2</v>
      </c>
      <c r="DN457" s="18">
        <f t="shared" si="684"/>
        <v>3.8767542279063573E-2</v>
      </c>
      <c r="DO457" s="18">
        <f t="shared" si="684"/>
        <v>3.9134496982049807E-2</v>
      </c>
      <c r="DP457" s="18">
        <f t="shared" si="684"/>
        <v>3.9497083176667142E-2</v>
      </c>
      <c r="DQ457" s="18">
        <f t="shared" si="684"/>
        <v>3.9855378410401439E-2</v>
      </c>
      <c r="DR457" s="18">
        <f t="shared" si="685"/>
        <v>4.0209458406091803E-2</v>
      </c>
      <c r="DS457" s="18">
        <f t="shared" si="685"/>
        <v>4.0559397115282857E-2</v>
      </c>
      <c r="DT457" s="18">
        <f t="shared" si="685"/>
        <v>4.090526676971587E-2</v>
      </c>
      <c r="DU457" s="18">
        <f t="shared" si="685"/>
        <v>4.1247137931034072E-2</v>
      </c>
      <c r="DV457" s="18">
        <f t="shared" si="685"/>
        <v>4.1585079538773898E-2</v>
      </c>
      <c r="DW457" s="18">
        <f t="shared" si="685"/>
        <v>4.1919158956710986E-2</v>
      </c>
      <c r="DX457" s="18">
        <f t="shared" si="685"/>
        <v>4.2249442017626058E-2</v>
      </c>
      <c r="DY457" s="18">
        <f t="shared" si="685"/>
        <v>4.2575993066553387E-2</v>
      </c>
      <c r="DZ457" s="18">
        <f t="shared" si="685"/>
        <v>4.2898875002571397E-2</v>
      </c>
      <c r="EA457" s="18">
        <f t="shared" si="685"/>
        <v>4.3218149319192593E-2</v>
      </c>
      <c r="EB457" s="18">
        <f t="shared" si="686"/>
        <v>4.3533876143406855E-2</v>
      </c>
      <c r="EC457" s="18">
        <f t="shared" si="686"/>
        <v>4.3846114273430943E-2</v>
      </c>
      <c r="ED457" s="18">
        <f t="shared" si="686"/>
        <v>4.4154921215212979E-2</v>
      </c>
      <c r="EE457" s="18">
        <f t="shared" si="686"/>
        <v>4.4460353217740577E-2</v>
      </c>
      <c r="EF457" s="18">
        <f t="shared" si="686"/>
        <v>4.4762465307197227E-2</v>
      </c>
      <c r="EG457" s="18">
        <f t="shared" si="686"/>
        <v>4.5061311320011094E-2</v>
      </c>
      <c r="EH457" s="18">
        <f t="shared" si="686"/>
        <v>4.5356943934837704E-2</v>
      </c>
      <c r="EI457" s="18">
        <f t="shared" si="686"/>
        <v>4.5649414703516453E-2</v>
      </c>
      <c r="EJ457" s="18">
        <f t="shared" si="686"/>
        <v>4.5938774081039038E-2</v>
      </c>
      <c r="EK457" s="18">
        <f t="shared" si="686"/>
        <v>4.6225071454566696E-2</v>
      </c>
      <c r="EL457" s="18">
        <f t="shared" si="687"/>
        <v>4.6508355171530867E-2</v>
      </c>
      <c r="EM457" s="18">
        <f t="shared" si="687"/>
        <v>4.6788672566851472E-2</v>
      </c>
      <c r="EN457" s="18">
        <f t="shared" si="687"/>
        <v>4.706606998930412E-2</v>
      </c>
      <c r="EO457" s="18">
        <f t="shared" si="687"/>
        <v>4.7340592827068158E-2</v>
      </c>
      <c r="EP457" s="18">
        <f t="shared" si="687"/>
        <v>4.7612285532484117E-2</v>
      </c>
      <c r="EQ457" s="18">
        <f t="shared" si="687"/>
        <v>4.7881191646049648E-2</v>
      </c>
      <c r="ER457" s="18">
        <f t="shared" si="687"/>
        <v>4.8147353819680841E-2</v>
      </c>
      <c r="ES457" s="18">
        <f t="shared" si="687"/>
        <v>4.8410813839265023E-2</v>
      </c>
      <c r="ET457" s="18">
        <f t="shared" si="687"/>
        <v>4.8671612646530166E-2</v>
      </c>
      <c r="EU457" s="18">
        <f t="shared" si="687"/>
        <v>4.8929790360254938E-2</v>
      </c>
      <c r="EV457" s="18">
        <f t="shared" si="687"/>
        <v>4.9185386296842479E-2</v>
      </c>
    </row>
    <row r="458" spans="1:152">
      <c r="A458" s="23">
        <v>4.32</v>
      </c>
      <c r="B458" s="18">
        <f t="shared" si="673"/>
        <v>0.10365141157976954</v>
      </c>
      <c r="C458" s="18">
        <f t="shared" si="673"/>
        <v>9.9657308160552446E-2</v>
      </c>
      <c r="D458" s="18">
        <f t="shared" si="673"/>
        <v>9.5816824103612933E-2</v>
      </c>
      <c r="E458" s="18">
        <f t="shared" si="673"/>
        <v>9.2121263973350354E-2</v>
      </c>
      <c r="F458" s="18">
        <f t="shared" si="673"/>
        <v>8.8562576440504928E-2</v>
      </c>
      <c r="G458" s="18">
        <f t="shared" si="673"/>
        <v>8.5133295727035707E-2</v>
      </c>
      <c r="H458" s="18">
        <f t="shared" si="673"/>
        <v>8.1826489324761803E-2</v>
      </c>
      <c r="I458" s="18">
        <f t="shared" si="673"/>
        <v>7.8635711217304546E-2</v>
      </c>
      <c r="J458" s="18">
        <f t="shared" si="673"/>
        <v>7.5554959941138894E-2</v>
      </c>
      <c r="K458" s="18">
        <f t="shared" si="673"/>
        <v>7.2578640911622957E-2</v>
      </c>
      <c r="L458" s="18">
        <f t="shared" si="674"/>
        <v>6.9701532516424178E-2</v>
      </c>
      <c r="M458" s="18">
        <f t="shared" si="674"/>
        <v>6.6918755544018813E-2</v>
      </c>
      <c r="N458" s="18">
        <f t="shared" si="674"/>
        <v>6.4225745570723303E-2</v>
      </c>
      <c r="O458" s="18">
        <f t="shared" si="674"/>
        <v>6.1618227977532414E-2</v>
      </c>
      <c r="P458" s="18">
        <f t="shared" si="674"/>
        <v>5.9092195309128751E-2</v>
      </c>
      <c r="Q458" s="18">
        <f t="shared" si="674"/>
        <v>5.66438867228298E-2</v>
      </c>
      <c r="R458" s="18">
        <f t="shared" si="674"/>
        <v>5.4269769305812662E-2</v>
      </c>
      <c r="S458" s="18">
        <f t="shared" si="674"/>
        <v>5.1966521065422877E-2</v>
      </c>
      <c r="T458" s="18">
        <f t="shared" si="674"/>
        <v>4.9731015420338684E-2</v>
      </c>
      <c r="U458" s="18">
        <f t="shared" si="674"/>
        <v>4.7560307040329368E-2</v>
      </c>
      <c r="V458" s="18">
        <f t="shared" si="675"/>
        <v>4.5451618899748927E-2</v>
      </c>
      <c r="W458" s="18">
        <f t="shared" si="675"/>
        <v>4.3402330425100312E-2</v>
      </c>
      <c r="X458" s="18">
        <f t="shared" si="675"/>
        <v>4.1409966630303031E-2</v>
      </c>
      <c r="Y458" s="18">
        <f t="shared" si="675"/>
        <v>3.9472188144952264E-2</v>
      </c>
      <c r="Z458" s="18">
        <f t="shared" si="675"/>
        <v>3.7586782051097473E-2</v>
      </c>
      <c r="AA458" s="18">
        <f t="shared" si="675"/>
        <v>3.5751653453078812E-2</v>
      </c>
      <c r="AB458" s="18">
        <f t="shared" si="675"/>
        <v>3.3964817712902724E-2</v>
      </c>
      <c r="AC458" s="18">
        <f t="shared" si="675"/>
        <v>3.2224393290653311E-2</v>
      </c>
      <c r="AD458" s="18">
        <f t="shared" si="675"/>
        <v>3.0528595135641046E-2</v>
      </c>
      <c r="AE458" s="18">
        <f t="shared" si="675"/>
        <v>2.8875728579489883E-2</v>
      </c>
      <c r="AF458" s="18">
        <f t="shared" si="676"/>
        <v>2.7264183687242462E-2</v>
      </c>
      <c r="AG458" s="18">
        <f t="shared" si="676"/>
        <v>2.5692430026902413E-2</v>
      </c>
      <c r="AH458" s="18">
        <f t="shared" si="676"/>
        <v>2.415901182169258E-2</v>
      </c>
      <c r="AI458" s="18">
        <f t="shared" si="676"/>
        <v>2.2662543452752888E-2</v>
      </c>
      <c r="AJ458" s="18">
        <f t="shared" si="676"/>
        <v>2.1201705283073649E-2</v>
      </c>
      <c r="AK458" s="18">
        <f t="shared" si="676"/>
        <v>1.9775239776210395E-2</v>
      </c>
      <c r="AL458" s="18">
        <f t="shared" si="676"/>
        <v>1.8381947885785843E-2</v>
      </c>
      <c r="AM458" s="18">
        <f t="shared" si="676"/>
        <v>1.7020685693991712E-2</v>
      </c>
      <c r="AN458" s="18">
        <f t="shared" si="676"/>
        <v>1.5690361279283811E-2</v>
      </c>
      <c r="AO458" s="18">
        <f t="shared" si="676"/>
        <v>1.4389931795243525E-2</v>
      </c>
      <c r="AP458" s="18">
        <f t="shared" si="677"/>
        <v>1.3118400744181897E-2</v>
      </c>
      <c r="AQ458" s="18">
        <f t="shared" si="677"/>
        <v>1.1874815430506233E-2</v>
      </c>
      <c r="AR458" s="18">
        <f t="shared" si="677"/>
        <v>1.0658264580171356E-2</v>
      </c>
      <c r="AS458" s="18">
        <f t="shared" si="677"/>
        <v>9.4678761137146593E-3</v>
      </c>
      <c r="AT458" s="18">
        <f t="shared" si="677"/>
        <v>8.3028150614378668E-3</v>
      </c>
      <c r="AU458" s="18">
        <f t="shared" si="677"/>
        <v>7.1622816102616758E-3</v>
      </c>
      <c r="AV458" s="18">
        <f t="shared" si="677"/>
        <v>6.0455092726516115E-3</v>
      </c>
      <c r="AW458" s="18">
        <f t="shared" si="677"/>
        <v>4.9517631688067243E-3</v>
      </c>
      <c r="AX458" s="18">
        <f t="shared" si="677"/>
        <v>3.8803384140198875E-3</v>
      </c>
      <c r="AY458" s="18">
        <f t="shared" si="677"/>
        <v>2.8305586037742012E-3</v>
      </c>
      <c r="AZ458" s="18">
        <f t="shared" si="678"/>
        <v>1.8017743897334407E-3</v>
      </c>
      <c r="BA458" s="18">
        <f t="shared" si="678"/>
        <v>7.9336214032714372E-4</v>
      </c>
      <c r="BB458" s="18">
        <f t="shared" si="678"/>
        <v>1.9527731987510708E-4</v>
      </c>
      <c r="BC458" s="18">
        <f t="shared" si="678"/>
        <v>1.164719897354987E-3</v>
      </c>
      <c r="BD458" s="18">
        <f t="shared" si="678"/>
        <v>2.1155193483448648E-3</v>
      </c>
      <c r="BE458" s="18">
        <f t="shared" si="678"/>
        <v>3.0482083336015944E-3</v>
      </c>
      <c r="BF458" s="18">
        <f t="shared" si="678"/>
        <v>3.963299413476163E-3</v>
      </c>
      <c r="BG458" s="18">
        <f t="shared" si="678"/>
        <v>4.8612859871848138E-3</v>
      </c>
      <c r="BH458" s="18">
        <f t="shared" si="678"/>
        <v>5.7426431798988696E-3</v>
      </c>
      <c r="BI458" s="18">
        <f t="shared" si="678"/>
        <v>6.6078286810034815E-3</v>
      </c>
      <c r="BJ458" s="18">
        <f t="shared" si="679"/>
        <v>7.4572835366334723E-3</v>
      </c>
      <c r="BK458" s="18">
        <f t="shared" si="679"/>
        <v>8.291432899369235E-3</v>
      </c>
      <c r="BL458" s="18">
        <f t="shared" si="679"/>
        <v>9.1106867377704227E-3</v>
      </c>
      <c r="BM458" s="18">
        <f t="shared" si="679"/>
        <v>9.9154405082353229E-3</v>
      </c>
      <c r="BN458" s="18">
        <f t="shared" si="679"/>
        <v>1.0706075791499058E-2</v>
      </c>
      <c r="BO458" s="18">
        <f t="shared" si="679"/>
        <v>1.1482960895923424E-2</v>
      </c>
      <c r="BP458" s="18">
        <f t="shared" si="679"/>
        <v>1.2246451429581889E-2</v>
      </c>
      <c r="BQ458" s="18">
        <f t="shared" si="679"/>
        <v>1.2996890843006849E-2</v>
      </c>
      <c r="BR458" s="18">
        <f t="shared" si="679"/>
        <v>1.3734610944339854E-2</v>
      </c>
      <c r="BS458" s="18">
        <f t="shared" si="679"/>
        <v>1.445993238850761E-2</v>
      </c>
      <c r="BT458" s="18">
        <f t="shared" si="680"/>
        <v>1.517316514193924E-2</v>
      </c>
      <c r="BU458" s="18">
        <f t="shared" si="680"/>
        <v>1.5874608924239766E-2</v>
      </c>
      <c r="BV458" s="18">
        <f t="shared" si="680"/>
        <v>1.6564553628141916E-2</v>
      </c>
      <c r="BW458" s="18">
        <f t="shared" si="680"/>
        <v>1.72432797189725E-2</v>
      </c>
      <c r="BX458" s="18">
        <f t="shared" si="680"/>
        <v>1.7911058614789685E-2</v>
      </c>
      <c r="BY458" s="18">
        <f t="shared" si="680"/>
        <v>1.8568153048273774E-2</v>
      </c>
      <c r="BZ458" s="18">
        <f t="shared" si="680"/>
        <v>1.9214817411385129E-2</v>
      </c>
      <c r="CA458" s="18">
        <f t="shared" si="680"/>
        <v>1.9851298083738797E-2</v>
      </c>
      <c r="CB458" s="18">
        <f t="shared" si="680"/>
        <v>2.0477833745586961E-2</v>
      </c>
      <c r="CC458" s="18">
        <f t="shared" si="680"/>
        <v>2.1094655676243669E-2</v>
      </c>
      <c r="CD458" s="18">
        <f t="shared" si="681"/>
        <v>2.1701988038736422E-2</v>
      </c>
      <c r="CE458" s="18">
        <f t="shared" si="681"/>
        <v>2.2300048151420129E-2</v>
      </c>
      <c r="CF458" s="18">
        <f t="shared" si="681"/>
        <v>2.2889046747245005E-2</v>
      </c>
      <c r="CG458" s="18">
        <f t="shared" si="681"/>
        <v>2.3469188221328152E-2</v>
      </c>
      <c r="CH458" s="18">
        <f t="shared" si="681"/>
        <v>2.4040670867439898E-2</v>
      </c>
      <c r="CI458" s="18">
        <f t="shared" si="681"/>
        <v>2.4603687103979616E-2</v>
      </c>
      <c r="CJ458" s="18">
        <f t="shared" si="681"/>
        <v>2.5158423689981987E-2</v>
      </c>
      <c r="CK458" s="18">
        <f t="shared" si="681"/>
        <v>2.5705061931663171E-2</v>
      </c>
      <c r="CL458" s="18">
        <f t="shared" si="681"/>
        <v>2.6243777879986638E-2</v>
      </c>
      <c r="CM458" s="18">
        <f t="shared" si="681"/>
        <v>2.6774742519701137E-2</v>
      </c>
      <c r="CN458" s="18">
        <f t="shared" si="682"/>
        <v>2.7298121950276859E-2</v>
      </c>
      <c r="CO458" s="18">
        <f t="shared" si="682"/>
        <v>2.7814077559142308E-2</v>
      </c>
      <c r="CP458" s="18">
        <f t="shared" si="682"/>
        <v>2.832276618760118E-2</v>
      </c>
      <c r="CQ458" s="18">
        <f t="shared" si="682"/>
        <v>2.8824340289787913E-2</v>
      </c>
      <c r="CR458" s="18">
        <f t="shared" si="682"/>
        <v>2.9318948084999814E-2</v>
      </c>
      <c r="CS458" s="18">
        <f t="shared" si="682"/>
        <v>2.9806733703726024E-2</v>
      </c>
      <c r="CT458" s="18">
        <f t="shared" si="682"/>
        <v>3.0287837327675201E-2</v>
      </c>
      <c r="CU458" s="18">
        <f t="shared" si="682"/>
        <v>3.076239532408763E-2</v>
      </c>
      <c r="CV458" s="18">
        <f t="shared" si="682"/>
        <v>3.1230540374602607E-2</v>
      </c>
      <c r="CW458" s="18">
        <f t="shared" si="682"/>
        <v>3.1692401598936139E-2</v>
      </c>
      <c r="CX458" s="18">
        <f t="shared" si="683"/>
        <v>3.2148104673611913E-2</v>
      </c>
      <c r="CY458" s="18">
        <f t="shared" si="683"/>
        <v>3.2597771945974109E-2</v>
      </c>
      <c r="CZ458" s="18">
        <f t="shared" si="683"/>
        <v>3.3041522543699964E-2</v>
      </c>
      <c r="DA458" s="18">
        <f t="shared" si="683"/>
        <v>3.3479472480017612E-2</v>
      </c>
      <c r="DB458" s="18">
        <f t="shared" si="683"/>
        <v>3.3911734754824667E-2</v>
      </c>
      <c r="DC458" s="18">
        <f t="shared" si="683"/>
        <v>3.4338419451892283E-2</v>
      </c>
      <c r="DD458" s="18">
        <f t="shared" si="683"/>
        <v>3.4759633832330807E-2</v>
      </c>
      <c r="DE458" s="18">
        <f t="shared" si="683"/>
        <v>3.5175482424483477E-2</v>
      </c>
      <c r="DF458" s="18">
        <f t="shared" si="683"/>
        <v>3.5586067110406384E-2</v>
      </c>
      <c r="DG458" s="18">
        <f t="shared" si="683"/>
        <v>3.5991487209084995E-2</v>
      </c>
      <c r="DH458" s="18">
        <f t="shared" si="684"/>
        <v>3.6391839556530088E-2</v>
      </c>
      <c r="DI458" s="18">
        <f t="shared" si="684"/>
        <v>3.6787218582888942E-2</v>
      </c>
      <c r="DJ458" s="18">
        <f t="shared" si="684"/>
        <v>3.717771638670013E-2</v>
      </c>
      <c r="DK458" s="18">
        <f t="shared" si="684"/>
        <v>3.7563422806415475E-2</v>
      </c>
      <c r="DL458" s="18">
        <f t="shared" si="684"/>
        <v>3.7944425489305038E-2</v>
      </c>
      <c r="DM458" s="18">
        <f t="shared" si="684"/>
        <v>3.8320809957856534E-2</v>
      </c>
      <c r="DN458" s="18">
        <f t="shared" si="684"/>
        <v>3.8692659673774887E-2</v>
      </c>
      <c r="DO458" s="18">
        <f t="shared" si="684"/>
        <v>3.9060056099682237E-2</v>
      </c>
      <c r="DP458" s="18">
        <f t="shared" si="684"/>
        <v>3.9423078758614505E-2</v>
      </c>
      <c r="DQ458" s="18">
        <f t="shared" si="684"/>
        <v>3.978180529140557E-2</v>
      </c>
      <c r="DR458" s="18">
        <f t="shared" si="685"/>
        <v>4.0136311512046136E-2</v>
      </c>
      <c r="DS458" s="18">
        <f t="shared" si="685"/>
        <v>4.0486671461100271E-2</v>
      </c>
      <c r="DT458" s="18">
        <f t="shared" si="685"/>
        <v>4.0832957457258401E-2</v>
      </c>
      <c r="DU458" s="18">
        <f t="shared" si="685"/>
        <v>4.117524014710261E-2</v>
      </c>
      <c r="DV458" s="18">
        <f t="shared" si="685"/>
        <v>4.151358855315547E-2</v>
      </c>
      <c r="DW458" s="18">
        <f t="shared" si="685"/>
        <v>4.1848070120282035E-2</v>
      </c>
      <c r="DX458" s="18">
        <f t="shared" si="685"/>
        <v>4.2178750760509434E-2</v>
      </c>
      <c r="DY458" s="18">
        <f t="shared" si="685"/>
        <v>4.2505694896327474E-2</v>
      </c>
      <c r="DZ458" s="18">
        <f t="shared" si="685"/>
        <v>4.2828965502529556E-2</v>
      </c>
      <c r="EA458" s="18">
        <f t="shared" si="685"/>
        <v>4.3148624146651215E-2</v>
      </c>
      <c r="EB458" s="18">
        <f t="shared" si="686"/>
        <v>4.3464731028060373E-2</v>
      </c>
      <c r="EC458" s="18">
        <f t="shared" si="686"/>
        <v>4.3777345015752325E-2</v>
      </c>
      <c r="ED458" s="18">
        <f t="shared" si="686"/>
        <v>4.408652368489821E-2</v>
      </c>
      <c r="EE458" s="18">
        <f t="shared" si="686"/>
        <v>4.4392323352195499E-2</v>
      </c>
      <c r="EF458" s="18">
        <f t="shared" si="686"/>
        <v>4.4694799110065658E-2</v>
      </c>
      <c r="EG458" s="18">
        <f t="shared" si="686"/>
        <v>4.4994004859742608E-2</v>
      </c>
      <c r="EH458" s="18">
        <f t="shared" si="686"/>
        <v>4.5289993343294005E-2</v>
      </c>
      <c r="EI458" s="18">
        <f t="shared" si="686"/>
        <v>4.5582816174614897E-2</v>
      </c>
      <c r="EJ458" s="18">
        <f t="shared" si="686"/>
        <v>4.5872523869432386E-2</v>
      </c>
      <c r="EK458" s="18">
        <f t="shared" si="686"/>
        <v>4.6159165874357637E-2</v>
      </c>
      <c r="EL458" s="18">
        <f t="shared" si="687"/>
        <v>4.6442790595020489E-2</v>
      </c>
      <c r="EM458" s="18">
        <f t="shared" si="687"/>
        <v>4.6723445423320402E-2</v>
      </c>
      <c r="EN458" s="18">
        <f t="shared" si="687"/>
        <v>4.7001176763825522E-2</v>
      </c>
      <c r="EO458" s="18">
        <f t="shared" si="687"/>
        <v>4.7276030059351305E-2</v>
      </c>
      <c r="EP458" s="18">
        <f t="shared" si="687"/>
        <v>4.7548049815747964E-2</v>
      </c>
      <c r="EQ458" s="18">
        <f t="shared" si="687"/>
        <v>4.781727962592517E-2</v>
      </c>
      <c r="ER458" s="18">
        <f t="shared" si="687"/>
        <v>4.808376219314138E-2</v>
      </c>
      <c r="ES458" s="18">
        <f t="shared" si="687"/>
        <v>4.8347539353583838E-2</v>
      </c>
      <c r="ET458" s="18">
        <f t="shared" si="687"/>
        <v>4.8608652098264232E-2</v>
      </c>
      <c r="EU458" s="18">
        <f t="shared" si="687"/>
        <v>4.8867140594254364E-2</v>
      </c>
      <c r="EV458" s="18">
        <f t="shared" si="687"/>
        <v>4.9123044205284606E-2</v>
      </c>
    </row>
    <row r="459" spans="1:152">
      <c r="A459" s="22">
        <v>4.33</v>
      </c>
      <c r="B459" s="18">
        <f t="shared" si="673"/>
        <v>0.10389874105089474</v>
      </c>
      <c r="C459" s="18">
        <f t="shared" si="673"/>
        <v>9.9899809396949091E-2</v>
      </c>
      <c r="D459" s="18">
        <f t="shared" si="673"/>
        <v>9.6054682806616748E-2</v>
      </c>
      <c r="E459" s="18">
        <f t="shared" si="673"/>
        <v>9.2354655332900729E-2</v>
      </c>
      <c r="F459" s="18">
        <f t="shared" si="673"/>
        <v>8.8791665913766776E-2</v>
      </c>
      <c r="G459" s="18">
        <f t="shared" si="673"/>
        <v>8.5358239746237713E-2</v>
      </c>
      <c r="H459" s="18">
        <f t="shared" si="673"/>
        <v>8.2047435941834654E-2</v>
      </c>
      <c r="I459" s="18">
        <f t="shared" si="673"/>
        <v>7.8852800691972078E-2</v>
      </c>
      <c r="J459" s="18">
        <f t="shared" si="673"/>
        <v>7.5768325278311649E-2</v>
      </c>
      <c r="K459" s="18">
        <f t="shared" si="673"/>
        <v>7.27884083532499E-2</v>
      </c>
      <c r="L459" s="18">
        <f t="shared" si="674"/>
        <v>6.9907821992356858E-2</v>
      </c>
      <c r="M459" s="18">
        <f t="shared" si="674"/>
        <v>6.712168108591933E-2</v>
      </c>
      <c r="N459" s="18">
        <f t="shared" si="674"/>
        <v>6.4425415692592677E-2</v>
      </c>
      <c r="O459" s="18">
        <f t="shared" si="674"/>
        <v>6.1814746026038307E-2</v>
      </c>
      <c r="P459" s="18">
        <f t="shared" si="674"/>
        <v>5.9285659786563763E-2</v>
      </c>
      <c r="Q459" s="18">
        <f t="shared" si="674"/>
        <v>5.6834391585226893E-2</v>
      </c>
      <c r="R459" s="18">
        <f t="shared" si="674"/>
        <v>5.4457404238476011E-2</v>
      </c>
      <c r="S459" s="18">
        <f t="shared" si="674"/>
        <v>5.2151371737896787E-2</v>
      </c>
      <c r="T459" s="18">
        <f t="shared" si="674"/>
        <v>4.9913163722628703E-2</v>
      </c>
      <c r="U459" s="18">
        <f t="shared" si="674"/>
        <v>4.7739831302006056E-2</v>
      </c>
      <c r="V459" s="18">
        <f t="shared" si="675"/>
        <v>4.5628594093401247E-2</v>
      </c>
      <c r="W459" s="18">
        <f t="shared" si="675"/>
        <v>4.3576828355461325E-2</v>
      </c>
      <c r="X459" s="18">
        <f t="shared" si="675"/>
        <v>4.1582056110241961E-2</v>
      </c>
      <c r="Y459" s="18">
        <f t="shared" si="675"/>
        <v>3.964193515941216E-2</v>
      </c>
      <c r="Z459" s="18">
        <f t="shared" si="675"/>
        <v>3.7754249909956163E-2</v>
      </c>
      <c r="AA459" s="18">
        <f t="shared" si="675"/>
        <v>3.5916902933818981E-2</v>
      </c>
      <c r="AB459" s="18">
        <f t="shared" si="675"/>
        <v>3.4127907193895926E-2</v>
      </c>
      <c r="AC459" s="18">
        <f t="shared" si="675"/>
        <v>3.2385378875789066E-2</v>
      </c>
      <c r="AD459" s="18">
        <f t="shared" si="675"/>
        <v>3.0687530770966989E-2</v>
      </c>
      <c r="AE459" s="18">
        <f t="shared" si="675"/>
        <v>2.903266616246955E-2</v>
      </c>
      <c r="AF459" s="18">
        <f t="shared" si="676"/>
        <v>2.7419173169184505E-2</v>
      </c>
      <c r="AG459" s="18">
        <f t="shared" si="676"/>
        <v>2.5845519509067029E-2</v>
      </c>
      <c r="AH459" s="18">
        <f t="shared" si="676"/>
        <v>2.4310247645537755E-2</v>
      </c>
      <c r="AI459" s="18">
        <f t="shared" si="676"/>
        <v>2.2811970284744146E-2</v>
      </c>
      <c r="AJ459" s="18">
        <f t="shared" si="676"/>
        <v>2.13493661944456E-2</v>
      </c>
      <c r="AK459" s="18">
        <f t="shared" si="676"/>
        <v>1.992117631803644E-2</v>
      </c>
      <c r="AL459" s="18">
        <f t="shared" si="676"/>
        <v>1.8526200159683336E-2</v>
      </c>
      <c r="AM459" s="18">
        <f t="shared" si="676"/>
        <v>1.7163292418763604E-2</v>
      </c>
      <c r="AN459" s="18">
        <f t="shared" si="676"/>
        <v>1.5831359853773874E-2</v>
      </c>
      <c r="AO459" s="18">
        <f t="shared" si="676"/>
        <v>1.4529358357660319E-2</v>
      </c>
      <c r="AP459" s="18">
        <f t="shared" si="677"/>
        <v>1.3256290228127068E-2</v>
      </c>
      <c r="AQ459" s="18">
        <f t="shared" si="677"/>
        <v>1.2011201617924207E-2</v>
      </c>
      <c r="AR459" s="18">
        <f t="shared" si="677"/>
        <v>1.079318015142142E-2</v>
      </c>
      <c r="AS459" s="18">
        <f t="shared" si="677"/>
        <v>9.6013526949509619E-3</v>
      </c>
      <c r="AT459" s="18">
        <f t="shared" si="677"/>
        <v>8.4348832694692028E-3</v>
      </c>
      <c r="AU459" s="18">
        <f t="shared" si="677"/>
        <v>7.2929710950502573E-3</v>
      </c>
      <c r="AV459" s="18">
        <f t="shared" si="677"/>
        <v>6.1748487575983444E-3</v>
      </c>
      <c r="AW459" s="18">
        <f t="shared" si="677"/>
        <v>5.0797804889598777E-3</v>
      </c>
      <c r="AX459" s="18">
        <f t="shared" si="677"/>
        <v>4.0070605523344453E-3</v>
      </c>
      <c r="AY459" s="18">
        <f t="shared" si="677"/>
        <v>2.9560117255398267E-3</v>
      </c>
      <c r="AZ459" s="18">
        <f t="shared" si="678"/>
        <v>1.925983875281108E-3</v>
      </c>
      <c r="BA459" s="18">
        <f t="shared" si="678"/>
        <v>9.1635261611661915E-4</v>
      </c>
      <c r="BB459" s="18">
        <f t="shared" si="678"/>
        <v>7.3481951691708319E-5</v>
      </c>
      <c r="BC459" s="18">
        <f t="shared" si="678"/>
        <v>1.0440964308047274E-3</v>
      </c>
      <c r="BD459" s="18">
        <f t="shared" si="678"/>
        <v>1.9960452468578841E-3</v>
      </c>
      <c r="BE459" s="18">
        <f t="shared" si="678"/>
        <v>2.9298617045100056E-3</v>
      </c>
      <c r="BF459" s="18">
        <f t="shared" si="678"/>
        <v>3.8460589837158998E-3</v>
      </c>
      <c r="BG459" s="18">
        <f t="shared" si="678"/>
        <v>4.7451310801328731E-3</v>
      </c>
      <c r="BH459" s="18">
        <f t="shared" si="678"/>
        <v>5.627553693282876E-3</v>
      </c>
      <c r="BI459" s="18">
        <f t="shared" si="678"/>
        <v>6.4937850658246038E-3</v>
      </c>
      <c r="BJ459" s="18">
        <f t="shared" si="679"/>
        <v>7.3442667770473955E-3</v>
      </c>
      <c r="BK459" s="18">
        <f t="shared" si="679"/>
        <v>8.1794244934733917E-3</v>
      </c>
      <c r="BL459" s="18">
        <f t="shared" si="679"/>
        <v>8.9996686792489199E-3</v>
      </c>
      <c r="BM459" s="18">
        <f t="shared" si="679"/>
        <v>9.8053952688160473E-3</v>
      </c>
      <c r="BN459" s="18">
        <f t="shared" si="679"/>
        <v>1.0596986304180215E-2</v>
      </c>
      <c r="BO459" s="18">
        <f t="shared" si="679"/>
        <v>1.137481053892935E-2</v>
      </c>
      <c r="BP459" s="18">
        <f t="shared" si="679"/>
        <v>1.213922401101044E-2</v>
      </c>
      <c r="BQ459" s="18">
        <f t="shared" si="679"/>
        <v>1.2890570586132837E-2</v>
      </c>
      <c r="BR459" s="18">
        <f t="shared" si="679"/>
        <v>1.36291824735413E-2</v>
      </c>
      <c r="BS459" s="18">
        <f t="shared" si="679"/>
        <v>1.4355380715783243E-2</v>
      </c>
      <c r="BT459" s="18">
        <f t="shared" si="680"/>
        <v>1.5069475653987828E-2</v>
      </c>
      <c r="BU459" s="18">
        <f t="shared" si="680"/>
        <v>1.5771767370073318E-2</v>
      </c>
      <c r="BV459" s="18">
        <f t="shared" si="680"/>
        <v>1.6462546107206589E-2</v>
      </c>
      <c r="BW459" s="18">
        <f t="shared" si="680"/>
        <v>1.7142092669752342E-2</v>
      </c>
      <c r="BX459" s="18">
        <f t="shared" si="680"/>
        <v>1.7810678803869925E-2</v>
      </c>
      <c r="BY459" s="18">
        <f t="shared" si="680"/>
        <v>1.8468567559841616E-2</v>
      </c>
      <c r="BZ459" s="18">
        <f t="shared" si="680"/>
        <v>1.9116013637147111E-2</v>
      </c>
      <c r="CA459" s="18">
        <f t="shared" si="680"/>
        <v>1.9753263713235169E-2</v>
      </c>
      <c r="CB459" s="18">
        <f t="shared" si="680"/>
        <v>2.0380556756884376E-2</v>
      </c>
      <c r="CC459" s="18">
        <f t="shared" si="680"/>
        <v>2.0998124326988627E-2</v>
      </c>
      <c r="CD459" s="18">
        <f t="shared" si="681"/>
        <v>2.1606190857552804E-2</v>
      </c>
      <c r="CE459" s="18">
        <f t="shared" si="681"/>
        <v>2.2204973929635087E-2</v>
      </c>
      <c r="CF459" s="18">
        <f t="shared" si="681"/>
        <v>2.2794684530928252E-2</v>
      </c>
      <c r="CG459" s="18">
        <f t="shared" si="681"/>
        <v>2.3375527303630548E-2</v>
      </c>
      <c r="CH459" s="18">
        <f t="shared" si="681"/>
        <v>2.3947700781217884E-2</v>
      </c>
      <c r="CI459" s="18">
        <f t="shared" si="681"/>
        <v>2.4511397614692808E-2</v>
      </c>
      <c r="CJ459" s="18">
        <f t="shared" si="681"/>
        <v>2.5066804788851919E-2</v>
      </c>
      <c r="CK459" s="18">
        <f t="shared" si="681"/>
        <v>2.5614103829081716E-2</v>
      </c>
      <c r="CL459" s="18">
        <f t="shared" si="681"/>
        <v>2.6153470999163236E-2</v>
      </c>
      <c r="CM459" s="18">
        <f t="shared" si="681"/>
        <v>2.6685077490538545E-2</v>
      </c>
      <c r="CN459" s="18">
        <f t="shared" si="682"/>
        <v>2.7209089603465641E-2</v>
      </c>
      <c r="CO459" s="18">
        <f t="shared" si="682"/>
        <v>2.7725668920464717E-2</v>
      </c>
      <c r="CP459" s="18">
        <f t="shared" si="682"/>
        <v>2.8234972472435615E-2</v>
      </c>
      <c r="CQ459" s="18">
        <f t="shared" si="682"/>
        <v>2.873715289780553E-2</v>
      </c>
      <c r="CR459" s="18">
        <f t="shared" si="682"/>
        <v>2.9232358595045291E-2</v>
      </c>
      <c r="CS459" s="18">
        <f t="shared" si="682"/>
        <v>2.9720733868874846E-2</v>
      </c>
      <c r="CT459" s="18">
        <f t="shared" si="682"/>
        <v>3.0202419070460198E-2</v>
      </c>
      <c r="CU459" s="18">
        <f t="shared" si="682"/>
        <v>3.0677550731887885E-2</v>
      </c>
      <c r="CV459" s="18">
        <f t="shared" si="682"/>
        <v>3.1146261695188207E-2</v>
      </c>
      <c r="CW459" s="18">
        <f t="shared" si="682"/>
        <v>3.1608681236162305E-2</v>
      </c>
      <c r="CX459" s="18">
        <f t="shared" si="683"/>
        <v>3.2064935183256774E-2</v>
      </c>
      <c r="CY459" s="18">
        <f t="shared" si="683"/>
        <v>3.2515146031714237E-2</v>
      </c>
      <c r="CZ459" s="18">
        <f t="shared" si="683"/>
        <v>3.2959433053218308E-2</v>
      </c>
      <c r="DA459" s="18">
        <f t="shared" si="683"/>
        <v>3.3397912401238655E-2</v>
      </c>
      <c r="DB459" s="18">
        <f t="shared" si="683"/>
        <v>3.3830697212271728E-2</v>
      </c>
      <c r="DC459" s="18">
        <f t="shared" si="683"/>
        <v>3.4257897703162454E-2</v>
      </c>
      <c r="DD459" s="18">
        <f t="shared" si="683"/>
        <v>3.4679621264682783E-2</v>
      </c>
      <c r="DE459" s="18">
        <f t="shared" si="683"/>
        <v>3.509597255153403E-2</v>
      </c>
      <c r="DF459" s="18">
        <f t="shared" si="683"/>
        <v>3.5507053568931496E-2</v>
      </c>
      <c r="DG459" s="18">
        <f t="shared" si="683"/>
        <v>3.5912963755921457E-2</v>
      </c>
      <c r="DH459" s="18">
        <f t="shared" si="684"/>
        <v>3.6313800065574005E-2</v>
      </c>
      <c r="DI459" s="18">
        <f t="shared" si="684"/>
        <v>3.6709657042187434E-2</v>
      </c>
      <c r="DJ459" s="18">
        <f t="shared" si="684"/>
        <v>3.710062689563276E-2</v>
      </c>
      <c r="DK459" s="18">
        <f t="shared" si="684"/>
        <v>3.7486799572962207E-2</v>
      </c>
      <c r="DL459" s="18">
        <f t="shared" si="684"/>
        <v>3.7868262827397393E-2</v>
      </c>
      <c r="DM459" s="18">
        <f t="shared" si="684"/>
        <v>3.8245102284809117E-2</v>
      </c>
      <c r="DN459" s="18">
        <f t="shared" si="684"/>
        <v>3.8617401507794205E-2</v>
      </c>
      <c r="DO459" s="18">
        <f t="shared" si="684"/>
        <v>3.8985242057450117E-2</v>
      </c>
      <c r="DP459" s="18">
        <f t="shared" si="684"/>
        <v>3.9348703552943468E-2</v>
      </c>
      <c r="DQ459" s="18">
        <f t="shared" si="684"/>
        <v>3.9707863728963531E-2</v>
      </c>
      <c r="DR459" s="18">
        <f t="shared" si="685"/>
        <v>4.0062798491148056E-2</v>
      </c>
      <c r="DS459" s="18">
        <f t="shared" si="685"/>
        <v>4.0413581969564329E-2</v>
      </c>
      <c r="DT459" s="18">
        <f t="shared" si="685"/>
        <v>4.0760286570324593E-2</v>
      </c>
      <c r="DU459" s="18">
        <f t="shared" si="685"/>
        <v>4.1102983025411363E-2</v>
      </c>
      <c r="DV459" s="18">
        <f t="shared" si="685"/>
        <v>4.1441740440784469E-2</v>
      </c>
      <c r="DW459" s="18">
        <f t="shared" si="685"/>
        <v>4.1776626342839039E-2</v>
      </c>
      <c r="DX459" s="18">
        <f t="shared" si="685"/>
        <v>4.2107706723279348E-2</v>
      </c>
      <c r="DY459" s="18">
        <f t="shared" si="685"/>
        <v>4.2435046082471742E-2</v>
      </c>
      <c r="DZ459" s="18">
        <f t="shared" si="685"/>
        <v>4.2758707471336095E-2</v>
      </c>
      <c r="EA459" s="18">
        <f t="shared" si="685"/>
        <v>4.3078752531833304E-2</v>
      </c>
      <c r="EB459" s="18">
        <f t="shared" si="686"/>
        <v>4.3395241536102726E-2</v>
      </c>
      <c r="EC459" s="18">
        <f t="shared" si="686"/>
        <v>4.3708233424302904E-2</v>
      </c>
      <c r="ED459" s="18">
        <f t="shared" si="686"/>
        <v>4.4017785841204173E-2</v>
      </c>
      <c r="EE459" s="18">
        <f t="shared" si="686"/>
        <v>4.4323955171581914E-2</v>
      </c>
      <c r="EF459" s="18">
        <f t="shared" si="686"/>
        <v>4.4626796574455563E-2</v>
      </c>
      <c r="EG459" s="18">
        <f t="shared" si="686"/>
        <v>4.4926364016217059E-2</v>
      </c>
      <c r="EH459" s="18">
        <f t="shared" si="686"/>
        <v>4.5222710302690788E-2</v>
      </c>
      <c r="EI459" s="18">
        <f t="shared" si="686"/>
        <v>4.5515887110164813E-2</v>
      </c>
      <c r="EJ459" s="18">
        <f t="shared" si="686"/>
        <v>4.5805945015431664E-2</v>
      </c>
      <c r="EK459" s="18">
        <f t="shared" si="686"/>
        <v>4.609293352487559E-2</v>
      </c>
      <c r="EL459" s="18">
        <f t="shared" si="687"/>
        <v>4.6376901102641137E-2</v>
      </c>
      <c r="EM459" s="18">
        <f t="shared" si="687"/>
        <v>4.6657895197917021E-2</v>
      </c>
      <c r="EN459" s="18">
        <f t="shared" si="687"/>
        <v>4.6935962271367093E-2</v>
      </c>
      <c r="EO459" s="18">
        <f t="shared" si="687"/>
        <v>4.7211147820739964E-2</v>
      </c>
      <c r="EP459" s="18">
        <f t="shared" si="687"/>
        <v>4.7483496405686325E-2</v>
      </c>
      <c r="EQ459" s="18">
        <f t="shared" si="687"/>
        <v>4.7753051671812714E-2</v>
      </c>
      <c r="ER459" s="18">
        <f t="shared" si="687"/>
        <v>4.8019856373999054E-2</v>
      </c>
      <c r="ES459" s="18">
        <f t="shared" si="687"/>
        <v>4.8283952399005833E-2</v>
      </c>
      <c r="ET459" s="18">
        <f t="shared" si="687"/>
        <v>4.8545380787396356E-2</v>
      </c>
      <c r="EU459" s="18">
        <f t="shared" si="687"/>
        <v>4.8804181754798032E-2</v>
      </c>
      <c r="EV459" s="18">
        <f t="shared" si="687"/>
        <v>4.9060394712525712E-2</v>
      </c>
    </row>
    <row r="460" spans="1:152">
      <c r="A460" s="23">
        <v>4.34</v>
      </c>
      <c r="B460" s="18">
        <f t="shared" si="673"/>
        <v>0.10414746130450654</v>
      </c>
      <c r="C460" s="18">
        <f t="shared" si="673"/>
        <v>0.10014367365931648</v>
      </c>
      <c r="D460" s="18">
        <f t="shared" si="673"/>
        <v>9.6293877846633763E-2</v>
      </c>
      <c r="E460" s="18">
        <f t="shared" si="673"/>
        <v>9.258935734763718E-2</v>
      </c>
      <c r="F460" s="18">
        <f t="shared" si="673"/>
        <v>8.9022041311566408E-2</v>
      </c>
      <c r="G460" s="18">
        <f t="shared" si="673"/>
        <v>8.5584445858625458E-2</v>
      </c>
      <c r="H460" s="18">
        <f t="shared" si="673"/>
        <v>8.2269621671860971E-2</v>
      </c>
      <c r="I460" s="18">
        <f t="shared" si="673"/>
        <v>7.907110710568474E-2</v>
      </c>
      <c r="J460" s="18">
        <f t="shared" si="673"/>
        <v>7.5982886145238696E-2</v>
      </c>
      <c r="K460" s="18">
        <f t="shared" si="673"/>
        <v>7.2999350641078972E-2</v>
      </c>
      <c r="L460" s="18">
        <f t="shared" si="674"/>
        <v>7.0115266320391223E-2</v>
      </c>
      <c r="M460" s="18">
        <f t="shared" si="674"/>
        <v>6.7325742141365372E-2</v>
      </c>
      <c r="N460" s="18">
        <f t="shared" si="674"/>
        <v>6.4626202613275854E-2</v>
      </c>
      <c r="O460" s="18">
        <f t="shared" si="674"/>
        <v>6.2012362752744715E-2</v>
      </c>
      <c r="P460" s="18">
        <f t="shared" si="674"/>
        <v>5.9480205387855173E-2</v>
      </c>
      <c r="Q460" s="18">
        <f t="shared" si="674"/>
        <v>5.7025960557269953E-2</v>
      </c>
      <c r="R460" s="18">
        <f t="shared" si="674"/>
        <v>5.4646086782156988E-2</v>
      </c>
      <c r="S460" s="18">
        <f t="shared" si="674"/>
        <v>5.2337254015256365E-2</v>
      </c>
      <c r="T460" s="18">
        <f t="shared" si="674"/>
        <v>5.0096328094441055E-2</v>
      </c>
      <c r="U460" s="18">
        <f t="shared" si="674"/>
        <v>4.7920356548142112E-2</v>
      </c>
      <c r="V460" s="18">
        <f t="shared" si="675"/>
        <v>4.5806555617451734E-2</v>
      </c>
      <c r="W460" s="18">
        <f t="shared" si="675"/>
        <v>4.3752298374949788E-2</v>
      </c>
      <c r="X460" s="18">
        <f t="shared" si="675"/>
        <v>4.1755103833628453E-2</v>
      </c>
      <c r="Y460" s="18">
        <f t="shared" si="675"/>
        <v>3.981262695097347E-2</v>
      </c>
      <c r="Z460" s="18">
        <f t="shared" si="675"/>
        <v>3.7922649443525393E-2</v>
      </c>
      <c r="AA460" s="18">
        <f t="shared" si="675"/>
        <v>3.6083071336275925E-2</v>
      </c>
      <c r="AB460" s="18">
        <f t="shared" si="675"/>
        <v>3.4291903179217202E-2</v>
      </c>
      <c r="AC460" s="18">
        <f t="shared" si="675"/>
        <v>3.2547258870393801E-2</v>
      </c>
      <c r="AD460" s="18">
        <f t="shared" si="675"/>
        <v>3.0847349031027385E-2</v>
      </c>
      <c r="AE460" s="18">
        <f t="shared" si="675"/>
        <v>2.919047488379687E-2</v>
      </c>
      <c r="AF460" s="18">
        <f t="shared" si="676"/>
        <v>2.7575022590247078E-2</v>
      </c>
      <c r="AG460" s="18">
        <f t="shared" si="676"/>
        <v>2.5999458007649166E-2</v>
      </c>
      <c r="AH460" s="18">
        <f t="shared" si="676"/>
        <v>2.4462321829504828E-2</v>
      </c>
      <c r="AI460" s="18">
        <f t="shared" si="676"/>
        <v>2.2962225077339901E-2</v>
      </c>
      <c r="AJ460" s="18">
        <f t="shared" si="676"/>
        <v>2.1497844914512204E-2</v>
      </c>
      <c r="AK460" s="18">
        <f t="shared" si="676"/>
        <v>2.0067920755515764E-2</v>
      </c>
      <c r="AL460" s="18">
        <f t="shared" si="676"/>
        <v>1.867125064672856E-2</v>
      </c>
      <c r="AM460" s="18">
        <f t="shared" si="676"/>
        <v>1.7306687896764018E-2</v>
      </c>
      <c r="AN460" s="18">
        <f t="shared" si="676"/>
        <v>1.5973137936571402E-2</v>
      </c>
      <c r="AO460" s="18">
        <f t="shared" si="676"/>
        <v>1.4669555391214596E-2</v>
      </c>
      <c r="AP460" s="18">
        <f t="shared" si="677"/>
        <v>1.3394941346865709E-2</v>
      </c>
      <c r="AQ460" s="18">
        <f t="shared" si="677"/>
        <v>1.2148340797997013E-2</v>
      </c>
      <c r="AR460" s="18">
        <f t="shared" si="677"/>
        <v>1.0928840261060247E-2</v>
      </c>
      <c r="AS460" s="18">
        <f t="shared" si="677"/>
        <v>9.7355655421221387E-3</v>
      </c>
      <c r="AT460" s="18">
        <f t="shared" si="677"/>
        <v>8.567679646991181E-3</v>
      </c>
      <c r="AU460" s="18">
        <f t="shared" si="677"/>
        <v>7.424380823336723E-3</v>
      </c>
      <c r="AV460" s="18">
        <f t="shared" si="677"/>
        <v>6.3049007251750142E-3</v>
      </c>
      <c r="AW460" s="18">
        <f t="shared" si="677"/>
        <v>5.2085026908929508E-3</v>
      </c>
      <c r="AX460" s="18">
        <f t="shared" si="677"/>
        <v>4.1344801266982745E-3</v>
      </c>
      <c r="AY460" s="18">
        <f t="shared" si="677"/>
        <v>3.0821549880428716E-3</v>
      </c>
      <c r="AZ460" s="18">
        <f t="shared" si="678"/>
        <v>2.0508763521606046E-3</v>
      </c>
      <c r="BA460" s="18">
        <f t="shared" si="678"/>
        <v>1.0400190754047012E-3</v>
      </c>
      <c r="BB460" s="18">
        <f t="shared" si="678"/>
        <v>4.8982529565584458E-5</v>
      </c>
      <c r="BC460" s="18">
        <f t="shared" si="678"/>
        <v>9.2281058819898305E-4</v>
      </c>
      <c r="BD460" s="18">
        <f t="shared" si="678"/>
        <v>1.8759153767757848E-3</v>
      </c>
      <c r="BE460" s="18">
        <f t="shared" si="678"/>
        <v>2.8108657884272879E-3</v>
      </c>
      <c r="BF460" s="18">
        <f t="shared" si="678"/>
        <v>3.7281756262740797E-3</v>
      </c>
      <c r="BG460" s="18">
        <f t="shared" si="678"/>
        <v>4.6283394858433425E-3</v>
      </c>
      <c r="BH460" s="18">
        <f t="shared" si="678"/>
        <v>5.5118336443094685E-3</v>
      </c>
      <c r="BI460" s="18">
        <f t="shared" si="678"/>
        <v>6.3791169007853974E-3</v>
      </c>
      <c r="BJ460" s="18">
        <f t="shared" si="679"/>
        <v>7.2306313707799288E-3</v>
      </c>
      <c r="BK460" s="18">
        <f t="shared" si="679"/>
        <v>8.0668032377115215E-3</v>
      </c>
      <c r="BL460" s="18">
        <f t="shared" si="679"/>
        <v>8.8880434641621722E-3</v>
      </c>
      <c r="BM460" s="18">
        <f t="shared" si="679"/>
        <v>9.6947484653659328E-3</v>
      </c>
      <c r="BN460" s="18">
        <f t="shared" si="679"/>
        <v>1.0487300747250294E-2</v>
      </c>
      <c r="BO460" s="18">
        <f t="shared" si="679"/>
        <v>1.1266069511188845E-2</v>
      </c>
      <c r="BP460" s="18">
        <f t="shared" si="679"/>
        <v>1.2031411227473325E-2</v>
      </c>
      <c r="BQ460" s="18">
        <f t="shared" si="679"/>
        <v>1.2783670179376844E-2</v>
      </c>
      <c r="BR460" s="18">
        <f t="shared" si="679"/>
        <v>1.3523178979553175E-2</v>
      </c>
      <c r="BS460" s="18">
        <f t="shared" si="679"/>
        <v>1.4250259060398823E-2</v>
      </c>
      <c r="BT460" s="18">
        <f t="shared" si="680"/>
        <v>1.496522113989705E-2</v>
      </c>
      <c r="BU460" s="18">
        <f t="shared" si="680"/>
        <v>1.5668365664362246E-2</v>
      </c>
      <c r="BV460" s="18">
        <f t="shared" si="680"/>
        <v>1.6359983229409972E-2</v>
      </c>
      <c r="BW460" s="18">
        <f t="shared" si="680"/>
        <v>1.7040354980391897E-2</v>
      </c>
      <c r="BX460" s="18">
        <f t="shared" si="680"/>
        <v>1.7709752993454741E-2</v>
      </c>
      <c r="BY460" s="18">
        <f t="shared" si="680"/>
        <v>1.8368440638308579E-2</v>
      </c>
      <c r="BZ460" s="18">
        <f t="shared" si="680"/>
        <v>1.9016672923720314E-2</v>
      </c>
      <c r="CA460" s="18">
        <f t="shared" si="680"/>
        <v>1.9654696826684595E-2</v>
      </c>
      <c r="CB460" s="18">
        <f t="shared" si="680"/>
        <v>2.0282751606165078E-2</v>
      </c>
      <c r="CC460" s="18">
        <f t="shared" si="680"/>
        <v>2.0901069102242754E-2</v>
      </c>
      <c r="CD460" s="18">
        <f t="shared" si="681"/>
        <v>2.1509874021457681E-2</v>
      </c>
      <c r="CE460" s="18">
        <f t="shared" si="681"/>
        <v>2.2109384209081557E-2</v>
      </c>
      <c r="CF460" s="18">
        <f t="shared" si="681"/>
        <v>2.269981090901417E-2</v>
      </c>
      <c r="CG460" s="18">
        <f t="shared" si="681"/>
        <v>2.3281359011955313E-2</v>
      </c>
      <c r="CH460" s="18">
        <f t="shared" si="681"/>
        <v>2.3854227292464489E-2</v>
      </c>
      <c r="CI460" s="18">
        <f t="shared" si="681"/>
        <v>2.4418608635484632E-2</v>
      </c>
      <c r="CJ460" s="18">
        <f t="shared" si="681"/>
        <v>2.4974690252872134E-2</v>
      </c>
      <c r="CK460" s="18">
        <f t="shared" si="681"/>
        <v>2.5522653890443777E-2</v>
      </c>
      <c r="CL460" s="18">
        <f t="shared" si="681"/>
        <v>2.6062676026021601E-2</v>
      </c>
      <c r="CM460" s="18">
        <f t="shared" si="681"/>
        <v>2.6594928058929261E-2</v>
      </c>
      <c r="CN460" s="18">
        <f t="shared" si="682"/>
        <v>2.711957649136679E-2</v>
      </c>
      <c r="CO460" s="18">
        <f t="shared" si="682"/>
        <v>2.7636783102067658E-2</v>
      </c>
      <c r="CP460" s="18">
        <f t="shared" si="682"/>
        <v>2.8146705112617777E-2</v>
      </c>
      <c r="CQ460" s="18">
        <f t="shared" si="682"/>
        <v>2.8649495346796564E-2</v>
      </c>
      <c r="CR460" s="18">
        <f t="shared" si="682"/>
        <v>2.9145302383278438E-2</v>
      </c>
      <c r="CS460" s="18">
        <f t="shared" si="682"/>
        <v>2.9634270702015703E-2</v>
      </c>
      <c r="CT460" s="18">
        <f t="shared" si="682"/>
        <v>3.0116540824605929E-2</v>
      </c>
      <c r="CU460" s="18">
        <f t="shared" si="682"/>
        <v>3.0592249448929593E-2</v>
      </c>
      <c r="CV460" s="18">
        <f t="shared" si="682"/>
        <v>3.1061529578329982E-2</v>
      </c>
      <c r="CW460" s="18">
        <f t="shared" si="682"/>
        <v>3.1524510645590732E-2</v>
      </c>
      <c r="CX460" s="18">
        <f t="shared" si="683"/>
        <v>3.1981318631954705E-2</v>
      </c>
      <c r="CY460" s="18">
        <f t="shared" si="683"/>
        <v>3.2432076181413187E-2</v>
      </c>
      <c r="CZ460" s="18">
        <f t="shared" si="683"/>
        <v>3.287690271048406E-2</v>
      </c>
      <c r="DA460" s="18">
        <f t="shared" si="683"/>
        <v>3.3315914513684708E-2</v>
      </c>
      <c r="DB460" s="18">
        <f t="shared" si="683"/>
        <v>3.3749224864895754E-2</v>
      </c>
      <c r="DC460" s="18">
        <f t="shared" si="683"/>
        <v>3.4176944114800864E-2</v>
      </c>
      <c r="DD460" s="18">
        <f t="shared" si="683"/>
        <v>3.4599179784578979E-2</v>
      </c>
      <c r="DE460" s="18">
        <f t="shared" si="683"/>
        <v>3.5016036656015936E-2</v>
      </c>
      <c r="DF460" s="18">
        <f t="shared" si="683"/>
        <v>3.5427616858194226E-2</v>
      </c>
      <c r="DG460" s="18">
        <f t="shared" si="683"/>
        <v>3.5834019950911171E-2</v>
      </c>
      <c r="DH460" s="18">
        <f t="shared" si="684"/>
        <v>3.6235343004969112E-2</v>
      </c>
      <c r="DI460" s="18">
        <f t="shared" si="684"/>
        <v>3.6631680679473581E-2</v>
      </c>
      <c r="DJ460" s="18">
        <f t="shared" si="684"/>
        <v>3.702312529626809E-2</v>
      </c>
      <c r="DK460" s="18">
        <f t="shared" si="684"/>
        <v>3.7409766911629533E-2</v>
      </c>
      <c r="DL460" s="18">
        <f t="shared" si="684"/>
        <v>3.7791693385340247E-2</v>
      </c>
      <c r="DM460" s="18">
        <f t="shared" si="684"/>
        <v>3.8168990447248398E-2</v>
      </c>
      <c r="DN460" s="18">
        <f t="shared" si="684"/>
        <v>3.8541741761422721E-2</v>
      </c>
      <c r="DO460" s="18">
        <f t="shared" si="684"/>
        <v>3.8910028988002138E-2</v>
      </c>
      <c r="DP460" s="18">
        <f t="shared" si="684"/>
        <v>3.9273931842836556E-2</v>
      </c>
      <c r="DQ460" s="18">
        <f t="shared" si="684"/>
        <v>3.9633528155010228E-2</v>
      </c>
      <c r="DR460" s="18">
        <f t="shared" si="685"/>
        <v>3.9988893922334789E-2</v>
      </c>
      <c r="DS460" s="18">
        <f t="shared" si="685"/>
        <v>4.0340103364895311E-2</v>
      </c>
      <c r="DT460" s="18">
        <f t="shared" si="685"/>
        <v>4.0687228976728378E-2</v>
      </c>
      <c r="DU460" s="18">
        <f t="shared" si="685"/>
        <v>4.1030341575707924E-2</v>
      </c>
      <c r="DV460" s="18">
        <f t="shared" si="685"/>
        <v>4.1369510351710659E-2</v>
      </c>
      <c r="DW460" s="18">
        <f t="shared" si="685"/>
        <v>4.1704802913130515E-2</v>
      </c>
      <c r="DX460" s="18">
        <f t="shared" si="685"/>
        <v>4.2036285331806977E-2</v>
      </c>
      <c r="DY460" s="18">
        <f t="shared" si="685"/>
        <v>4.236402218643058E-2</v>
      </c>
      <c r="DZ460" s="18">
        <f t="shared" si="685"/>
        <v>4.2688076604485356E-2</v>
      </c>
      <c r="EA460" s="18">
        <f t="shared" si="685"/>
        <v>4.3008510302785373E-2</v>
      </c>
      <c r="EB460" s="18">
        <f t="shared" si="686"/>
        <v>4.3325383626659802E-2</v>
      </c>
      <c r="EC460" s="18">
        <f t="shared" si="686"/>
        <v>4.3638755587839514E-2</v>
      </c>
      <c r="ED460" s="18">
        <f t="shared" si="686"/>
        <v>4.3948683901094153E-2</v>
      </c>
      <c r="EE460" s="18">
        <f t="shared" si="686"/>
        <v>4.4255225019668429E-2</v>
      </c>
      <c r="EF460" s="18">
        <f t="shared" si="686"/>
        <v>4.4558434169562545E-2</v>
      </c>
      <c r="EG460" s="18">
        <f t="shared" si="686"/>
        <v>4.4858365382701042E-2</v>
      </c>
      <c r="EH460" s="18">
        <f t="shared" si="686"/>
        <v>4.5155071529031601E-2</v>
      </c>
      <c r="EI460" s="18">
        <f t="shared" si="686"/>
        <v>4.5448604347593916E-2</v>
      </c>
      <c r="EJ460" s="18">
        <f t="shared" si="686"/>
        <v>4.5739014476597062E-2</v>
      </c>
      <c r="EK460" s="18">
        <f t="shared" si="686"/>
        <v>4.6026351482541979E-2</v>
      </c>
      <c r="EL460" s="18">
        <f t="shared" si="687"/>
        <v>4.6310663888424301E-2</v>
      </c>
      <c r="EM460" s="18">
        <f t="shared" si="687"/>
        <v>4.6591999201051337E-2</v>
      </c>
      <c r="EN460" s="18">
        <f t="shared" si="687"/>
        <v>4.6870403937505148E-2</v>
      </c>
      <c r="EO460" s="18">
        <f t="shared" si="687"/>
        <v>4.7145923650783288E-2</v>
      </c>
      <c r="EP460" s="18">
        <f t="shared" si="687"/>
        <v>4.7418602954646186E-2</v>
      </c>
      <c r="EQ460" s="18">
        <f t="shared" si="687"/>
        <v>4.7688485547700228E-2</v>
      </c>
      <c r="ER460" s="18">
        <f t="shared" si="687"/>
        <v>4.7955614236743528E-2</v>
      </c>
      <c r="ES460" s="18">
        <f t="shared" si="687"/>
        <v>4.8220030959400605E-2</v>
      </c>
      <c r="ET460" s="18">
        <f t="shared" si="687"/>
        <v>4.8481776806071235E-2</v>
      </c>
      <c r="EU460" s="18">
        <f t="shared" si="687"/>
        <v>4.8740892041217516E-2</v>
      </c>
      <c r="EV460" s="18">
        <f t="shared" si="687"/>
        <v>4.8997416124012358E-2</v>
      </c>
    </row>
    <row r="461" spans="1:152">
      <c r="A461" s="22">
        <v>4.3499999999999996</v>
      </c>
      <c r="B461" s="18">
        <f t="shared" si="673"/>
        <v>0.10439765708876554</v>
      </c>
      <c r="C461" s="18">
        <f t="shared" si="673"/>
        <v>0.10038898404515557</v>
      </c>
      <c r="D461" s="18">
        <f t="shared" si="673"/>
        <v>9.6534490733992132E-2</v>
      </c>
      <c r="E461" s="18">
        <f t="shared" si="673"/>
        <v>9.2825450000608448E-2</v>
      </c>
      <c r="F461" s="18">
        <f t="shared" si="673"/>
        <v>8.9253781146238984E-2</v>
      </c>
      <c r="G461" s="18">
        <f t="shared" si="673"/>
        <v>8.5811991159301118E-2</v>
      </c>
      <c r="H461" s="18">
        <f t="shared" si="673"/>
        <v>8.2493122243325334E-2</v>
      </c>
      <c r="I461" s="18">
        <f t="shared" si="673"/>
        <v>7.9290704868260994E-2</v>
      </c>
      <c r="J461" s="18">
        <f t="shared" si="673"/>
        <v>7.619871567854368E-2</v>
      </c>
      <c r="K461" s="18">
        <f t="shared" si="673"/>
        <v>7.3211539681698162E-2</v>
      </c>
      <c r="L461" s="18">
        <f t="shared" si="674"/>
        <v>7.0323936218080793E-2</v>
      </c>
      <c r="M461" s="18">
        <f t="shared" si="674"/>
        <v>6.7531008277860724E-2</v>
      </c>
      <c r="N461" s="18">
        <f t="shared" si="674"/>
        <v>6.4828174787325193E-2</v>
      </c>
      <c r="O461" s="18">
        <f t="shared" si="674"/>
        <v>6.2211145534584414E-2</v>
      </c>
      <c r="P461" s="18">
        <f t="shared" si="674"/>
        <v>5.9675898445991797E-2</v>
      </c>
      <c r="Q461" s="18">
        <f t="shared" si="674"/>
        <v>5.7218658960125117E-2</v>
      </c>
      <c r="R461" s="18">
        <f t="shared" si="674"/>
        <v>5.4835881276860468E-2</v>
      </c>
      <c r="S461" s="18">
        <f t="shared" si="674"/>
        <v>5.2524231285633528E-2</v>
      </c>
      <c r="T461" s="18">
        <f t="shared" si="674"/>
        <v>5.0280571000030951E-2</v>
      </c>
      <c r="U461" s="18">
        <f t="shared" si="674"/>
        <v>4.8101944345895077E-2</v>
      </c>
      <c r="V461" s="18">
        <f t="shared" si="675"/>
        <v>4.5985564167591704E-2</v>
      </c>
      <c r="W461" s="18">
        <f t="shared" si="675"/>
        <v>4.3928800332339084E-2</v>
      </c>
      <c r="X461" s="18">
        <f t="shared" si="675"/>
        <v>4.1929168825843494E-2</v>
      </c>
      <c r="Y461" s="18">
        <f t="shared" si="675"/>
        <v>3.9984321744183406E-2</v>
      </c>
      <c r="Z461" s="18">
        <f t="shared" si="675"/>
        <v>3.8092038097162779E-2</v>
      </c>
      <c r="AA461" s="18">
        <f t="shared" si="675"/>
        <v>3.6250215347396052E-2</v>
      </c>
      <c r="AB461" s="18">
        <f t="shared" si="675"/>
        <v>3.4456861617359988E-2</v>
      </c>
      <c r="AC461" s="18">
        <f t="shared" si="675"/>
        <v>3.2710088503688527E-2</v>
      </c>
      <c r="AD461" s="18">
        <f t="shared" si="675"/>
        <v>3.1008104444213758E-2</v>
      </c>
      <c r="AE461" s="18">
        <f t="shared" si="675"/>
        <v>2.9349208588776349E-2</v>
      </c>
      <c r="AF461" s="18">
        <f t="shared" si="676"/>
        <v>2.773178512972484E-2</v>
      </c>
      <c r="AG461" s="18">
        <f t="shared" si="676"/>
        <v>2.6154298052378355E-2</v>
      </c>
      <c r="AH461" s="18">
        <f t="shared" si="676"/>
        <v>2.4615286269601237E-2</v>
      </c>
      <c r="AI461" s="18">
        <f t="shared" si="676"/>
        <v>2.3113359108095893E-2</v>
      </c>
      <c r="AJ461" s="18">
        <f t="shared" si="676"/>
        <v>2.1647192117102566E-2</v>
      </c>
      <c r="AK461" s="18">
        <f t="shared" si="676"/>
        <v>2.0215523172956149E-2</v>
      </c>
      <c r="AL461" s="18">
        <f t="shared" si="676"/>
        <v>1.8817148855417805E-2</v>
      </c>
      <c r="AM461" s="18">
        <f t="shared" si="676"/>
        <v>1.7450921073914792E-2</v>
      </c>
      <c r="AN461" s="18">
        <f t="shared" si="676"/>
        <v>1.6115743923809586E-2</v>
      </c>
      <c r="AO461" s="18">
        <f t="shared" si="676"/>
        <v>1.4810570754605634E-2</v>
      </c>
      <c r="AP461" s="18">
        <f t="shared" si="677"/>
        <v>1.3534401433606199E-2</v>
      </c>
      <c r="AQ461" s="18">
        <f t="shared" si="677"/>
        <v>1.228627978999137E-2</v>
      </c>
      <c r="AR461" s="18">
        <f t="shared" si="677"/>
        <v>1.1065291225585566E-2</v>
      </c>
      <c r="AS461" s="18">
        <f t="shared" si="677"/>
        <v>9.8705604797691433E-3</v>
      </c>
      <c r="AT461" s="18">
        <f t="shared" si="677"/>
        <v>8.7012495370551689E-3</v>
      </c>
      <c r="AU461" s="18">
        <f t="shared" si="677"/>
        <v>7.5565556668194186E-3</v>
      </c>
      <c r="AV461" s="18">
        <f t="shared" si="677"/>
        <v>6.4357095855468779E-3</v>
      </c>
      <c r="AW461" s="18">
        <f t="shared" si="677"/>
        <v>5.3379737327541987E-3</v>
      </c>
      <c r="AX461" s="18">
        <f t="shared" si="677"/>
        <v>4.2626406524674896E-3</v>
      </c>
      <c r="AY461" s="18">
        <f t="shared" si="677"/>
        <v>3.2090314727926325E-3</v>
      </c>
      <c r="AZ461" s="18">
        <f t="shared" si="678"/>
        <v>2.1764944767112843E-3</v>
      </c>
      <c r="BA461" s="18">
        <f t="shared" si="678"/>
        <v>1.1644037577800519E-3</v>
      </c>
      <c r="BB461" s="18">
        <f t="shared" si="678"/>
        <v>1.7215795490630077E-4</v>
      </c>
      <c r="BC461" s="18">
        <f t="shared" si="678"/>
        <v>8.0082093917379239E-4</v>
      </c>
      <c r="BD461" s="18">
        <f t="shared" si="678"/>
        <v>1.7550887006754206E-3</v>
      </c>
      <c r="BE461" s="18">
        <f t="shared" si="678"/>
        <v>2.6911799333865271E-3</v>
      </c>
      <c r="BF461" s="18">
        <f t="shared" si="678"/>
        <v>3.6096090673672712E-3</v>
      </c>
      <c r="BG461" s="18">
        <f t="shared" si="678"/>
        <v>4.5108713016474046E-3</v>
      </c>
      <c r="BH461" s="18">
        <f t="shared" si="678"/>
        <v>5.3954434945520007E-3</v>
      </c>
      <c r="BI461" s="18">
        <f t="shared" si="678"/>
        <v>6.263785005017967E-3</v>
      </c>
      <c r="BJ461" s="18">
        <f t="shared" si="679"/>
        <v>7.1163384880209204E-3</v>
      </c>
      <c r="BK461" s="18">
        <f t="shared" si="679"/>
        <v>7.9535306470058104E-3</v>
      </c>
      <c r="BL461" s="18">
        <f t="shared" si="679"/>
        <v>8.7757729460088141E-3</v>
      </c>
      <c r="BM461" s="18">
        <f t="shared" si="679"/>
        <v>9.5834622839675344E-3</v>
      </c>
      <c r="BN461" s="18">
        <f t="shared" si="679"/>
        <v>1.0376981633540991E-2</v>
      </c>
      <c r="BO461" s="18">
        <f t="shared" si="679"/>
        <v>1.1156700646600126E-2</v>
      </c>
      <c r="BP461" s="18">
        <f t="shared" si="679"/>
        <v>1.1922976228399657E-2</v>
      </c>
      <c r="BQ461" s="18">
        <f t="shared" si="679"/>
        <v>1.2676153082305153E-2</v>
      </c>
      <c r="BR461" s="18">
        <f t="shared" si="679"/>
        <v>1.341656422682241E-2</v>
      </c>
      <c r="BS461" s="18">
        <f t="shared" si="679"/>
        <v>1.4144531486557876E-2</v>
      </c>
      <c r="BT461" s="18">
        <f t="shared" si="680"/>
        <v>1.4860365958631093E-2</v>
      </c>
      <c r="BU461" s="18">
        <f t="shared" si="680"/>
        <v>1.556436845595929E-2</v>
      </c>
      <c r="BV461" s="18">
        <f t="shared" si="680"/>
        <v>1.6256829928741119E-2</v>
      </c>
      <c r="BW461" s="18">
        <f t="shared" si="680"/>
        <v>1.693803186538017E-2</v>
      </c>
      <c r="BX461" s="18">
        <f t="shared" si="680"/>
        <v>1.7608246674008902E-2</v>
      </c>
      <c r="BY461" s="18">
        <f t="shared" si="680"/>
        <v>1.8267738045699568E-2</v>
      </c>
      <c r="BZ461" s="18">
        <f t="shared" si="680"/>
        <v>1.8916761300379288E-2</v>
      </c>
      <c r="CA461" s="18">
        <f t="shared" si="680"/>
        <v>1.9555563716402609E-2</v>
      </c>
      <c r="CB461" s="18">
        <f t="shared" si="680"/>
        <v>2.0184384844675593E-2</v>
      </c>
      <c r="CC461" s="18">
        <f t="shared" si="680"/>
        <v>2.0803456808169137E-2</v>
      </c>
      <c r="CD461" s="18">
        <f t="shared" si="681"/>
        <v>2.1413004587608923E-2</v>
      </c>
      <c r="CE461" s="18">
        <f t="shared" si="681"/>
        <v>2.2013246294080177E-2</v>
      </c>
      <c r="CF461" s="18">
        <f t="shared" si="681"/>
        <v>2.2604393429241261E-2</v>
      </c>
      <c r="CG461" s="18">
        <f t="shared" si="681"/>
        <v>2.3186651133798419E-2</v>
      </c>
      <c r="CH461" s="18">
        <f t="shared" si="681"/>
        <v>2.3760218424854738E-2</v>
      </c>
      <c r="CI461" s="18">
        <f t="shared" si="681"/>
        <v>2.4325288422710194E-2</v>
      </c>
      <c r="CJ461" s="18">
        <f t="shared" si="681"/>
        <v>2.488204856765602E-2</v>
      </c>
      <c r="CK461" s="18">
        <f t="shared" si="681"/>
        <v>2.5430680827274184E-2</v>
      </c>
      <c r="CL461" s="18">
        <f t="shared" si="681"/>
        <v>2.597136189472395E-2</v>
      </c>
      <c r="CM461" s="18">
        <f t="shared" si="681"/>
        <v>2.6504263378469409E-2</v>
      </c>
      <c r="CN461" s="18">
        <f t="shared" si="682"/>
        <v>2.7029551983875636E-2</v>
      </c>
      <c r="CO461" s="18">
        <f t="shared" si="682"/>
        <v>2.754738968707756E-2</v>
      </c>
      <c r="CP461" s="18">
        <f t="shared" si="682"/>
        <v>2.805793390150196E-2</v>
      </c>
      <c r="CQ461" s="18">
        <f t="shared" si="682"/>
        <v>2.8561337637402949E-2</v>
      </c>
      <c r="CR461" s="18">
        <f t="shared" si="682"/>
        <v>2.9057749654749748E-2</v>
      </c>
      <c r="CS461" s="18">
        <f t="shared" si="682"/>
        <v>2.9547314609788312E-2</v>
      </c>
      <c r="CT461" s="18">
        <f t="shared" si="682"/>
        <v>3.0030173195579803E-2</v>
      </c>
      <c r="CU461" s="18">
        <f t="shared" si="682"/>
        <v>3.0506462276802669E-2</v>
      </c>
      <c r="CV461" s="18">
        <f t="shared" si="682"/>
        <v>3.0976315019090126E-2</v>
      </c>
      <c r="CW461" s="18">
        <f t="shared" si="682"/>
        <v>3.1439861013158911E-2</v>
      </c>
      <c r="CX461" s="18">
        <f t="shared" si="683"/>
        <v>3.1897226393973473E-2</v>
      </c>
      <c r="CY461" s="18">
        <f t="shared" si="683"/>
        <v>3.2348533955174591E-2</v>
      </c>
      <c r="CZ461" s="18">
        <f t="shared" si="683"/>
        <v>3.2793903258991501E-2</v>
      </c>
      <c r="DA461" s="18">
        <f t="shared" si="683"/>
        <v>3.3233450741843459E-2</v>
      </c>
      <c r="DB461" s="18">
        <f t="shared" si="683"/>
        <v>3.3667289815827228E-2</v>
      </c>
      <c r="DC461" s="18">
        <f t="shared" si="683"/>
        <v>3.4095530966275732E-2</v>
      </c>
      <c r="DD461" s="18">
        <f t="shared" si="683"/>
        <v>3.4518281845564623E-2</v>
      </c>
      <c r="DE461" s="18">
        <f t="shared" si="683"/>
        <v>3.4935647363333891E-2</v>
      </c>
      <c r="DF461" s="18">
        <f t="shared" si="683"/>
        <v>3.5347729773283321E-2</v>
      </c>
      <c r="DG461" s="18">
        <f t="shared" si="683"/>
        <v>3.5754628756692518E-2</v>
      </c>
      <c r="DH461" s="18">
        <f t="shared" si="684"/>
        <v>3.6156441502809063E-2</v>
      </c>
      <c r="DI461" s="18">
        <f t="shared" si="684"/>
        <v>3.6553262786240978E-2</v>
      </c>
      <c r="DJ461" s="18">
        <f t="shared" si="684"/>
        <v>3.6945185041482323E-2</v>
      </c>
      <c r="DK461" s="18">
        <f t="shared" si="684"/>
        <v>3.7332298434696196E-2</v>
      </c>
      <c r="DL461" s="18">
        <f t="shared" si="684"/>
        <v>3.7714690932870873E-2</v>
      </c>
      <c r="DM461" s="18">
        <f t="shared" si="684"/>
        <v>3.8092448370461621E-2</v>
      </c>
      <c r="DN461" s="18">
        <f t="shared" si="684"/>
        <v>3.8465654513623548E-2</v>
      </c>
      <c r="DO461" s="18">
        <f t="shared" si="684"/>
        <v>3.8834391122136852E-2</v>
      </c>
      <c r="DP461" s="18">
        <f t="shared" si="684"/>
        <v>3.9198738009120215E-2</v>
      </c>
      <c r="DQ461" s="18">
        <f t="shared" si="684"/>
        <v>3.9558773098624496E-2</v>
      </c>
      <c r="DR461" s="18">
        <f t="shared" si="685"/>
        <v>3.9914572481193428E-2</v>
      </c>
      <c r="DS461" s="18">
        <f t="shared" si="685"/>
        <v>4.0266210467474993E-2</v>
      </c>
      <c r="DT461" s="18">
        <f t="shared" si="685"/>
        <v>4.0613759639962596E-2</v>
      </c>
      <c r="DU461" s="18">
        <f t="shared" si="685"/>
        <v>4.0957290902941687E-2</v>
      </c>
      <c r="DV461" s="18">
        <f t="shared" si="685"/>
        <v>4.1296873530714096E-2</v>
      </c>
      <c r="DW461" s="18">
        <f t="shared" si="685"/>
        <v>4.1632575214169132E-2</v>
      </c>
      <c r="DX461" s="18">
        <f t="shared" si="685"/>
        <v>4.1964462105766716E-2</v>
      </c>
      <c r="DY461" s="18">
        <f t="shared" si="685"/>
        <v>4.2292598862995953E-2</v>
      </c>
      <c r="DZ461" s="18">
        <f t="shared" si="685"/>
        <v>4.261704869036867E-2</v>
      </c>
      <c r="EA461" s="18">
        <f t="shared" si="685"/>
        <v>4.293787338000541E-2</v>
      </c>
      <c r="EB461" s="18">
        <f t="shared" si="686"/>
        <v>4.3255133350868391E-2</v>
      </c>
      <c r="EC461" s="18">
        <f t="shared" si="686"/>
        <v>4.3568887686694223E-2</v>
      </c>
      <c r="ED461" s="18">
        <f t="shared" si="686"/>
        <v>4.3879194172675814E-2</v>
      </c>
      <c r="EE461" s="18">
        <f t="shared" si="686"/>
        <v>4.4186109330941747E-2</v>
      </c>
      <c r="EF461" s="18">
        <f t="shared" si="686"/>
        <v>4.4489688454878724E-2</v>
      </c>
      <c r="EG461" s="18">
        <f t="shared" si="686"/>
        <v>4.4789985642340692E-2</v>
      </c>
      <c r="EH461" s="18">
        <f t="shared" si="686"/>
        <v>4.5087053827786931E-2</v>
      </c>
      <c r="EI461" s="18">
        <f t="shared" si="686"/>
        <v>4.5380944813388828E-2</v>
      </c>
      <c r="EJ461" s="18">
        <f t="shared" si="686"/>
        <v>4.5671709299143902E-2</v>
      </c>
      <c r="EK461" s="18">
        <f t="shared" si="686"/>
        <v>4.5959396912033858E-2</v>
      </c>
      <c r="EL461" s="18">
        <f t="shared" si="687"/>
        <v>4.6244056234261782E-2</v>
      </c>
      <c r="EM461" s="18">
        <f t="shared" si="687"/>
        <v>4.6525734830602537E-2</v>
      </c>
      <c r="EN461" s="18">
        <f t="shared" si="687"/>
        <v>4.6804479274898052E-2</v>
      </c>
      <c r="EO461" s="18">
        <f t="shared" si="687"/>
        <v>4.7080335175729376E-2</v>
      </c>
      <c r="EP461" s="18">
        <f t="shared" si="687"/>
        <v>4.7353347201294395E-2</v>
      </c>
      <c r="EQ461" s="18">
        <f t="shared" si="687"/>
        <v>4.7623559103520285E-2</v>
      </c>
      <c r="ER461" s="18">
        <f t="shared" si="687"/>
        <v>4.7891013741437755E-2</v>
      </c>
      <c r="ES461" s="18">
        <f t="shared" si="687"/>
        <v>4.8155753103843374E-2</v>
      </c>
      <c r="ET461" s="18">
        <f t="shared" si="687"/>
        <v>4.8417818331275189E-2</v>
      </c>
      <c r="EU461" s="18">
        <f t="shared" si="687"/>
        <v>4.8677249737325762E-2</v>
      </c>
      <c r="EV461" s="18">
        <f t="shared" si="687"/>
        <v>4.8934086829315847E-2</v>
      </c>
    </row>
    <row r="462" spans="1:152">
      <c r="A462" s="23">
        <v>4.3600000000000003</v>
      </c>
      <c r="B462" s="18">
        <f t="shared" si="673"/>
        <v>0.10464941283206765</v>
      </c>
      <c r="C462" s="18">
        <f t="shared" si="673"/>
        <v>0.10063582333822048</v>
      </c>
      <c r="D462" s="18">
        <f t="shared" si="673"/>
        <v>9.6776602671059767E-2</v>
      </c>
      <c r="E462" s="18">
        <f t="shared" si="673"/>
        <v>9.3063012972471132E-2</v>
      </c>
      <c r="F462" s="18">
        <f t="shared" si="673"/>
        <v>8.9486963633089486E-2</v>
      </c>
      <c r="G462" s="18">
        <f t="shared" si="673"/>
        <v>8.6040952451503561E-2</v>
      </c>
      <c r="H462" s="18">
        <f t="shared" si="673"/>
        <v>8.2718013097831389E-2</v>
      </c>
      <c r="I462" s="18">
        <f t="shared" si="673"/>
        <v>7.9511668107446004E-2</v>
      </c>
      <c r="J462" s="18">
        <f t="shared" si="673"/>
        <v>7.6415886737418698E-2</v>
      </c>
      <c r="K462" s="18">
        <f t="shared" si="673"/>
        <v>7.3425047108748254E-2</v>
      </c>
      <c r="L462" s="18">
        <f t="shared" si="674"/>
        <v>7.0533902134366833E-2</v>
      </c>
      <c r="M462" s="18">
        <f t="shared" si="674"/>
        <v>6.7737548798489713E-2</v>
      </c>
      <c r="N462" s="18">
        <f t="shared" si="674"/>
        <v>6.5031400408931211E-2</v>
      </c>
      <c r="O462" s="18">
        <f t="shared" si="674"/>
        <v>6.2411161492057103E-2</v>
      </c>
      <c r="P462" s="18">
        <f t="shared" si="674"/>
        <v>5.9872805041335325E-2</v>
      </c>
      <c r="Q462" s="18">
        <f t="shared" si="674"/>
        <v>5.7412551866020359E-2</v>
      </c>
      <c r="R462" s="18">
        <f t="shared" si="674"/>
        <v>5.5026851817230098E-2</v>
      </c>
      <c r="S462" s="18">
        <f t="shared" si="674"/>
        <v>5.2712366695269394E-2</v>
      </c>
      <c r="T462" s="18">
        <f t="shared" si="674"/>
        <v>5.0465954665131069E-2</v>
      </c>
      <c r="U462" s="18">
        <f t="shared" si="674"/>
        <v>4.8284656027170629E-2</v>
      </c>
      <c r="V462" s="18">
        <f t="shared" si="675"/>
        <v>4.6165680207437686E-2</v>
      </c>
      <c r="W462" s="18">
        <f t="shared" si="675"/>
        <v>4.41063938474155E-2</v>
      </c>
      <c r="X462" s="18">
        <f t="shared" si="675"/>
        <v>4.2104309886282804E-2</v>
      </c>
      <c r="Y462" s="18">
        <f t="shared" si="675"/>
        <v>4.0157077540523618E-2</v>
      </c>
      <c r="Z462" s="18">
        <f t="shared" si="675"/>
        <v>3.8262473096001184E-2</v>
      </c>
      <c r="AA462" s="18">
        <f t="shared" si="675"/>
        <v>3.641839143666601E-2</v>
      </c>
      <c r="AB462" s="18">
        <f t="shared" si="675"/>
        <v>3.4622838242050168E-2</v>
      </c>
      <c r="AC462" s="18">
        <f t="shared" si="675"/>
        <v>3.2873922792749033E-2</v>
      </c>
      <c r="AD462" s="18">
        <f t="shared" si="675"/>
        <v>3.1169851329327401E-2</v>
      </c>
      <c r="AE462" s="18">
        <f t="shared" si="675"/>
        <v>2.9508920915612677E-2</v>
      </c>
      <c r="AF462" s="18">
        <f t="shared" si="676"/>
        <v>2.7889513762240793E-2</v>
      </c>
      <c r="AG462" s="18">
        <f t="shared" si="676"/>
        <v>2.6310091970680596E-2</v>
      </c>
      <c r="AH462" s="18">
        <f t="shared" si="676"/>
        <v>2.4769192661841338E-2</v>
      </c>
      <c r="AI462" s="18">
        <f t="shared" si="676"/>
        <v>2.3265423456829554E-2</v>
      </c>
      <c r="AJ462" s="18">
        <f t="shared" si="676"/>
        <v>2.1797458280508508E-2</v>
      </c>
      <c r="AK462" s="18">
        <f t="shared" si="676"/>
        <v>2.0364033461277374E-2</v>
      </c>
      <c r="AL462" s="18">
        <f t="shared" si="676"/>
        <v>1.8963944102958617E-2</v>
      </c>
      <c r="AM462" s="18">
        <f t="shared" si="676"/>
        <v>1.7596040706900035E-2</v>
      </c>
      <c r="AN462" s="18">
        <f t="shared" si="676"/>
        <v>1.6259226024388243E-2</v>
      </c>
      <c r="AO462" s="18">
        <f t="shared" si="676"/>
        <v>1.4952452121258748E-2</v>
      </c>
      <c r="AP462" s="18">
        <f t="shared" si="677"/>
        <v>1.3674717638198795E-2</v>
      </c>
      <c r="AQ462" s="18">
        <f t="shared" si="677"/>
        <v>1.2425065231689604E-2</v>
      </c>
      <c r="AR462" s="18">
        <f t="shared" si="677"/>
        <v>1.1202579181843655E-2</v>
      </c>
      <c r="AS462" s="18">
        <f t="shared" si="677"/>
        <v>1.0006383154575062E-2</v>
      </c>
      <c r="AT462" s="18">
        <f t="shared" si="677"/>
        <v>8.8356381066100192E-3</v>
      </c>
      <c r="AU462" s="18">
        <f t="shared" si="677"/>
        <v>7.6895403228126984E-3</v>
      </c>
      <c r="AV462" s="18">
        <f t="shared" si="677"/>
        <v>6.5673195761777863E-3</v>
      </c>
      <c r="AW462" s="18">
        <f t="shared" si="677"/>
        <v>5.4682374016384577E-3</v>
      </c>
      <c r="AX462" s="18">
        <f t="shared" si="677"/>
        <v>4.3915854755591163E-3</v>
      </c>
      <c r="AY462" s="18">
        <f t="shared" si="677"/>
        <v>3.3366840934409628E-3</v>
      </c>
      <c r="AZ462" s="18">
        <f t="shared" si="678"/>
        <v>2.3028807389651948E-3</v>
      </c>
      <c r="BA462" s="18">
        <f t="shared" si="678"/>
        <v>1.28954873804339E-3</v>
      </c>
      <c r="BB462" s="18">
        <f t="shared" si="678"/>
        <v>2.9608599204161267E-4</v>
      </c>
      <c r="BC462" s="18">
        <f t="shared" si="678"/>
        <v>6.7808621520283868E-4</v>
      </c>
      <c r="BD462" s="18">
        <f t="shared" si="678"/>
        <v>1.6335243415387477E-3</v>
      </c>
      <c r="BE462" s="18">
        <f t="shared" si="678"/>
        <v>2.5707636464206334E-3</v>
      </c>
      <c r="BF462" s="18">
        <f t="shared" si="678"/>
        <v>3.4903191908330694E-3</v>
      </c>
      <c r="BG462" s="18">
        <f t="shared" si="678"/>
        <v>4.39268678114432E-3</v>
      </c>
      <c r="BH462" s="18">
        <f t="shared" si="678"/>
        <v>5.2783438605238939E-3</v>
      </c>
      <c r="BI462" s="18">
        <f t="shared" si="678"/>
        <v>6.1477503512909759E-3</v>
      </c>
      <c r="BJ462" s="18">
        <f t="shared" si="679"/>
        <v>7.0013494513168429E-3</v>
      </c>
      <c r="BK462" s="18">
        <f t="shared" si="679"/>
        <v>7.8395683873783012E-3</v>
      </c>
      <c r="BL462" s="18">
        <f t="shared" si="679"/>
        <v>8.6628191281529279E-3</v>
      </c>
      <c r="BM462" s="18">
        <f t="shared" si="679"/>
        <v>9.4714990593563406E-3</v>
      </c>
      <c r="BN462" s="18">
        <f t="shared" si="679"/>
        <v>1.0265991623345624E-2</v>
      </c>
      <c r="BO462" s="18">
        <f t="shared" si="679"/>
        <v>1.1046666925352503E-2</v>
      </c>
      <c r="BP462" s="18">
        <f t="shared" si="679"/>
        <v>1.1813882308359291E-2</v>
      </c>
      <c r="BQ462" s="18">
        <f t="shared" si="679"/>
        <v>1.2567982898494146E-2</v>
      </c>
      <c r="BR462" s="18">
        <f t="shared" si="679"/>
        <v>1.3309302122694502E-2</v>
      </c>
      <c r="BS462" s="18">
        <f t="shared" si="679"/>
        <v>1.4038162200269655E-2</v>
      </c>
      <c r="BT462" s="18">
        <f t="shared" si="680"/>
        <v>1.4754874609885213E-2</v>
      </c>
      <c r="BU462" s="18">
        <f t="shared" si="680"/>
        <v>1.545974053339143E-2</v>
      </c>
      <c r="BV462" s="18">
        <f t="shared" si="680"/>
        <v>1.6153051277823769E-2</v>
      </c>
      <c r="BW462" s="18">
        <f t="shared" si="680"/>
        <v>1.6835088676818204E-2</v>
      </c>
      <c r="BX462" s="18">
        <f t="shared" si="680"/>
        <v>1.7506125472603027E-2</v>
      </c>
      <c r="BY462" s="18">
        <f t="shared" si="680"/>
        <v>1.8166425679655304E-2</v>
      </c>
      <c r="BZ462" s="18">
        <f t="shared" si="680"/>
        <v>1.8816244931040085E-2</v>
      </c>
      <c r="CA462" s="18">
        <f t="shared" si="680"/>
        <v>1.9455830808387302E-2</v>
      </c>
      <c r="CB462" s="18">
        <f t="shared" si="680"/>
        <v>2.0085423156400974E-2</v>
      </c>
      <c r="CC462" s="18">
        <f t="shared" si="680"/>
        <v>2.070525438274002E-2</v>
      </c>
      <c r="CD462" s="18">
        <f t="shared" si="681"/>
        <v>2.1315549744058443E-2</v>
      </c>
      <c r="CE462" s="18">
        <f t="shared" si="681"/>
        <v>2.191652761894454E-2</v>
      </c>
      <c r="CF462" s="18">
        <f t="shared" si="681"/>
        <v>2.2508399768453584E-2</v>
      </c>
      <c r="CG462" s="18">
        <f t="shared" si="681"/>
        <v>2.3091371584887298E-2</v>
      </c>
      <c r="CH462" s="18">
        <f t="shared" si="681"/>
        <v>2.3665642329433939E-2</v>
      </c>
      <c r="CI462" s="18">
        <f t="shared" si="681"/>
        <v>2.423140535924655E-2</v>
      </c>
      <c r="CJ462" s="18">
        <f t="shared" si="681"/>
        <v>2.4788848344503095E-2</v>
      </c>
      <c r="CK462" s="18">
        <f t="shared" si="681"/>
        <v>2.5338153475960294E-2</v>
      </c>
      <c r="CL462" s="18">
        <f t="shared" si="681"/>
        <v>2.5879497663483308E-2</v>
      </c>
      <c r="CM462" s="18">
        <f t="shared" si="681"/>
        <v>2.6413052726005998E-2</v>
      </c>
      <c r="CN462" s="18">
        <f t="shared" si="682"/>
        <v>2.6938985573349779E-2</v>
      </c>
      <c r="CO462" s="18">
        <f t="shared" si="682"/>
        <v>2.7457458380305742E-2</v>
      </c>
      <c r="CP462" s="18">
        <f t="shared" si="682"/>
        <v>2.7968628753360886E-2</v>
      </c>
      <c r="CQ462" s="18">
        <f t="shared" si="682"/>
        <v>2.8472649890429261E-2</v>
      </c>
      <c r="CR462" s="18">
        <f t="shared" si="682"/>
        <v>2.8969670733927227E-2</v>
      </c>
      <c r="CS462" s="18">
        <f t="shared" si="682"/>
        <v>2.9459836117514862E-2</v>
      </c>
      <c r="CT462" s="18">
        <f t="shared" si="682"/>
        <v>2.994328690680682E-2</v>
      </c>
      <c r="CU462" s="18">
        <f t="shared" si="682"/>
        <v>3.0420160134339676E-2</v>
      </c>
      <c r="CV462" s="18">
        <f t="shared" si="682"/>
        <v>3.0890589129068051E-2</v>
      </c>
      <c r="CW462" s="18">
        <f t="shared" si="682"/>
        <v>3.135470364064568E-2</v>
      </c>
      <c r="CX462" s="18">
        <f t="shared" si="683"/>
        <v>3.1812629958735621E-2</v>
      </c>
      <c r="CY462" s="18">
        <f t="shared" si="683"/>
        <v>3.2264491027579341E-2</v>
      </c>
      <c r="CZ462" s="18">
        <f t="shared" si="683"/>
        <v>3.2710406556043542E-2</v>
      </c>
      <c r="DA462" s="18">
        <f t="shared" si="683"/>
        <v>3.3150493123351332E-2</v>
      </c>
      <c r="DB462" s="18">
        <f t="shared" si="683"/>
        <v>3.3584864280694099E-2</v>
      </c>
      <c r="DC462" s="18">
        <f t="shared" si="683"/>
        <v>3.401363064890988E-2</v>
      </c>
      <c r="DD462" s="18">
        <f t="shared" si="683"/>
        <v>3.4436900012404931E-2</v>
      </c>
      <c r="DE462" s="18">
        <f t="shared" si="683"/>
        <v>3.4854777409485997E-2</v>
      </c>
      <c r="DF462" s="18">
        <f t="shared" si="683"/>
        <v>3.5267365219262284E-2</v>
      </c>
      <c r="DG462" s="18">
        <f t="shared" si="683"/>
        <v>3.5674763245267804E-2</v>
      </c>
      <c r="DH462" s="18">
        <f t="shared" si="684"/>
        <v>3.6077068795948214E-2</v>
      </c>
      <c r="DI462" s="18">
        <f t="shared" si="684"/>
        <v>3.6474376762148174E-2</v>
      </c>
      <c r="DJ462" s="18">
        <f t="shared" si="684"/>
        <v>3.6866779691728337E-2</v>
      </c>
      <c r="DK462" s="18">
        <f t="shared" si="684"/>
        <v>3.7254367861436363E-2</v>
      </c>
      <c r="DL462" s="18">
        <f t="shared" si="684"/>
        <v>3.7637229346147959E-2</v>
      </c>
      <c r="DM462" s="18">
        <f t="shared" si="684"/>
        <v>3.8015450085590319E-2</v>
      </c>
      <c r="DN462" s="18">
        <f t="shared" si="684"/>
        <v>3.8389113948653852E-2</v>
      </c>
      <c r="DO462" s="18">
        <f t="shared" si="684"/>
        <v>3.875830279539328E-2</v>
      </c>
      <c r="DP462" s="18">
        <f t="shared" si="684"/>
        <v>3.9123096536814374E-2</v>
      </c>
      <c r="DQ462" s="18">
        <f t="shared" si="684"/>
        <v>3.9483573192538174E-2</v>
      </c>
      <c r="DR462" s="18">
        <f t="shared" si="685"/>
        <v>3.9839808946429953E-2</v>
      </c>
      <c r="DS462" s="18">
        <f t="shared" si="685"/>
        <v>4.0191878200276178E-2</v>
      </c>
      <c r="DT462" s="18">
        <f t="shared" si="685"/>
        <v>4.053985362558931E-2</v>
      </c>
      <c r="DU462" s="18">
        <f t="shared" si="685"/>
        <v>4.088380621361562E-2</v>
      </c>
      <c r="DV462" s="18">
        <f t="shared" si="685"/>
        <v>4.1223805323618606E-2</v>
      </c>
      <c r="DW462" s="18">
        <f t="shared" si="685"/>
        <v>4.1559918729507296E-2</v>
      </c>
      <c r="DX462" s="18">
        <f t="shared" si="685"/>
        <v>4.1892212664874515E-2</v>
      </c>
      <c r="DY462" s="18">
        <f t="shared" si="685"/>
        <v>4.2220751866508761E-2</v>
      </c>
      <c r="DZ462" s="18">
        <f t="shared" si="685"/>
        <v>4.2545599616439243E-2</v>
      </c>
      <c r="EA462" s="18">
        <f t="shared" si="685"/>
        <v>4.2866817782571648E-2</v>
      </c>
      <c r="EB462" s="18">
        <f t="shared" si="686"/>
        <v>4.3184466857969228E-2</v>
      </c>
      <c r="EC462" s="18">
        <f t="shared" si="686"/>
        <v>4.3498605998832048E-2</v>
      </c>
      <c r="ED462" s="18">
        <f t="shared" si="686"/>
        <v>4.3809293061223831E-2</v>
      </c>
      <c r="EE462" s="18">
        <f t="shared" si="686"/>
        <v>4.4116584636594944E-2</v>
      </c>
      <c r="EF462" s="18">
        <f t="shared" si="686"/>
        <v>4.4420536086146808E-2</v>
      </c>
      <c r="EG462" s="18">
        <f t="shared" si="686"/>
        <v>4.4721201574081888E-2</v>
      </c>
      <c r="EH462" s="18">
        <f t="shared" si="686"/>
        <v>4.5018634099781095E-2</v>
      </c>
      <c r="EI462" s="18">
        <f t="shared" si="686"/>
        <v>4.5312885528948771E-2</v>
      </c>
      <c r="EJ462" s="18">
        <f t="shared" si="686"/>
        <v>4.5604006623763613E-2</v>
      </c>
      <c r="EK462" s="18">
        <f t="shared" si="686"/>
        <v>4.5892047072072471E-2</v>
      </c>
      <c r="EL462" s="18">
        <f t="shared" si="687"/>
        <v>4.6177055515662271E-2</v>
      </c>
      <c r="EM462" s="18">
        <f t="shared" si="687"/>
        <v>4.6459079577643836E-2</v>
      </c>
      <c r="EN462" s="18">
        <f t="shared" si="687"/>
        <v>4.6738165888979728E-2</v>
      </c>
      <c r="EO462" s="18">
        <f t="shared" si="687"/>
        <v>4.7014360114187796E-2</v>
      </c>
      <c r="EP462" s="18">
        <f t="shared" si="687"/>
        <v>4.72877069762494E-2</v>
      </c>
      <c r="EQ462" s="18">
        <f t="shared" si="687"/>
        <v>4.7558250280751384E-2</v>
      </c>
      <c r="ER462" s="18">
        <f t="shared" si="687"/>
        <v>4.7826032939289075E-2</v>
      </c>
      <c r="ES462" s="18">
        <f t="shared" si="687"/>
        <v>4.8091096992156329E-2</v>
      </c>
      <c r="ET462" s="18">
        <f t="shared" si="687"/>
        <v>4.8353483630348151E-2</v>
      </c>
      <c r="EU462" s="18">
        <f t="shared" si="687"/>
        <v>4.861323321689983E-2</v>
      </c>
      <c r="EV462" s="18">
        <f t="shared" si="687"/>
        <v>4.8870385307586028E-2</v>
      </c>
    </row>
    <row r="463" spans="1:152">
      <c r="A463" s="22">
        <v>4.37</v>
      </c>
      <c r="B463" s="18">
        <f t="shared" si="673"/>
        <v>0.10490281261932538</v>
      </c>
      <c r="C463" s="18">
        <f t="shared" si="673"/>
        <v>0.10088427398527081</v>
      </c>
      <c r="D463" s="18">
        <f t="shared" si="673"/>
        <v>9.7020294529449116E-2</v>
      </c>
      <c r="E463" s="18">
        <f t="shared" si="673"/>
        <v>9.3302125619130122E-2</v>
      </c>
      <c r="F463" s="18">
        <f t="shared" si="673"/>
        <v>8.9721666668452577E-2</v>
      </c>
      <c r="G463" s="18">
        <f t="shared" si="673"/>
        <v>8.6271406225072414E-2</v>
      </c>
      <c r="H463" s="18">
        <f t="shared" si="673"/>
        <v>8.2944369368955814E-2</v>
      </c>
      <c r="I463" s="18">
        <f t="shared" si="673"/>
        <v>7.9734070648141545E-2</v>
      </c>
      <c r="J463" s="18">
        <f t="shared" si="673"/>
        <v>7.6634471883217425E-2</v>
      </c>
      <c r="K463" s="18">
        <f t="shared" si="673"/>
        <v>7.3639944262867033E-2</v>
      </c>
      <c r="L463" s="18">
        <f t="shared" si="674"/>
        <v>7.0745234229861592E-2</v>
      </c>
      <c r="M463" s="18">
        <f t="shared" si="674"/>
        <v>6.7945432722528495E-2</v>
      </c>
      <c r="N463" s="18">
        <f t="shared" si="674"/>
        <v>6.523594739285131E-2</v>
      </c>
      <c r="O463" s="18">
        <f t="shared" si="674"/>
        <v>6.2612477470465444E-2</v>
      </c>
      <c r="P463" s="18">
        <f t="shared" si="674"/>
        <v>6.0070990983154153E-2</v>
      </c>
      <c r="Q463" s="18">
        <f t="shared" si="674"/>
        <v>5.7607704080067837E-2</v>
      </c>
      <c r="R463" s="18">
        <f t="shared" si="674"/>
        <v>5.5219062234650798E-2</v>
      </c>
      <c r="S463" s="18">
        <f t="shared" si="674"/>
        <v>5.2901723130887993E-2</v>
      </c>
      <c r="T463" s="18">
        <f t="shared" si="674"/>
        <v>5.0652541059588801E-2</v>
      </c>
      <c r="U463" s="18">
        <f t="shared" si="674"/>
        <v>4.8468552671515661E-2</v>
      </c>
      <c r="V463" s="18">
        <f t="shared" si="675"/>
        <v>4.6346963951673203E-2</v>
      </c>
      <c r="W463" s="18">
        <f t="shared" si="675"/>
        <v>4.4285138294361488E-2</v>
      </c>
      <c r="X463" s="18">
        <f t="shared" si="675"/>
        <v>4.2280585571975109E-2</v>
      </c>
      <c r="Y463" s="18">
        <f t="shared" si="675"/>
        <v>4.0330952102256866E-2</v>
      </c>
      <c r="Z463" s="18">
        <f t="shared" si="675"/>
        <v>3.8434011429017485E-2</v>
      </c>
      <c r="AA463" s="18">
        <f t="shared" si="675"/>
        <v>3.6587655840397831E-2</v>
      </c>
      <c r="AB463" s="18">
        <f t="shared" si="675"/>
        <v>3.4789888556741824E-2</v>
      </c>
      <c r="AC463" s="18">
        <f t="shared" si="675"/>
        <v>3.303881652720677E-2</v>
      </c>
      <c r="AD463" s="18">
        <f t="shared" si="675"/>
        <v>3.1332643780480299E-2</v>
      </c>
      <c r="AE463" s="18">
        <f t="shared" si="675"/>
        <v>2.9669665280506435E-2</v>
      </c>
      <c r="AF463" s="18">
        <f t="shared" si="676"/>
        <v>2.8048261243031877E-2</v>
      </c>
      <c r="AG463" s="18">
        <f t="shared" si="676"/>
        <v>2.6466891873149316E-2</v>
      </c>
      <c r="AH463" s="18">
        <f t="shared" si="676"/>
        <v>2.4924092487897998E-2</v>
      </c>
      <c r="AI463" s="18">
        <f t="shared" si="676"/>
        <v>2.3418468991447935E-2</v>
      </c>
      <c r="AJ463" s="18">
        <f t="shared" si="676"/>
        <v>2.1948693673484773E-2</v>
      </c>
      <c r="AK463" s="18">
        <f t="shared" si="676"/>
        <v>2.0513501304179567E-2</v>
      </c>
      <c r="AL463" s="18">
        <f t="shared" si="676"/>
        <v>1.9111685501602416E-2</v>
      </c>
      <c r="AM463" s="18">
        <f t="shared" si="676"/>
        <v>1.774209534965919E-2</v>
      </c>
      <c r="AN463" s="18">
        <f t="shared" si="676"/>
        <v>1.6403632246623764E-2</v>
      </c>
      <c r="AO463" s="18">
        <f t="shared" si="676"/>
        <v>1.5095246966128486E-2</v>
      </c>
      <c r="AP463" s="18">
        <f t="shared" si="677"/>
        <v>1.3815936914088639E-2</v>
      </c>
      <c r="AQ463" s="18">
        <f t="shared" si="677"/>
        <v>1.2564743566489229E-2</v>
      </c>
      <c r="AR463" s="18">
        <f t="shared" si="677"/>
        <v>1.1340750074272418E-2</v>
      </c>
      <c r="AS463" s="18">
        <f t="shared" si="677"/>
        <v>1.014307902274846E-2</v>
      </c>
      <c r="AT463" s="18">
        <f t="shared" si="677"/>
        <v>8.970890334022855E-3</v>
      </c>
      <c r="AU463" s="18">
        <f t="shared" si="677"/>
        <v>7.8233793019020278E-3</v>
      </c>
      <c r="AV463" s="18">
        <f t="shared" si="677"/>
        <v>6.6997747496170129E-3</v>
      </c>
      <c r="AW463" s="18">
        <f t="shared" si="677"/>
        <v>5.5993373015028568E-3</v>
      </c>
      <c r="AX463" s="18">
        <f t="shared" si="677"/>
        <v>4.5213577604930524E-3</v>
      </c>
      <c r="AY463" s="18">
        <f t="shared" si="677"/>
        <v>3.4651555839480958E-3</v>
      </c>
      <c r="AZ463" s="18">
        <f t="shared" si="678"/>
        <v>2.4300774509340515E-3</v>
      </c>
      <c r="BA463" s="18">
        <f t="shared" si="678"/>
        <v>1.4154959146133496E-3</v>
      </c>
      <c r="BB463" s="18">
        <f t="shared" si="678"/>
        <v>4.2080813390676756E-4</v>
      </c>
      <c r="BC463" s="18">
        <f t="shared" si="678"/>
        <v>5.5456532096084116E-4</v>
      </c>
      <c r="BD463" s="18">
        <f t="shared" si="678"/>
        <v>1.5111815940040806E-3</v>
      </c>
      <c r="BE463" s="18">
        <f t="shared" si="678"/>
        <v>2.4495766047036242E-3</v>
      </c>
      <c r="BF463" s="18">
        <f t="shared" si="678"/>
        <v>3.3702660491635866E-3</v>
      </c>
      <c r="BG463" s="18">
        <f t="shared" si="678"/>
        <v>4.2737463451289386E-3</v>
      </c>
      <c r="BH463" s="18">
        <f t="shared" si="678"/>
        <v>5.1604955245023558E-3</v>
      </c>
      <c r="BI463" s="18">
        <f t="shared" si="678"/>
        <v>6.0309740767312938E-3</v>
      </c>
      <c r="BJ463" s="18">
        <f t="shared" si="679"/>
        <v>6.8856257461924275E-3</v>
      </c>
      <c r="BK463" s="18">
        <f t="shared" si="679"/>
        <v>7.7248782864740989E-3</v>
      </c>
      <c r="BL463" s="18">
        <f t="shared" si="679"/>
        <v>8.54914417425073E-3</v>
      </c>
      <c r="BM463" s="18">
        <f t="shared" si="679"/>
        <v>9.3588212852525748E-3</v>
      </c>
      <c r="BN463" s="18">
        <f t="shared" si="679"/>
        <v>1.0154293534657861E-2</v>
      </c>
      <c r="BO463" s="18">
        <f t="shared" si="679"/>
        <v>1.0935931484073498E-2</v>
      </c>
      <c r="BP463" s="18">
        <f t="shared" si="679"/>
        <v>1.1704092917119935E-2</v>
      </c>
      <c r="BQ463" s="18">
        <f t="shared" si="679"/>
        <v>1.2459123385498885E-2</v>
      </c>
      <c r="BR463" s="18">
        <f t="shared" si="679"/>
        <v>1.3201356727295124E-2</v>
      </c>
      <c r="BS463" s="18">
        <f t="shared" si="679"/>
        <v>1.393111555914524E-2</v>
      </c>
      <c r="BT463" s="18">
        <f t="shared" si="680"/>
        <v>1.4648711743797838E-2</v>
      </c>
      <c r="BU463" s="18">
        <f t="shared" si="680"/>
        <v>1.5354446834489235E-2</v>
      </c>
      <c r="BV463" s="18">
        <f t="shared" si="680"/>
        <v>1.6048612497464379E-2</v>
      </c>
      <c r="BW463" s="18">
        <f t="shared" si="680"/>
        <v>1.67314909138871E-2</v>
      </c>
      <c r="BX463" s="18">
        <f t="shared" si="680"/>
        <v>1.7403355162302982E-2</v>
      </c>
      <c r="BY463" s="18">
        <f t="shared" si="680"/>
        <v>1.8064469582744214E-2</v>
      </c>
      <c r="BZ463" s="18">
        <f t="shared" si="680"/>
        <v>1.8715090123495922E-2</v>
      </c>
      <c r="CA463" s="18">
        <f t="shared" si="680"/>
        <v>1.9355464671479854E-2</v>
      </c>
      <c r="CB463" s="18">
        <f t="shared" si="680"/>
        <v>1.9985833367151564E-2</v>
      </c>
      <c r="CC463" s="18">
        <f t="shared" si="680"/>
        <v>2.0606428904750829E-2</v>
      </c>
      <c r="CD463" s="18">
        <f t="shared" si="681"/>
        <v>2.1217476818694715E-2</v>
      </c>
      <c r="CE463" s="18">
        <f t="shared" si="681"/>
        <v>2.1819195756853205E-2</v>
      </c>
      <c r="CF463" s="18">
        <f t="shared" si="681"/>
        <v>2.2411797741403242E-2</v>
      </c>
      <c r="CG463" s="18">
        <f t="shared" si="681"/>
        <v>2.299548841791493E-2</v>
      </c>
      <c r="CH463" s="18">
        <f t="shared" si="681"/>
        <v>2.3570467293284648E-2</v>
      </c>
      <c r="CI463" s="18">
        <f t="shared" si="681"/>
        <v>2.413692796309333E-2</v>
      </c>
      <c r="CJ463" s="18">
        <f t="shared" si="681"/>
        <v>2.4695058328934233E-2</v>
      </c>
      <c r="CK463" s="18">
        <f t="shared" si="681"/>
        <v>2.5245040806222738E-2</v>
      </c>
      <c r="CL463" s="18">
        <f t="shared" si="681"/>
        <v>2.5787052522970803E-2</v>
      </c>
      <c r="CM463" s="18">
        <f t="shared" si="681"/>
        <v>2.6321265509981501E-2</v>
      </c>
      <c r="CN463" s="18">
        <f t="shared" si="682"/>
        <v>2.6847846882892028E-2</v>
      </c>
      <c r="CO463" s="18">
        <f t="shared" si="682"/>
        <v>2.736695901647053E-2</v>
      </c>
      <c r="CP463" s="18">
        <f t="shared" si="682"/>
        <v>2.78787597115479E-2</v>
      </c>
      <c r="CQ463" s="18">
        <f t="shared" si="682"/>
        <v>2.8383402354945863E-2</v>
      </c>
      <c r="CR463" s="18">
        <f t="shared" si="682"/>
        <v>2.8881036072741083E-2</v>
      </c>
      <c r="CS463" s="18">
        <f t="shared" si="682"/>
        <v>2.9371805877187386E-2</v>
      </c>
      <c r="CT463" s="18">
        <f t="shared" si="682"/>
        <v>2.9855852807600211E-2</v>
      </c>
      <c r="CU463" s="18">
        <f t="shared" si="682"/>
        <v>3.0333314065490384E-2</v>
      </c>
      <c r="CV463" s="18">
        <f t="shared" si="682"/>
        <v>3.0804323144219915E-2</v>
      </c>
      <c r="CW463" s="18">
        <f t="shared" si="682"/>
        <v>3.1269009953436247E-2</v>
      </c>
      <c r="CX463" s="18">
        <f t="shared" si="683"/>
        <v>3.1727500938529718E-2</v>
      </c>
      <c r="CY463" s="18">
        <f t="shared" si="683"/>
        <v>3.2179919195343812E-2</v>
      </c>
      <c r="CZ463" s="18">
        <f t="shared" si="683"/>
        <v>3.2626384580357722E-2</v>
      </c>
      <c r="DA463" s="18">
        <f t="shared" si="683"/>
        <v>3.3067013816547912E-2</v>
      </c>
      <c r="DB463" s="18">
        <f t="shared" si="683"/>
        <v>3.3501920595125245E-2</v>
      </c>
      <c r="DC463" s="18">
        <f t="shared" si="683"/>
        <v>3.3931215673333848E-2</v>
      </c>
      <c r="DD463" s="18">
        <f t="shared" si="683"/>
        <v>3.4355006968488491E-2</v>
      </c>
      <c r="DE463" s="18">
        <f t="shared" si="683"/>
        <v>3.4773399648418205E-2</v>
      </c>
      <c r="DF463" s="18">
        <f t="shared" si="683"/>
        <v>3.5186496218475423E-2</v>
      </c>
      <c r="DG463" s="18">
        <f t="shared" si="683"/>
        <v>3.5594396605261487E-2</v>
      </c>
      <c r="DH463" s="18">
        <f t="shared" si="684"/>
        <v>3.5997198237212688E-2</v>
      </c>
      <c r="DI463" s="18">
        <f t="shared" si="684"/>
        <v>3.6394996122183179E-2</v>
      </c>
      <c r="DJ463" s="18">
        <f t="shared" si="684"/>
        <v>3.6787882922153993E-2</v>
      </c>
      <c r="DK463" s="18">
        <f t="shared" si="684"/>
        <v>3.7175949025192653E-2</v>
      </c>
      <c r="DL463" s="18">
        <f t="shared" si="684"/>
        <v>3.7559282614779636E-2</v>
      </c>
      <c r="DM463" s="18">
        <f t="shared" si="684"/>
        <v>3.7937969736614049E-2</v>
      </c>
      <c r="DN463" s="18">
        <f t="shared" si="684"/>
        <v>3.8312094363004673E-2</v>
      </c>
      <c r="DO463" s="18">
        <f t="shared" si="684"/>
        <v>3.8681738454947504E-2</v>
      </c>
      <c r="DP463" s="18">
        <f t="shared" si="684"/>
        <v>3.9046982021986254E-2</v>
      </c>
      <c r="DQ463" s="18">
        <f t="shared" si="684"/>
        <v>3.9407903179947627E-2</v>
      </c>
      <c r="DR463" s="18">
        <f t="shared" si="685"/>
        <v>3.9764578206638861E-2</v>
      </c>
      <c r="DS463" s="18">
        <f t="shared" si="685"/>
        <v>4.0117081595591006E-2</v>
      </c>
      <c r="DT463" s="18">
        <f t="shared" si="685"/>
        <v>4.0465486107927426E-2</v>
      </c>
      <c r="DU463" s="18">
        <f t="shared" si="685"/>
        <v>4.0809862822433395E-2</v>
      </c>
      <c r="DV463" s="18">
        <f t="shared" si="685"/>
        <v>4.1150281183899039E-2</v>
      </c>
      <c r="DW463" s="18">
        <f t="shared" si="685"/>
        <v>4.1486809049805104E-2</v>
      </c>
      <c r="DX463" s="18">
        <f t="shared" si="685"/>
        <v>4.1819512735416772E-2</v>
      </c>
      <c r="DY463" s="18">
        <f t="shared" si="685"/>
        <v>4.2148457057349195E-2</v>
      </c>
      <c r="DZ463" s="18">
        <f t="shared" si="685"/>
        <v>4.2473705375664389E-2</v>
      </c>
      <c r="EA463" s="18">
        <f t="shared" si="685"/>
        <v>4.27953196345571E-2</v>
      </c>
      <c r="EB463" s="18">
        <f t="shared" si="686"/>
        <v>4.3113360401684314E-2</v>
      </c>
      <c r="EC463" s="18">
        <f t="shared" si="686"/>
        <v>4.3427886906191357E-2</v>
      </c>
      <c r="ED463" s="18">
        <f t="shared" si="686"/>
        <v>4.3738957075484031E-2</v>
      </c>
      <c r="EE463" s="18">
        <f t="shared" si="686"/>
        <v>4.4046627570795353E-2</v>
      </c>
      <c r="EF463" s="18">
        <f t="shared" si="686"/>
        <v>4.4350953821592431E-2</v>
      </c>
      <c r="EG463" s="18">
        <f t="shared" si="686"/>
        <v>4.4651990058867379E-2</v>
      </c>
      <c r="EH463" s="18">
        <f t="shared" si="686"/>
        <v>4.4949789347354413E-2</v>
      </c>
      <c r="EI463" s="18">
        <f t="shared" si="686"/>
        <v>4.5244403616713245E-2</v>
      </c>
      <c r="EJ463" s="18">
        <f t="shared" si="686"/>
        <v>4.5535883691717197E-2</v>
      </c>
      <c r="EK463" s="18">
        <f t="shared" si="686"/>
        <v>4.5824279321483037E-2</v>
      </c>
      <c r="EL463" s="18">
        <f t="shared" si="687"/>
        <v>4.6109639207777622E-2</v>
      </c>
      <c r="EM463" s="18">
        <f t="shared" si="687"/>
        <v>4.6392011032435641E-2</v>
      </c>
      <c r="EN463" s="18">
        <f t="shared" si="687"/>
        <v>4.6671441483920134E-2</v>
      </c>
      <c r="EO463" s="18">
        <f t="shared" si="687"/>
        <v>4.6947976283057628E-2</v>
      </c>
      <c r="EP463" s="18">
        <f t="shared" si="687"/>
        <v>4.7221660207977204E-2</v>
      </c>
      <c r="EQ463" s="18">
        <f t="shared" si="687"/>
        <v>4.7492537118282233E-2</v>
      </c>
      <c r="ER463" s="18">
        <f t="shared" si="687"/>
        <v>4.7760649978482117E-2</v>
      </c>
      <c r="ES463" s="18">
        <f t="shared" si="687"/>
        <v>4.8026040880710427E-2</v>
      </c>
      <c r="ET463" s="18">
        <f t="shared" si="687"/>
        <v>4.8288751066754593E-2</v>
      </c>
      <c r="EU463" s="18">
        <f t="shared" si="687"/>
        <v>4.8548820949421423E-2</v>
      </c>
      <c r="EV463" s="18">
        <f t="shared" si="687"/>
        <v>4.8806290133261605E-2</v>
      </c>
    </row>
    <row r="464" spans="1:152">
      <c r="A464" s="23">
        <v>4.38</v>
      </c>
      <c r="B464" s="18">
        <f t="shared" si="673"/>
        <v>0.1051579401671964</v>
      </c>
      <c r="C464" s="18">
        <f t="shared" si="673"/>
        <v>0.1011344180717913</v>
      </c>
      <c r="D464" s="18">
        <f t="shared" si="673"/>
        <v>9.7265646826209473E-2</v>
      </c>
      <c r="E464" s="18">
        <f t="shared" si="673"/>
        <v>9.3542866948385456E-2</v>
      </c>
      <c r="F464" s="18">
        <f t="shared" si="673"/>
        <v>8.9957967806777145E-2</v>
      </c>
      <c r="G464" s="18">
        <f t="shared" si="673"/>
        <v>8.6503428633954577E-2</v>
      </c>
      <c r="H464" s="18">
        <f t="shared" si="673"/>
        <v>8.3172265860161396E-2</v>
      </c>
      <c r="I464" s="18">
        <f t="shared" si="673"/>
        <v>7.9957985990711827E-2</v>
      </c>
      <c r="J464" s="18">
        <f t="shared" si="673"/>
        <v>7.6854543358139835E-2</v>
      </c>
      <c r="K464" s="18">
        <f t="shared" si="673"/>
        <v>7.3856302170739796E-2</v>
      </c>
      <c r="L464" s="18">
        <f t="shared" si="674"/>
        <v>7.0958002356253061E-2</v>
      </c>
      <c r="M464" s="18">
        <f t="shared" si="674"/>
        <v>6.8154728765192116E-2</v>
      </c>
      <c r="N464" s="18">
        <f t="shared" si="674"/>
        <v>6.5441883354488001E-2</v>
      </c>
      <c r="O464" s="18">
        <f t="shared" si="674"/>
        <v>6.2815160020314162E-2</v>
      </c>
      <c r="P464" s="18">
        <f t="shared" si="674"/>
        <v>6.0270521790333237E-2</v>
      </c>
      <c r="Q464" s="18">
        <f t="shared" si="674"/>
        <v>5.7804180121274834E-2</v>
      </c>
      <c r="R464" s="18">
        <f t="shared" si="674"/>
        <v>5.5412576078551525E-2</v>
      </c>
      <c r="S464" s="18">
        <f t="shared" si="674"/>
        <v>5.309236320128264E-2</v>
      </c>
      <c r="T464" s="18">
        <f t="shared" si="674"/>
        <v>5.0840391879227544E-2</v>
      </c>
      <c r="U464" s="18">
        <f t="shared" si="674"/>
        <v>4.8653695088246518E-2</v>
      </c>
      <c r="V464" s="18">
        <f t="shared" si="675"/>
        <v>4.6529475348436378E-2</v>
      </c>
      <c r="W464" s="18">
        <f t="shared" si="675"/>
        <v>4.4465092784395518E-2</v>
      </c>
      <c r="X464" s="18">
        <f t="shared" si="675"/>
        <v>4.24580541804669E-2</v>
      </c>
      <c r="Y464" s="18">
        <f t="shared" si="675"/>
        <v>4.0506002935550053E-2</v>
      </c>
      <c r="Z464" s="18">
        <f t="shared" si="675"/>
        <v>3.8606709832387717E-2</v>
      </c>
      <c r="AA464" s="18">
        <f t="shared" si="675"/>
        <v>3.6758064545309707E-2</v>
      </c>
      <c r="AB464" s="18">
        <f t="shared" si="675"/>
        <v>3.4958067818417926E-2</v>
      </c>
      <c r="AC464" s="18">
        <f t="shared" si="675"/>
        <v>3.3204824253263626E-2</v>
      </c>
      <c r="AD464" s="18">
        <f t="shared" si="675"/>
        <v>3.1496535651318394E-2</v>
      </c>
      <c r="AE464" s="18">
        <f t="shared" si="675"/>
        <v>2.9831494862080674E-2</v>
      </c>
      <c r="AF464" s="18">
        <f t="shared" si="676"/>
        <v>2.8208080092573855E-2</v>
      </c>
      <c r="AG464" s="18">
        <f t="shared" si="676"/>
        <v>2.6624749638363525E-2</v>
      </c>
      <c r="AH464" s="18">
        <f t="shared" si="676"/>
        <v>2.5080037000109523E-2</v>
      </c>
      <c r="AI464" s="18">
        <f t="shared" si="676"/>
        <v>2.3572546353138768E-2</v>
      </c>
      <c r="AJ464" s="18">
        <f t="shared" si="676"/>
        <v>2.2100948340619677E-2</v>
      </c>
      <c r="AK464" s="18">
        <f t="shared" si="676"/>
        <v>2.0663976163689281E-2</v>
      </c>
      <c r="AL464" s="18">
        <f t="shared" si="676"/>
        <v>1.9260421944361943E-2</v>
      </c>
      <c r="AM464" s="18">
        <f t="shared" si="676"/>
        <v>1.788913333927198E-2</v>
      </c>
      <c r="AN464" s="18">
        <f t="shared" si="676"/>
        <v>1.6549010384297708E-2</v>
      </c>
      <c r="AO464" s="18">
        <f t="shared" si="676"/>
        <v>1.5239002551907131E-2</v>
      </c>
      <c r="AP464" s="18">
        <f t="shared" si="677"/>
        <v>1.3958106004680787E-2</v>
      </c>
      <c r="AQ464" s="18">
        <f t="shared" si="677"/>
        <v>1.2705361029920949E-2</v>
      </c>
      <c r="AR464" s="18">
        <f t="shared" si="677"/>
        <v>1.1479849641568951E-2</v>
      </c>
      <c r="AS464" s="18">
        <f t="shared" si="677"/>
        <v>1.028069333683743E-2</v>
      </c>
      <c r="AT464" s="18">
        <f t="shared" si="677"/>
        <v>9.107050996036337E-3</v>
      </c>
      <c r="AU464" s="18">
        <f t="shared" si="677"/>
        <v>7.9581169150416166E-3</v>
      </c>
      <c r="AV464" s="18">
        <f t="shared" si="677"/>
        <v>6.8331189607342517E-3</v>
      </c>
      <c r="AW464" s="18">
        <f t="shared" si="677"/>
        <v>5.7313168405363404E-3</v>
      </c>
      <c r="AX464" s="18">
        <f t="shared" si="677"/>
        <v>4.6520004778934764E-3</v>
      </c>
      <c r="AY464" s="18">
        <f t="shared" si="677"/>
        <v>3.5944884862130922E-3</v>
      </c>
      <c r="AZ464" s="18">
        <f t="shared" si="678"/>
        <v>2.5581267343663325E-3</v>
      </c>
      <c r="BA464" s="18">
        <f t="shared" si="678"/>
        <v>1.5422869974076273E-3</v>
      </c>
      <c r="BB464" s="18">
        <f t="shared" si="678"/>
        <v>5.4636568666378317E-4</v>
      </c>
      <c r="BC464" s="18">
        <f t="shared" si="678"/>
        <v>4.3021734620152588E-4</v>
      </c>
      <c r="BD464" s="18">
        <f t="shared" si="678"/>
        <v>1.388019936127128E-3</v>
      </c>
      <c r="BE464" s="18">
        <f t="shared" si="678"/>
        <v>2.3275786671969924E-3</v>
      </c>
      <c r="BF464" s="18">
        <f t="shared" si="678"/>
        <v>3.2494098750391505E-3</v>
      </c>
      <c r="BG464" s="18">
        <f t="shared" si="678"/>
        <v>4.1540105930150725E-3</v>
      </c>
      <c r="BH464" s="18">
        <f t="shared" si="678"/>
        <v>5.0418594458433051E-3</v>
      </c>
      <c r="BI464" s="18">
        <f t="shared" si="678"/>
        <v>5.9134174940324779E-3</v>
      </c>
      <c r="BJ464" s="18">
        <f t="shared" si="679"/>
        <v>6.7691290322545727E-3</v>
      </c>
      <c r="BK464" s="18">
        <f t="shared" si="679"/>
        <v>7.6094223445627718E-3</v>
      </c>
      <c r="BL464" s="18">
        <f t="shared" si="679"/>
        <v>8.4347104191511632E-3</v>
      </c>
      <c r="BM464" s="18">
        <f t="shared" si="679"/>
        <v>9.2453916251628021E-3</v>
      </c>
      <c r="BN464" s="18">
        <f t="shared" si="679"/>
        <v>1.0041850353875951E-2</v>
      </c>
      <c r="BO464" s="18">
        <f t="shared" si="679"/>
        <v>1.0824457626437569E-2</v>
      </c>
      <c r="BP464" s="18">
        <f t="shared" si="679"/>
        <v>1.1593571670161959E-2</v>
      </c>
      <c r="BQ464" s="18">
        <f t="shared" si="679"/>
        <v>1.2349538465275645E-2</v>
      </c>
      <c r="BR464" s="18">
        <f t="shared" si="679"/>
        <v>1.3092692263861973E-2</v>
      </c>
      <c r="BS464" s="18">
        <f t="shared" si="679"/>
        <v>1.3823356082640141E-2</v>
      </c>
      <c r="BT464" s="18">
        <f t="shared" si="680"/>
        <v>1.4541842171105341E-2</v>
      </c>
      <c r="BU464" s="18">
        <f t="shared" si="680"/>
        <v>1.5248452456455407E-2</v>
      </c>
      <c r="BV464" s="18">
        <f t="shared" si="680"/>
        <v>1.5943478966635803E-2</v>
      </c>
      <c r="BW464" s="18">
        <f t="shared" si="680"/>
        <v>1.6627204232748237E-2</v>
      </c>
      <c r="BX464" s="18">
        <f t="shared" si="680"/>
        <v>1.7299901671987875E-2</v>
      </c>
      <c r="BY464" s="18">
        <f t="shared" si="680"/>
        <v>1.7961835952199676E-2</v>
      </c>
      <c r="BZ464" s="18">
        <f t="shared" si="680"/>
        <v>1.8613263339074794E-2</v>
      </c>
      <c r="CA464" s="18">
        <f t="shared" si="680"/>
        <v>1.9254432026943998E-2</v>
      </c>
      <c r="CB464" s="18">
        <f t="shared" si="680"/>
        <v>1.988558245406525E-2</v>
      </c>
      <c r="CC464" s="18">
        <f t="shared" si="680"/>
        <v>2.0506947603246634E-2</v>
      </c>
      <c r="CD464" s="18">
        <f t="shared" si="681"/>
        <v>2.1118753288594444E-2</v>
      </c>
      <c r="CE464" s="18">
        <f t="shared" si="681"/>
        <v>2.1721218429127789E-2</v>
      </c>
      <c r="CF464" s="18">
        <f t="shared" si="681"/>
        <v>2.2314555309956106E-2</v>
      </c>
      <c r="CG464" s="18">
        <f t="shared" si="681"/>
        <v>2.2898969831674214E-2</v>
      </c>
      <c r="CH464" s="18">
        <f t="shared" si="681"/>
        <v>2.3474661748590562E-2</v>
      </c>
      <c r="CI464" s="18">
        <f t="shared" si="681"/>
        <v>2.404182489636739E-2</v>
      </c>
      <c r="CJ464" s="18">
        <f t="shared" si="681"/>
        <v>2.46006474096181E-2</v>
      </c>
      <c r="CK464" s="18">
        <f t="shared" si="681"/>
        <v>2.5151311929974642E-2</v>
      </c>
      <c r="CL464" s="18">
        <f t="shared" si="681"/>
        <v>2.5693995805108609E-2</v>
      </c>
      <c r="CM464" s="18">
        <f t="shared" si="681"/>
        <v>2.6228871279161525E-2</v>
      </c>
      <c r="CN464" s="18">
        <f t="shared" si="682"/>
        <v>2.6756105675013679E-2</v>
      </c>
      <c r="CO464" s="18">
        <f t="shared" si="682"/>
        <v>2.7275861568797036E-2</v>
      </c>
      <c r="CP464" s="18">
        <f t="shared" si="682"/>
        <v>2.7788296957034123E-2</v>
      </c>
      <c r="CQ464" s="18">
        <f t="shared" si="682"/>
        <v>2.8293565416764394E-2</v>
      </c>
      <c r="CR464" s="18">
        <f t="shared" si="682"/>
        <v>2.8791816258998421E-2</v>
      </c>
      <c r="CS464" s="18">
        <f t="shared" si="682"/>
        <v>2.9283194675822299E-2</v>
      </c>
      <c r="CT464" s="18">
        <f t="shared" si="682"/>
        <v>2.9767841881456852E-2</v>
      </c>
      <c r="CU464" s="18">
        <f t="shared" si="682"/>
        <v>3.0245895247558933E-2</v>
      </c>
      <c r="CV464" s="18">
        <f t="shared" si="682"/>
        <v>3.0717488433038034E-2</v>
      </c>
      <c r="CW464" s="18">
        <f t="shared" si="682"/>
        <v>3.1182751508644895E-2</v>
      </c>
      <c r="CX464" s="18">
        <f t="shared" si="683"/>
        <v>3.1641811076577021E-2</v>
      </c>
      <c r="CY464" s="18">
        <f t="shared" si="683"/>
        <v>3.2094790385331244E-2</v>
      </c>
      <c r="CZ464" s="18">
        <f t="shared" si="683"/>
        <v>3.2541809440022912E-2</v>
      </c>
      <c r="DA464" s="18">
        <f t="shared" si="683"/>
        <v>3.2982985108378729E-2</v>
      </c>
      <c r="DB464" s="18">
        <f t="shared" si="683"/>
        <v>3.3418431222600055E-2</v>
      </c>
      <c r="DC464" s="18">
        <f t="shared" si="683"/>
        <v>3.3848258677283062E-2</v>
      </c>
      <c r="DD464" s="18">
        <f t="shared" si="683"/>
        <v>3.4272575523572685E-2</v>
      </c>
      <c r="DE464" s="18">
        <f t="shared" si="683"/>
        <v>3.4691487059718466E-2</v>
      </c>
      <c r="DF464" s="18">
        <f t="shared" si="683"/>
        <v>3.510509591819154E-2</v>
      </c>
      <c r="DG464" s="18">
        <f t="shared" si="683"/>
        <v>3.5513502149514022E-2</v>
      </c>
      <c r="DH464" s="18">
        <f t="shared" si="684"/>
        <v>3.5916803302944937E-2</v>
      </c>
      <c r="DI464" s="18">
        <f t="shared" si="684"/>
        <v>3.6315094504159366E-2</v>
      </c>
      <c r="DJ464" s="18">
        <f t="shared" si="684"/>
        <v>3.6708468530050116E-2</v>
      </c>
      <c r="DK464" s="18">
        <f t="shared" si="684"/>
        <v>3.7097015880776581E-2</v>
      </c>
      <c r="DL464" s="18">
        <f t="shared" si="684"/>
        <v>3.7480824849177113E-2</v>
      </c>
      <c r="DM464" s="18">
        <f t="shared" si="684"/>
        <v>3.7859981587657639E-2</v>
      </c>
      <c r="DN464" s="18">
        <f t="shared" si="684"/>
        <v>3.8234570172662491E-2</v>
      </c>
      <c r="DO464" s="18">
        <f t="shared" si="684"/>
        <v>3.8604672666828981E-2</v>
      </c>
      <c r="DP464" s="18">
        <f t="shared" si="684"/>
        <v>3.8970369178922042E-2</v>
      </c>
      <c r="DQ464" s="18">
        <f t="shared" si="684"/>
        <v>3.9331737921641227E-2</v>
      </c>
      <c r="DR464" s="18">
        <f t="shared" si="685"/>
        <v>3.9688855267387246E-2</v>
      </c>
      <c r="DS464" s="18">
        <f t="shared" si="685"/>
        <v>4.0041795802071893E-2</v>
      </c>
      <c r="DT464" s="18">
        <f t="shared" si="685"/>
        <v>4.03906323770509E-2</v>
      </c>
      <c r="DU464" s="18">
        <f t="shared" si="685"/>
        <v>4.0735436159255609E-2</v>
      </c>
      <c r="DV464" s="18">
        <f t="shared" si="685"/>
        <v>4.1076276679595888E-2</v>
      </c>
      <c r="DW464" s="18">
        <f t="shared" si="685"/>
        <v>4.1413221879703713E-2</v>
      </c>
      <c r="DX464" s="18">
        <f t="shared" si="685"/>
        <v>4.1746338157083035E-2</v>
      </c>
      <c r="DY464" s="18">
        <f t="shared" si="685"/>
        <v>4.2075690408729258E-2</v>
      </c>
      <c r="DZ464" s="18">
        <f t="shared" si="685"/>
        <v>4.2401342073278309E-2</v>
      </c>
      <c r="EA464" s="18">
        <f t="shared" si="685"/>
        <v>4.2723355171743048E-2</v>
      </c>
      <c r="EB464" s="18">
        <f t="shared" si="686"/>
        <v>4.3041790346891477E-2</v>
      </c>
      <c r="EC464" s="18">
        <f t="shared" si="686"/>
        <v>4.3356706901320062E-2</v>
      </c>
      <c r="ED464" s="18">
        <f t="shared" si="686"/>
        <v>4.3668162834271405E-2</v>
      </c>
      <c r="EE464" s="18">
        <f t="shared" si="686"/>
        <v>4.397621487724513E-2</v>
      </c>
      <c r="EF464" s="18">
        <f t="shared" si="686"/>
        <v>4.4280918528447406E-2</v>
      </c>
      <c r="EG464" s="18">
        <f t="shared" si="686"/>
        <v>4.4582328086123175E-2</v>
      </c>
      <c r="EH464" s="18">
        <f t="shared" si="686"/>
        <v>4.4880496680813162E-2</v>
      </c>
      <c r="EI464" s="18">
        <f t="shared" si="686"/>
        <v>4.5175476306576E-2</v>
      </c>
      <c r="EJ464" s="18">
        <f t="shared" si="686"/>
        <v>4.5467317851213697E-2</v>
      </c>
      <c r="EK464" s="18">
        <f t="shared" si="686"/>
        <v>4.5756071125537784E-2</v>
      </c>
      <c r="EL464" s="18">
        <f t="shared" si="687"/>
        <v>4.6041784891711061E-2</v>
      </c>
      <c r="EM464" s="18">
        <f t="shared" si="687"/>
        <v>4.6324506890699307E-2</v>
      </c>
      <c r="EN464" s="18">
        <f t="shared" si="687"/>
        <v>4.6604283868864747E-2</v>
      </c>
      <c r="EO464" s="18">
        <f t="shared" si="687"/>
        <v>4.6881161603733131E-2</v>
      </c>
      <c r="EP464" s="18">
        <f t="shared" si="687"/>
        <v>4.7155184928963707E-2</v>
      </c>
      <c r="EQ464" s="18">
        <f t="shared" si="687"/>
        <v>4.7426397758550884E-2</v>
      </c>
      <c r="ER464" s="18">
        <f t="shared" si="687"/>
        <v>4.7694843110285143E-2</v>
      </c>
      <c r="ES464" s="18">
        <f t="shared" si="687"/>
        <v>4.7960563128499251E-2</v>
      </c>
      <c r="ET464" s="18">
        <f t="shared" si="687"/>
        <v>4.8223599106125337E-2</v>
      </c>
      <c r="EU464" s="18">
        <f t="shared" si="687"/>
        <v>4.8483991506086808E-2</v>
      </c>
      <c r="EV464" s="18">
        <f t="shared" si="687"/>
        <v>4.8741779982048705E-2</v>
      </c>
    </row>
    <row r="465" spans="1:152">
      <c r="A465" s="22">
        <v>4.3899999999999997</v>
      </c>
      <c r="B465" s="18">
        <f t="shared" si="673"/>
        <v>0.10541487879821099</v>
      </c>
      <c r="C465" s="18">
        <f t="shared" si="673"/>
        <v>0.10138633729663216</v>
      </c>
      <c r="D465" s="18">
        <f t="shared" si="673"/>
        <v>9.7512739698960196E-2</v>
      </c>
      <c r="E465" s="18">
        <f t="shared" si="673"/>
        <v>9.3785315595540014E-2</v>
      </c>
      <c r="F465" s="18">
        <f t="shared" si="673"/>
        <v>9.0195944236690959E-2</v>
      </c>
      <c r="G465" s="18">
        <f t="shared" si="673"/>
        <v>8.6737095472709122E-2</v>
      </c>
      <c r="H465" s="18">
        <f t="shared" si="673"/>
        <v>8.3401777021726645E-2</v>
      </c>
      <c r="I465" s="18">
        <f t="shared" si="673"/>
        <v>8.0183487288322502E-2</v>
      </c>
      <c r="J465" s="18">
        <f t="shared" si="673"/>
        <v>7.7076173062966769E-2</v>
      </c>
      <c r="K465" s="18">
        <f t="shared" si="673"/>
        <v>7.4074191523216357E-2</v>
      </c>
      <c r="L465" s="18">
        <f t="shared" si="674"/>
        <v>7.1172276034790913E-2</v>
      </c>
      <c r="M465" s="18">
        <f t="shared" si="674"/>
        <v>6.8365505316477782E-2</v>
      </c>
      <c r="N465" s="18">
        <f t="shared" si="674"/>
        <v>6.5649275589077974E-2</v>
      </c>
      <c r="O465" s="18">
        <f t="shared" si="674"/>
        <v>6.301927537683373E-2</v>
      </c>
      <c r="P465" s="18">
        <f t="shared" si="674"/>
        <v>6.0471462671222116E-2</v>
      </c>
      <c r="Q465" s="18">
        <f t="shared" si="674"/>
        <v>5.8002044202706243E-2</v>
      </c>
      <c r="R465" s="18">
        <f t="shared" si="674"/>
        <v>5.5607456596872676E-2</v>
      </c>
      <c r="S465" s="18">
        <f t="shared" si="674"/>
        <v>5.3284349218078932E-2</v>
      </c>
      <c r="T465" s="18">
        <f t="shared" si="674"/>
        <v>5.1029568526896746E-2</v>
      </c>
      <c r="U465" s="18">
        <f t="shared" si="674"/>
        <v>4.8840143797777805E-2</v>
      </c>
      <c r="V465" s="18">
        <f t="shared" si="675"/>
        <v>4.6713274060919435E-2</v>
      </c>
      <c r="W465" s="18">
        <f t="shared" si="675"/>
        <v>4.4646316147634507E-2</v>
      </c>
      <c r="X465" s="18">
        <f t="shared" si="675"/>
        <v>4.263677373194083E-2</v>
      </c>
      <c r="Y465" s="18">
        <f t="shared" si="675"/>
        <v>4.0682287272841518E-2</v>
      </c>
      <c r="Z465" s="18">
        <f t="shared" si="675"/>
        <v>3.8780624772096241E-2</v>
      </c>
      <c r="AA465" s="18">
        <f t="shared" si="675"/>
        <v>3.6929673271370832E-2</v>
      </c>
      <c r="AB465" s="18">
        <f t="shared" si="675"/>
        <v>3.5127431020664499E-2</v>
      </c>
      <c r="AC465" s="18">
        <f t="shared" si="675"/>
        <v>3.3372000256989512E-2</v>
      </c>
      <c r="AD465" s="18">
        <f t="shared" si="675"/>
        <v>3.1661580538536953E-2</v>
      </c>
      <c r="AE465" s="18">
        <f t="shared" si="675"/>
        <v>2.9994462585108541E-2</v>
      </c>
      <c r="AF465" s="18">
        <f t="shared" si="676"/>
        <v>2.8369022580515796E-2</v>
      </c>
      <c r="AG465" s="18">
        <f t="shared" si="676"/>
        <v>2.6783716897024148E-2</v>
      </c>
      <c r="AH465" s="18">
        <f t="shared" si="676"/>
        <v>2.5237077205812745E-2</v>
      </c>
      <c r="AI465" s="18">
        <f t="shared" si="676"/>
        <v>2.3727705940895613E-2</v>
      </c>
      <c r="AJ465" s="18">
        <f t="shared" si="676"/>
        <v>2.225427208704793E-2</v>
      </c>
      <c r="AK465" s="18">
        <f t="shared" si="676"/>
        <v>2.0815507265055481E-2</v>
      </c>
      <c r="AL465" s="18">
        <f t="shared" si="676"/>
        <v>1.9410202090086148E-2</v>
      </c>
      <c r="AM465" s="18">
        <f t="shared" si="676"/>
        <v>1.8037202781208017E-2</v>
      </c>
      <c r="AN465" s="18">
        <f t="shared" si="676"/>
        <v>1.6695408002077132E-2</v>
      </c>
      <c r="AO465" s="18">
        <f t="shared" si="676"/>
        <v>1.5383765914612119E-2</v>
      </c>
      <c r="AP465" s="18">
        <f t="shared" si="677"/>
        <v>1.4101271429090761E-2</v>
      </c>
      <c r="AQ465" s="18">
        <f t="shared" si="677"/>
        <v>1.2846963635558888E-2</v>
      </c>
      <c r="AR465" s="18">
        <f t="shared" si="677"/>
        <v>1.1619923402755973E-2</v>
      </c>
      <c r="AS465" s="18">
        <f t="shared" si="677"/>
        <v>1.0419271131948831E-2</v>
      </c>
      <c r="AT465" s="18">
        <f t="shared" si="677"/>
        <v>9.2441646541375558E-3</v>
      </c>
      <c r="AU465" s="18">
        <f t="shared" si="677"/>
        <v>8.0937972600697086E-3</v>
      </c>
      <c r="AV465" s="18">
        <f t="shared" si="677"/>
        <v>6.967395853378253E-3</v>
      </c>
      <c r="AW465" s="18">
        <f t="shared" si="677"/>
        <v>5.8642192179587885E-3</v>
      </c>
      <c r="AX465" s="18">
        <f t="shared" si="677"/>
        <v>4.7835563914254368E-3</v>
      </c>
      <c r="AY465" s="18">
        <f t="shared" si="677"/>
        <v>3.7247251371452812E-3</v>
      </c>
      <c r="AZ465" s="18">
        <f t="shared" si="678"/>
        <v>2.6870705079507385E-3</v>
      </c>
      <c r="BA465" s="18">
        <f t="shared" si="678"/>
        <v>1.6699634951758881E-3</v>
      </c>
      <c r="BB465" s="18">
        <f t="shared" si="678"/>
        <v>6.7279975716132145E-4</v>
      </c>
      <c r="BC465" s="18">
        <f t="shared" si="678"/>
        <v>3.0500157817333999E-4</v>
      </c>
      <c r="BD465" s="18">
        <f t="shared" si="678"/>
        <v>1.2639990416746568E-3</v>
      </c>
      <c r="BE465" s="18">
        <f t="shared" si="678"/>
        <v>2.2047298868235459E-3</v>
      </c>
      <c r="BF465" s="18">
        <f t="shared" si="678"/>
        <v>3.1277110933847548E-3</v>
      </c>
      <c r="BG465" s="18">
        <f t="shared" si="678"/>
        <v>4.0334403147765721E-3</v>
      </c>
      <c r="BH465" s="18">
        <f t="shared" si="678"/>
        <v>4.9223967728092843E-3</v>
      </c>
      <c r="BI465" s="18">
        <f t="shared" si="678"/>
        <v>5.7950421031716633E-3</v>
      </c>
      <c r="BJ465" s="18">
        <f t="shared" si="679"/>
        <v>6.6518211548001905E-3</v>
      </c>
      <c r="BK465" s="18">
        <f t="shared" si="679"/>
        <v>7.4931627460390129E-3</v>
      </c>
      <c r="BL465" s="18">
        <f t="shared" si="679"/>
        <v>8.3194803802914274E-3</v>
      </c>
      <c r="BM465" s="18">
        <f t="shared" si="679"/>
        <v>9.13117292367213E-3</v>
      </c>
      <c r="BN465" s="18">
        <f t="shared" si="679"/>
        <v>9.928625246993502E-3</v>
      </c>
      <c r="BO465" s="18">
        <f t="shared" si="679"/>
        <v>1.0712208834257098E-2</v>
      </c>
      <c r="BP465" s="18">
        <f t="shared" si="679"/>
        <v>1.1482282359671376E-2</v>
      </c>
      <c r="BQ465" s="18">
        <f t="shared" si="679"/>
        <v>1.2239192235078532E-2</v>
      </c>
      <c r="BR465" s="18">
        <f t="shared" si="679"/>
        <v>1.2983273129546577E-2</v>
      </c>
      <c r="BS465" s="18">
        <f t="shared" si="679"/>
        <v>1.371484846276308E-2</v>
      </c>
      <c r="BT465" s="18">
        <f t="shared" si="680"/>
        <v>1.44342308737593E-2</v>
      </c>
      <c r="BU465" s="18">
        <f t="shared" si="680"/>
        <v>1.5141722666391945E-2</v>
      </c>
      <c r="BV465" s="18">
        <f t="shared" si="680"/>
        <v>1.5837616232915859E-2</v>
      </c>
      <c r="BW465" s="18">
        <f t="shared" si="680"/>
        <v>1.6522194456894682E-2</v>
      </c>
      <c r="BX465" s="18">
        <f t="shared" si="680"/>
        <v>1.7195731096615773E-2</v>
      </c>
      <c r="BY465" s="18">
        <f t="shared" si="680"/>
        <v>1.785849115010131E-2</v>
      </c>
      <c r="BZ465" s="18">
        <f t="shared" si="680"/>
        <v>1.8510731202737895E-2</v>
      </c>
      <c r="CA465" s="18">
        <f t="shared" si="680"/>
        <v>1.9152699758482543E-2</v>
      </c>
      <c r="CB465" s="18">
        <f t="shared" si="680"/>
        <v>1.9784637555543699E-2</v>
      </c>
      <c r="CC465" s="18">
        <f t="shared" si="680"/>
        <v>2.0406777867379093E-2</v>
      </c>
      <c r="CD465" s="18">
        <f t="shared" si="681"/>
        <v>2.1019346789801628E-2</v>
      </c>
      <c r="CE465" s="18">
        <f t="shared" si="681"/>
        <v>2.1622563514935269E-2</v>
      </c>
      <c r="CF465" s="18">
        <f t="shared" si="681"/>
        <v>2.2216640592718419E-2</v>
      </c>
      <c r="CG465" s="18">
        <f t="shared" si="681"/>
        <v>2.2801784180610078E-2</v>
      </c>
      <c r="CH465" s="18">
        <f t="shared" si="681"/>
        <v>2.3378194282115305E-2</v>
      </c>
      <c r="CI465" s="18">
        <f t="shared" si="681"/>
        <v>2.394606497470933E-2</v>
      </c>
      <c r="CJ465" s="18">
        <f t="shared" si="681"/>
        <v>2.4505584627706387E-2</v>
      </c>
      <c r="CK465" s="18">
        <f t="shared" si="681"/>
        <v>2.5056936110586715E-2</v>
      </c>
      <c r="CL465" s="18">
        <f t="shared" si="681"/>
        <v>2.5600296992265854E-2</v>
      </c>
      <c r="CM465" s="18">
        <f t="shared" si="681"/>
        <v>2.6135839731762575E-2</v>
      </c>
      <c r="CN465" s="18">
        <f t="shared" si="682"/>
        <v>2.6663731860695039E-2</v>
      </c>
      <c r="CO465" s="18">
        <f t="shared" si="682"/>
        <v>2.7184136158011477E-2</v>
      </c>
      <c r="CP465" s="18">
        <f t="shared" si="682"/>
        <v>2.7697210817337517E-2</v>
      </c>
      <c r="CQ465" s="18">
        <f t="shared" si="682"/>
        <v>2.8203109607302358E-2</v>
      </c>
      <c r="CR465" s="18">
        <f t="shared" si="682"/>
        <v>2.8701982025184342E-2</v>
      </c>
      <c r="CS465" s="18">
        <f t="shared" si="682"/>
        <v>2.9193973444198995E-2</v>
      </c>
      <c r="CT465" s="18">
        <f t="shared" si="682"/>
        <v>2.9679225254734015E-2</v>
      </c>
      <c r="CU465" s="18">
        <f t="shared" si="682"/>
        <v>3.0157874999819548E-2</v>
      </c>
      <c r="CV465" s="18">
        <f t="shared" si="682"/>
        <v>3.0630056505106657E-2</v>
      </c>
      <c r="CW465" s="18">
        <f t="shared" si="682"/>
        <v>3.109590000361136E-2</v>
      </c>
      <c r="CX465" s="18">
        <f t="shared" si="683"/>
        <v>3.1555532255469351E-2</v>
      </c>
      <c r="CY465" s="18">
        <f t="shared" si="683"/>
        <v>3.2009076662931867E-2</v>
      </c>
      <c r="CZ465" s="18">
        <f t="shared" si="683"/>
        <v>3.2456653380822514E-2</v>
      </c>
      <c r="DA465" s="18">
        <f t="shared" si="683"/>
        <v>3.2898379422662286E-2</v>
      </c>
      <c r="DB465" s="18">
        <f t="shared" si="683"/>
        <v>3.3334368762660001E-2</v>
      </c>
      <c r="DC465" s="18">
        <f t="shared" si="683"/>
        <v>3.3764732433754531E-2</v>
      </c>
      <c r="DD465" s="18">
        <f t="shared" si="683"/>
        <v>3.4189578621886291E-2</v>
      </c>
      <c r="DE465" s="18">
        <f t="shared" si="683"/>
        <v>3.4609012756666037E-2</v>
      </c>
      <c r="DF465" s="18">
        <f t="shared" si="683"/>
        <v>3.5023137598600498E-2</v>
      </c>
      <c r="DG465" s="18">
        <f t="shared" si="683"/>
        <v>3.5432053323026354E-2</v>
      </c>
      <c r="DH465" s="18">
        <f t="shared" si="684"/>
        <v>3.5835857600896859E-2</v>
      </c>
      <c r="DI465" s="18">
        <f t="shared" si="684"/>
        <v>3.6234645676557826E-2</v>
      </c>
      <c r="DJ465" s="18">
        <f t="shared" si="684"/>
        <v>3.6628510442642703E-2</v>
      </c>
      <c r="DK465" s="18">
        <f t="shared" si="684"/>
        <v>3.7017542512211205E-2</v>
      </c>
      <c r="DL465" s="18">
        <f t="shared" si="684"/>
        <v>3.7401830288248394E-2</v>
      </c>
      <c r="DM465" s="18">
        <f t="shared" si="684"/>
        <v>3.7781460030636642E-2</v>
      </c>
      <c r="DN465" s="18">
        <f t="shared" si="684"/>
        <v>3.8156515920706957E-2</v>
      </c>
      <c r="DO465" s="18">
        <f t="shared" si="684"/>
        <v>3.8527080123471058E-2</v>
      </c>
      <c r="DP465" s="18">
        <f t="shared" si="684"/>
        <v>3.8893232847630806E-2</v>
      </c>
      <c r="DQ465" s="18">
        <f t="shared" si="684"/>
        <v>3.9255052403457308E-2</v>
      </c>
      <c r="DR465" s="18">
        <f t="shared" si="685"/>
        <v>3.961261525862704E-2</v>
      </c>
      <c r="DS465" s="18">
        <f t="shared" si="685"/>
        <v>3.9965996092098853E-2</v>
      </c>
      <c r="DT465" s="18">
        <f t="shared" si="685"/>
        <v>4.0315267846111683E-2</v>
      </c>
      <c r="DU465" s="18">
        <f t="shared" si="685"/>
        <v>4.0660501776378741E-2</v>
      </c>
      <c r="DV465" s="18">
        <f t="shared" si="685"/>
        <v>4.1001767500550755E-2</v>
      </c>
      <c r="DW465" s="18">
        <f t="shared" si="685"/>
        <v>4.1339133045017962E-2</v>
      </c>
      <c r="DX465" s="18">
        <f t="shared" si="685"/>
        <v>4.1672664890116215E-2</v>
      </c>
      <c r="DY465" s="18">
        <f t="shared" si="685"/>
        <v>4.200242801380092E-2</v>
      </c>
      <c r="DZ465" s="18">
        <f t="shared" si="685"/>
        <v>4.2328485933848699E-2</v>
      </c>
      <c r="EA465" s="18">
        <f t="shared" si="685"/>
        <v>4.2650900748644582E-2</v>
      </c>
      <c r="EB465" s="18">
        <f t="shared" si="686"/>
        <v>4.2969733176609376E-2</v>
      </c>
      <c r="EC465" s="18">
        <f t="shared" si="686"/>
        <v>4.3285042594320443E-2</v>
      </c>
      <c r="ED465" s="18">
        <f t="shared" si="686"/>
        <v>4.3596887073375321E-2</v>
      </c>
      <c r="EE465" s="18">
        <f t="shared" si="686"/>
        <v>4.3905323416047096E-2</v>
      </c>
      <c r="EF465" s="18">
        <f t="shared" si="686"/>
        <v>4.4210407189776785E-2</v>
      </c>
      <c r="EG465" s="18">
        <f t="shared" si="686"/>
        <v>4.4512192760547228E-2</v>
      </c>
      <c r="EH465" s="18">
        <f t="shared" si="686"/>
        <v>4.4810733325180346E-2</v>
      </c>
      <c r="EI465" s="18">
        <f t="shared" si="686"/>
        <v>4.5106080942598152E-2</v>
      </c>
      <c r="EJ465" s="18">
        <f t="shared" si="686"/>
        <v>4.5398286564085982E-2</v>
      </c>
      <c r="EK465" s="18">
        <f t="shared" si="686"/>
        <v>4.5687400062595106E-2</v>
      </c>
      <c r="EL465" s="18">
        <f t="shared" si="687"/>
        <v>4.5973470261119906E-2</v>
      </c>
      <c r="EM465" s="18">
        <f t="shared" si="687"/>
        <v>4.6256544960183742E-2</v>
      </c>
      <c r="EN465" s="18">
        <f t="shared" si="687"/>
        <v>4.6536670964465635E-2</v>
      </c>
      <c r="EO465" s="18">
        <f t="shared" si="687"/>
        <v>4.6813894108599541E-2</v>
      </c>
      <c r="EP465" s="18">
        <f t="shared" si="687"/>
        <v>4.7088259282175367E-2</v>
      </c>
      <c r="EQ465" s="18">
        <f t="shared" si="687"/>
        <v>4.7359810453970926E-2</v>
      </c>
      <c r="ER465" s="18">
        <f t="shared" si="687"/>
        <v>4.7628590695442043E-2</v>
      </c>
      <c r="ES465" s="18">
        <f t="shared" si="687"/>
        <v>4.789464220349722E-2</v>
      </c>
      <c r="ET465" s="18">
        <f t="shared" si="687"/>
        <v>4.8158006322582131E-2</v>
      </c>
      <c r="EU465" s="18">
        <f t="shared" si="687"/>
        <v>4.8418723566098332E-2</v>
      </c>
      <c r="EV465" s="18">
        <f t="shared" si="687"/>
        <v>4.8676833637179395E-2</v>
      </c>
    </row>
    <row r="466" spans="1:152">
      <c r="A466" s="23">
        <v>4.4000000000000004</v>
      </c>
      <c r="B466" s="18">
        <f t="shared" ref="B466:K475" si="688">ABS(Ct_Na+10^-pH-Kw*10^pH-Ct_A*Ka_1*10^pH/(1+Ka_1*10^pH+Ka_1*Ka_2*10^(2*pH))-2*Ct_A*Ka_1*Ka_2*10^(2*pH)/(1+Ka_1*10^pH+Ka_1*Ka_2*10^(2*pH)))</f>
        <v>0.10567371141375315</v>
      </c>
      <c r="C466" s="18">
        <f t="shared" si="688"/>
        <v>0.1016401129455253</v>
      </c>
      <c r="D466" s="18">
        <f t="shared" si="688"/>
        <v>9.7761652879921598E-2</v>
      </c>
      <c r="E466" s="18">
        <f t="shared" si="688"/>
        <v>9.4029549797925577E-2</v>
      </c>
      <c r="F466" s="18">
        <f t="shared" si="688"/>
        <v>9.0435672756003505E-2</v>
      </c>
      <c r="G466" s="18">
        <f t="shared" si="688"/>
        <v>8.697248215196951E-2</v>
      </c>
      <c r="H466" s="18">
        <f t="shared" si="688"/>
        <v>8.3632976926651004E-2</v>
      </c>
      <c r="I466" s="18">
        <f t="shared" si="688"/>
        <v>8.0410647323273521E-2</v>
      </c>
      <c r="J466" s="18">
        <f t="shared" si="688"/>
        <v>7.729943253380557E-2</v>
      </c>
      <c r="K466" s="18">
        <f t="shared" si="688"/>
        <v>7.4293682652455215E-2</v>
      </c>
      <c r="L466" s="18">
        <f t="shared" ref="L466:U475" si="689">ABS(Ct_Na+10^-pH-Kw*10^pH-Ct_A*Ka_1*10^pH/(1+Ka_1*10^pH+Ka_1*Ka_2*10^(2*pH))-2*Ct_A*Ka_1*Ka_2*10^(2*pH)/(1+Ka_1*10^pH+Ka_1*Ka_2*10^(2*pH)))</f>
        <v>7.1388124433816494E-2</v>
      </c>
      <c r="M466" s="18">
        <f t="shared" si="689"/>
        <v>6.8577830419067592E-2</v>
      </c>
      <c r="N466" s="18">
        <f t="shared" si="689"/>
        <v>6.5858191049955744E-2</v>
      </c>
      <c r="O466" s="18">
        <f t="shared" si="689"/>
        <v>6.3224889438593473E-2</v>
      </c>
      <c r="P466" s="18">
        <f t="shared" si="689"/>
        <v>6.0673878502586279E-2</v>
      </c>
      <c r="Q466" s="18">
        <f t="shared" si="689"/>
        <v>5.8201360210763935E-2</v>
      </c>
      <c r="R466" s="18">
        <f t="shared" si="689"/>
        <v>5.5803766715663478E-2</v>
      </c>
      <c r="S466" s="18">
        <f t="shared" si="689"/>
        <v>5.3477743175640663E-2</v>
      </c>
      <c r="T466" s="18">
        <f t="shared" si="689"/>
        <v>5.1220132092677298E-2</v>
      </c>
      <c r="U466" s="18">
        <f t="shared" si="689"/>
        <v>4.9027959012118684E-2</v>
      </c>
      <c r="V466" s="18">
        <f t="shared" ref="V466:AE475" si="690">ABS(Ct_Na+10^-pH-Kw*10^pH-Ct_A*Ka_1*10^pH/(1+Ka_1*10^pH+Ka_1*Ka_2*10^(2*pH))-2*Ct_A*Ka_1*Ka_2*10^(2*pH)/(1+Ka_1*10^pH+Ka_1*Ka_2*10^(2*pH)))</f>
        <v>4.6898419448147474E-2</v>
      </c>
      <c r="W466" s="18">
        <f t="shared" si="690"/>
        <v>4.4828866914147267E-2</v>
      </c>
      <c r="X466" s="18">
        <f t="shared" si="690"/>
        <v>4.2816801950535957E-2</v>
      </c>
      <c r="Y466" s="18">
        <f t="shared" si="690"/>
        <v>4.0859862054420847E-2</v>
      </c>
      <c r="Z466" s="18">
        <f t="shared" si="690"/>
        <v>3.895581242576833E-2</v>
      </c>
      <c r="AA466" s="18">
        <f t="shared" si="690"/>
        <v>3.7102537453879869E-2</v>
      </c>
      <c r="AB466" s="18">
        <f t="shared" si="690"/>
        <v>3.5298032875988442E-2</v>
      </c>
      <c r="AC466" s="18">
        <f t="shared" si="690"/>
        <v>3.3540398546873448E-2</v>
      </c>
      <c r="AD466" s="18">
        <f t="shared" si="690"/>
        <v>3.1827831764658823E-2</v>
      </c>
      <c r="AE466" s="18">
        <f t="shared" si="690"/>
        <v>3.0158621103512948E-2</v>
      </c>
      <c r="AF466" s="18">
        <f t="shared" ref="AF466:AO475" si="691">ABS(Ct_Na+10^-pH-Kw*10^pH-Ct_A*Ka_1*10^pH/(1+Ka_1*10^pH+Ka_1*Ka_2*10^(2*pH))-2*Ct_A*Ka_1*Ka_2*10^(2*pH)/(1+Ka_1*10^pH+Ka_1*Ka_2*10^(2*pH)))</f>
        <v>2.8531140708895696E-2</v>
      </c>
      <c r="AG466" s="18">
        <f t="shared" si="691"/>
        <v>2.6943845015380129E-2</v>
      </c>
      <c r="AH466" s="18">
        <f t="shared" si="691"/>
        <v>2.539526385097466E-2</v>
      </c>
      <c r="AI466" s="18">
        <f t="shared" si="691"/>
        <v>2.3883997895350069E-2</v>
      </c>
      <c r="AJ466" s="18">
        <f t="shared" si="691"/>
        <v>2.2408714462478434E-2</v>
      </c>
      <c r="AK466" s="18">
        <f t="shared" si="691"/>
        <v>2.096814358096849E-2</v>
      </c>
      <c r="AL466" s="18">
        <f t="shared" si="691"/>
        <v>1.9561074347865776E-2</v>
      </c>
      <c r="AM466" s="18">
        <f t="shared" si="691"/>
        <v>1.8186351533914812E-2</v>
      </c>
      <c r="AN466" s="18">
        <f t="shared" si="691"/>
        <v>1.6842872420280923E-2</v>
      </c>
      <c r="AO466" s="18">
        <f t="shared" si="691"/>
        <v>1.5529583848526469E-2</v>
      </c>
      <c r="AP466" s="18">
        <f t="shared" ref="AP466:AY475" si="692">ABS(Ct_Na+10^-pH-Kw*10^pH-Ct_A*Ka_1*10^pH/(1+Ka_1*10^pH+Ka_1*Ka_2*10^(2*pH))-2*Ct_A*Ka_1*Ka_2*10^(2*pH)/(1+Ka_1*10^pH+Ka_1*Ka_2*10^(2*pH)))</f>
        <v>1.4245479467255431E-2</v>
      </c>
      <c r="AQ466" s="18">
        <f t="shared" si="692"/>
        <v>1.2989597160298041E-2</v>
      </c>
      <c r="AR466" s="18">
        <f t="shared" si="692"/>
        <v>1.1761016642622336E-2</v>
      </c>
      <c r="AS466" s="18">
        <f t="shared" si="692"/>
        <v>1.0558857211348277E-2</v>
      </c>
      <c r="AT466" s="18">
        <f t="shared" si="692"/>
        <v>9.3822756403140594E-3</v>
      </c>
      <c r="AU466" s="18">
        <f t="shared" si="692"/>
        <v>8.2304642076174352E-3</v>
      </c>
      <c r="AV466" s="18">
        <f t="shared" si="692"/>
        <v>7.1026488464352965E-3</v>
      </c>
      <c r="AW466" s="18">
        <f t="shared" si="692"/>
        <v>5.9980874102260016E-3</v>
      </c>
      <c r="AX466" s="18">
        <f t="shared" si="692"/>
        <v>4.9160680441434172E-3</v>
      </c>
      <c r="AY466" s="18">
        <f t="shared" si="692"/>
        <v>3.8559076551534146E-3</v>
      </c>
      <c r="AZ466" s="18">
        <f t="shared" ref="AZ466:BI475" si="693">ABS(Ct_Na+10^-pH-Kw*10^pH-Ct_A*Ka_1*10^pH/(1+Ka_1*10^pH+Ka_1*Ka_2*10^(2*pH))-2*Ct_A*Ka_1*Ka_2*10^(2*pH)/(1+Ka_1*10^pH+Ka_1*Ka_2*10^(2*pH)))</f>
        <v>2.8169504739432218E-3</v>
      </c>
      <c r="BA466" s="18">
        <f t="shared" si="693"/>
        <v>1.7985667022619358E-3</v>
      </c>
      <c r="BB466" s="18">
        <f t="shared" si="693"/>
        <v>8.0015123982929946E-4</v>
      </c>
      <c r="BC466" s="18">
        <f t="shared" si="693"/>
        <v>1.7887751459492833E-4</v>
      </c>
      <c r="BD466" s="18">
        <f t="shared" si="693"/>
        <v>1.1390787929725487E-3</v>
      </c>
      <c r="BE466" s="18">
        <f t="shared" si="693"/>
        <v>2.0809905231905686E-3</v>
      </c>
      <c r="BF466" s="18">
        <f t="shared" si="693"/>
        <v>3.0051303339705664E-3</v>
      </c>
      <c r="BG466" s="18">
        <f t="shared" si="693"/>
        <v>3.911996503427528E-3</v>
      </c>
      <c r="BH466" s="18">
        <f t="shared" si="693"/>
        <v>4.8020688549316008E-3</v>
      </c>
      <c r="BI466" s="18">
        <f t="shared" si="693"/>
        <v>5.6758096036557664E-3</v>
      </c>
      <c r="BJ466" s="18">
        <f t="shared" ref="BJ466:BS475" si="694">ABS(Ct_Na+10^-pH-Kw*10^pH-Ct_A*Ka_1*10^pH/(1+Ka_1*10^pH+Ka_1*Ka_2*10^(2*pH))-2*Ct_A*Ka_1*Ka_2*10^(2*pH)/(1+Ka_1*10^pH+Ka_1*Ka_2*10^(2*pH)))</f>
        <v>6.5336641569485841E-3</v>
      </c>
      <c r="BK466" s="18">
        <f t="shared" si="694"/>
        <v>7.3760618714433452E-3</v>
      </c>
      <c r="BL466" s="18">
        <f t="shared" si="694"/>
        <v>8.2034167696078443E-3</v>
      </c>
      <c r="BM466" s="18">
        <f t="shared" si="694"/>
        <v>9.0161282182473126E-3</v>
      </c>
      <c r="BN466" s="18">
        <f t="shared" si="694"/>
        <v>9.8145815712965909E-3</v>
      </c>
      <c r="BO466" s="18">
        <f t="shared" si="694"/>
        <v>1.0599148779075453E-2</v>
      </c>
      <c r="BP466" s="18">
        <f t="shared" si="694"/>
        <v>1.1370188966030568E-2</v>
      </c>
      <c r="BQ466" s="18">
        <f t="shared" si="694"/>
        <v>1.2128048978849681E-2</v>
      </c>
      <c r="BR466" s="18">
        <f t="shared" si="694"/>
        <v>1.2873063906705744E-2</v>
      </c>
      <c r="BS466" s="18">
        <f t="shared" si="694"/>
        <v>1.3605557575270124E-2</v>
      </c>
      <c r="BT466" s="18">
        <f t="shared" ref="BT466:CC475" si="695">ABS(Ct_Na+10^-pH-Kw*10^pH-Ct_A*Ka_1*10^pH/(1+Ka_1*10^pH+Ka_1*Ka_2*10^(2*pH))-2*Ct_A*Ka_1*Ka_2*10^(2*pH)/(1+Ka_1*10^pH+Ka_1*Ka_2*10^(2*pH)))</f>
        <v>1.4325843016025103E-2</v>
      </c>
      <c r="BU466" s="18">
        <f t="shared" si="695"/>
        <v>1.503422291230478E-2</v>
      </c>
      <c r="BV466" s="18">
        <f t="shared" si="695"/>
        <v>1.5730990023399546E-2</v>
      </c>
      <c r="BW466" s="18">
        <f t="shared" si="695"/>
        <v>1.6416427587972467E-2</v>
      </c>
      <c r="BX466" s="18">
        <f t="shared" si="695"/>
        <v>1.7090809707955481E-2</v>
      </c>
      <c r="BY466" s="18">
        <f t="shared" si="695"/>
        <v>1.7754401714018764E-2</v>
      </c>
      <c r="BZ466" s="18">
        <f t="shared" si="695"/>
        <v>1.840746051363662E-2</v>
      </c>
      <c r="CA466" s="18">
        <f t="shared" si="695"/>
        <v>1.905023492270928E-2</v>
      </c>
      <c r="CB466" s="18">
        <f t="shared" si="695"/>
        <v>1.968296598164021E-2</v>
      </c>
      <c r="CC466" s="18">
        <f t="shared" si="695"/>
        <v>2.0305887256711726E-2</v>
      </c>
      <c r="CD466" s="18">
        <f t="shared" ref="CD466:CM475" si="696">ABS(Ct_Na+10^-pH-Kw*10^pH-Ct_A*Ka_1*10^pH/(1+Ka_1*10^pH+Ka_1*Ka_2*10^(2*pH))-2*Ct_A*Ka_1*Ka_2*10^(2*pH)/(1+Ka_1*10^pH+Ka_1*Ka_2*10^(2*pH)))</f>
        <v>2.0919225127551375E-2</v>
      </c>
      <c r="CE466" s="18">
        <f t="shared" si="696"/>
        <v>2.1523199061431644E-2</v>
      </c>
      <c r="CF466" s="18">
        <f t="shared" si="696"/>
        <v>2.2118021875101611E-2</v>
      </c>
      <c r="CG466" s="18">
        <f t="shared" si="696"/>
        <v>2.2703899984806618E-2</v>
      </c>
      <c r="CH466" s="18">
        <f t="shared" si="696"/>
        <v>2.3281033645113032E-2</v>
      </c>
      <c r="CI466" s="18">
        <f t="shared" si="696"/>
        <v>2.3849617177118618E-2</v>
      </c>
      <c r="CJ466" s="18">
        <f t="shared" si="696"/>
        <v>2.4409839186594701E-2</v>
      </c>
      <c r="CK466" s="18">
        <f t="shared" si="696"/>
        <v>2.4961882772574804E-2</v>
      </c>
      <c r="CL466" s="18">
        <f t="shared" si="696"/>
        <v>2.5505925726874008E-2</v>
      </c>
      <c r="CM466" s="18">
        <f t="shared" si="696"/>
        <v>2.6042140724996256E-2</v>
      </c>
      <c r="CN466" s="18">
        <f t="shared" ref="CN466:CW475" si="697">ABS(Ct_Na+10^-pH-Kw*10^pH-Ct_A*Ka_1*10^pH/(1+Ka_1*10^pH+Ka_1*Ka_2*10^(2*pH))-2*Ct_A*Ka_1*Ka_2*10^(2*pH)/(1+Ka_1*10^pH+Ka_1*Ka_2*10^(2*pH)))</f>
        <v>2.6570695508859613E-2</v>
      </c>
      <c r="CO466" s="18">
        <f t="shared" si="697"/>
        <v>2.7091753061746205E-2</v>
      </c>
      <c r="CP466" s="18">
        <f t="shared" si="697"/>
        <v>2.760547177585973E-2</v>
      </c>
      <c r="CQ466" s="18">
        <f t="shared" si="697"/>
        <v>2.8112005612852792E-2</v>
      </c>
      <c r="CR466" s="18">
        <f t="shared" si="697"/>
        <v>2.8611504257665378E-2</v>
      </c>
      <c r="CS466" s="18">
        <f t="shared" si="697"/>
        <v>2.9104113265997787E-2</v>
      </c>
      <c r="CT466" s="18">
        <f t="shared" si="697"/>
        <v>2.958997420572294E-2</v>
      </c>
      <c r="CU466" s="18">
        <f t="shared" si="697"/>
        <v>3.0069224792526623E-2</v>
      </c>
      <c r="CV466" s="18">
        <f t="shared" si="697"/>
        <v>3.0541999020049213E-2</v>
      </c>
      <c r="CW466" s="18">
        <f t="shared" si="697"/>
        <v>3.1008427284786214E-2</v>
      </c>
      <c r="CX466" s="18">
        <f t="shared" ref="CX466:DG475" si="698">ABS(Ct_Na+10^-pH-Kw*10^pH-Ct_A*Ka_1*10^pH/(1+Ka_1*10^pH+Ka_1*Ka_2*10^(2*pH))-2*Ct_A*Ka_1*Ka_2*10^(2*pH)/(1+Ka_1*10^pH+Ka_1*Ka_2*10^(2*pH)))</f>
        <v>3.1468636505993422E-2</v>
      </c>
      <c r="CY466" s="18">
        <f t="shared" si="698"/>
        <v>3.1922750240827025E-2</v>
      </c>
      <c r="CZ466" s="18">
        <f t="shared" si="698"/>
        <v>3.2370888794939136E-2</v>
      </c>
      <c r="DA466" s="18">
        <f t="shared" si="698"/>
        <v>3.2813169328736035E-2</v>
      </c>
      <c r="DB466" s="18">
        <f t="shared" si="698"/>
        <v>3.3249705959496625E-2</v>
      </c>
      <c r="DC466" s="18">
        <f t="shared" si="698"/>
        <v>3.3680609859537733E-2</v>
      </c>
      <c r="DD466" s="18">
        <f t="shared" si="698"/>
        <v>3.4105989350603959E-2</v>
      </c>
      <c r="DE466" s="18">
        <f t="shared" si="698"/>
        <v>3.4525949994650189E-2</v>
      </c>
      <c r="DF466" s="18">
        <f t="shared" si="698"/>
        <v>3.4940594681176884E-2</v>
      </c>
      <c r="DG466" s="18">
        <f t="shared" si="698"/>
        <v>3.5350023711269288E-2</v>
      </c>
      <c r="DH466" s="18">
        <f t="shared" ref="DH466:DQ475" si="699">ABS(Ct_Na+10^-pH-Kw*10^pH-Ct_A*Ka_1*10^pH/(1+Ka_1*10^pH+Ka_1*Ka_2*10^(2*pH))-2*Ct_A*Ka_1*Ka_2*10^(2*pH)/(1+Ka_1*10^pH+Ka_1*Ka_2*10^(2*pH)))</f>
        <v>3.5754334878485498E-2</v>
      </c>
      <c r="DI466" s="18">
        <f t="shared" si="699"/>
        <v>3.6153623546730129E-2</v>
      </c>
      <c r="DJ466" s="18">
        <f t="shared" si="699"/>
        <v>3.6547982725243303E-2</v>
      </c>
      <c r="DK466" s="18">
        <f t="shared" si="699"/>
        <v>3.6937503140829941E-2</v>
      </c>
      <c r="DL466" s="18">
        <f t="shared" si="699"/>
        <v>3.732227330744603E-2</v>
      </c>
      <c r="DM466" s="18">
        <f t="shared" si="699"/>
        <v>3.7702379593254634E-2</v>
      </c>
      <c r="DN466" s="18">
        <f t="shared" si="699"/>
        <v>3.8077906285258319E-2</v>
      </c>
      <c r="DO466" s="18">
        <f t="shared" si="699"/>
        <v>3.8448935651609277E-2</v>
      </c>
      <c r="DP466" s="18">
        <f t="shared" si="699"/>
        <v>3.8815548001694143E-2</v>
      </c>
      <c r="DQ466" s="18">
        <f t="shared" si="699"/>
        <v>3.9177821744085697E-2</v>
      </c>
      <c r="DR466" s="18">
        <f t="shared" ref="DR466:EA475" si="700">ABS(Ct_Na+10^-pH-Kw*10^pH-Ct_A*Ka_1*10^pH/(1+Ka_1*10^pH+Ka_1*Ka_2*10^(2*pH))-2*Ct_A*Ka_1*Ka_2*10^(2*pH)/(1+Ka_1*10^pH+Ka_1*Ka_2*10^(2*pH)))</f>
        <v>3.9535833442449118E-2</v>
      </c>
      <c r="DS466" s="18">
        <f t="shared" si="700"/>
        <v>3.9889657869486644E-2</v>
      </c>
      <c r="DT466" s="18">
        <f t="shared" si="700"/>
        <v>4.0239368059000469E-2</v>
      </c>
      <c r="DU466" s="18">
        <f t="shared" si="700"/>
        <v>4.0585035356150004E-2</v>
      </c>
      <c r="DV466" s="18">
        <f t="shared" si="700"/>
        <v>4.0926729465975947E-2</v>
      </c>
      <c r="DW466" s="18">
        <f t="shared" si="700"/>
        <v>4.1264518500261048E-2</v>
      </c>
      <c r="DX466" s="18">
        <f t="shared" si="700"/>
        <v>4.1598469022792912E-2</v>
      </c>
      <c r="DY466" s="18">
        <f t="shared" si="700"/>
        <v>4.1928646093092756E-2</v>
      </c>
      <c r="DZ466" s="18">
        <f t="shared" si="700"/>
        <v>4.2255113308670114E-2</v>
      </c>
      <c r="EA466" s="18">
        <f t="shared" si="700"/>
        <v>4.2577932845861172E-2</v>
      </c>
      <c r="EB466" s="18">
        <f t="shared" ref="EB466:EK475" si="701">ABS(Ct_Na+10^-pH-Kw*10^pH-Ct_A*Ka_1*10^pH/(1+Ka_1*10^pH+Ka_1*Ka_2*10^(2*pH))-2*Ct_A*Ka_1*Ka_2*10^(2*pH)/(1+Ka_1*10^pH+Ka_1*Ka_2*10^(2*pH)))</f>
        <v>4.2897165499305633E-2</v>
      </c>
      <c r="EC466" s="18">
        <f t="shared" si="701"/>
        <v>4.3212870720115371E-2</v>
      </c>
      <c r="ED466" s="18">
        <f t="shared" si="701"/>
        <v>4.3525106652784341E-2</v>
      </c>
      <c r="EE466" s="18">
        <f t="shared" si="701"/>
        <v>4.3833930170888616E-2</v>
      </c>
      <c r="EF466" s="18">
        <f t="shared" si="701"/>
        <v>4.4139396911622192E-2</v>
      </c>
      <c r="EG466" s="18">
        <f t="shared" si="701"/>
        <v>4.4441561309212702E-2</v>
      </c>
      <c r="EH466" s="18">
        <f t="shared" si="701"/>
        <v>4.4740476627259225E-2</v>
      </c>
      <c r="EI466" s="18">
        <f t="shared" si="701"/>
        <v>4.5036194990032523E-2</v>
      </c>
      <c r="EJ466" s="18">
        <f t="shared" si="701"/>
        <v>4.5328767412776319E-2</v>
      </c>
      <c r="EK466" s="18">
        <f t="shared" si="701"/>
        <v>4.5618243831046658E-2</v>
      </c>
      <c r="EL466" s="18">
        <f t="shared" ref="EL466:EV475" si="702">ABS(Ct_Na+10^-pH-Kw*10^pH-Ct_A*Ka_1*10^pH/(1+Ka_1*10^pH+Ka_1*Ka_2*10^(2*pH))-2*Ct_A*Ka_1*Ka_2*10^(2*pH)/(1+Ka_1*10^pH+Ka_1*Ka_2*10^(2*pH)))</f>
        <v>4.5904673129124635E-2</v>
      </c>
      <c r="EM466" s="18">
        <f t="shared" si="702"/>
        <v>4.6188103167536902E-2</v>
      </c>
      <c r="EN466" s="18">
        <f t="shared" si="702"/>
        <v>4.6468580809715707E-2</v>
      </c>
      <c r="EO466" s="18">
        <f t="shared" si="702"/>
        <v>4.6746151947830474E-2</v>
      </c>
      <c r="EP466" s="18">
        <f t="shared" si="702"/>
        <v>4.7020861527820354E-2</v>
      </c>
      <c r="EQ466" s="18">
        <f t="shared" si="702"/>
        <v>4.7292753573656497E-2</v>
      </c>
      <c r="ER466" s="18">
        <f t="shared" si="702"/>
        <v>4.7561871210861646E-2</v>
      </c>
      <c r="ES466" s="18">
        <f t="shared" si="702"/>
        <v>4.782825668931346E-2</v>
      </c>
      <c r="ET466" s="18">
        <f t="shared" si="702"/>
        <v>4.8091951405356659E-2</v>
      </c>
      <c r="EU466" s="18">
        <f t="shared" si="702"/>
        <v>4.8352995923248654E-2</v>
      </c>
      <c r="EV466" s="18">
        <f t="shared" si="702"/>
        <v>4.8611429995961741E-2</v>
      </c>
    </row>
    <row r="467" spans="1:152">
      <c r="A467" s="22">
        <v>4.41</v>
      </c>
      <c r="B467" s="18">
        <f t="shared" si="688"/>
        <v>0.10593452046585168</v>
      </c>
      <c r="C467" s="18">
        <f t="shared" si="688"/>
        <v>0.10189582586343382</v>
      </c>
      <c r="D467" s="18">
        <f t="shared" si="688"/>
        <v>9.8012465668801244E-2</v>
      </c>
      <c r="E467" s="18">
        <f t="shared" si="688"/>
        <v>9.4275647368305737E-2</v>
      </c>
      <c r="F467" s="18">
        <f t="shared" si="688"/>
        <v>9.067722974560638E-2</v>
      </c>
      <c r="G467" s="18">
        <f t="shared" si="688"/>
        <v>8.7209663672823359E-2</v>
      </c>
      <c r="H467" s="18">
        <f t="shared" si="688"/>
        <v>8.3865939245496859E-2</v>
      </c>
      <c r="I467" s="18">
        <f t="shared" si="688"/>
        <v>8.063953848228711E-2</v>
      </c>
      <c r="J467" s="18">
        <f t="shared" si="688"/>
        <v>7.7524392917808702E-2</v>
      </c>
      <c r="K467" s="18">
        <f t="shared" si="688"/>
        <v>7.4514845508058425E-2</v>
      </c>
      <c r="L467" s="18">
        <f t="shared" si="689"/>
        <v>7.1605616345299758E-2</v>
      </c>
      <c r="M467" s="18">
        <f t="shared" si="689"/>
        <v>6.8791771745254512E-2</v>
      </c>
      <c r="N467" s="18">
        <f t="shared" si="689"/>
        <v>6.6068696325855894E-2</v>
      </c>
      <c r="O467" s="18">
        <f t="shared" si="689"/>
        <v>6.3432067745168352E-2</v>
      </c>
      <c r="P467" s="18">
        <f t="shared" si="689"/>
        <v>6.0877833807627277E-2</v>
      </c>
      <c r="Q467" s="18">
        <f t="shared" si="689"/>
        <v>5.8402191683549022E-2</v>
      </c>
      <c r="R467" s="18">
        <f t="shared" si="689"/>
        <v>5.600156901777615E-2</v>
      </c>
      <c r="S467" s="18">
        <f t="shared" si="689"/>
        <v>5.3672606730086073E-2</v>
      </c>
      <c r="T467" s="18">
        <f t="shared" si="689"/>
        <v>5.1412143333210404E-2</v>
      </c>
      <c r="U467" s="18">
        <f t="shared" si="689"/>
        <v>4.9217200614505012E-2</v>
      </c>
      <c r="V467" s="18">
        <f t="shared" si="690"/>
        <v>4.7084970544905548E-2</v>
      </c>
      <c r="W467" s="18">
        <f t="shared" si="690"/>
        <v>4.5012803294167993E-2</v>
      </c>
      <c r="X467" s="18">
        <f t="shared" si="690"/>
        <v>4.2998196244839811E-2</v>
      </c>
      <c r="Y467" s="18">
        <f t="shared" si="690"/>
        <v>4.103878390919187E-2</v>
      </c>
      <c r="Z467" s="18">
        <f t="shared" si="690"/>
        <v>3.9132328663696599E-2</v>
      </c>
      <c r="AA467" s="18">
        <f t="shared" si="690"/>
        <v>3.7276712224747849E-2</v>
      </c>
      <c r="AB467" s="18">
        <f t="shared" si="690"/>
        <v>3.5469927797350351E-2</v>
      </c>
      <c r="AC467" s="18">
        <f t="shared" si="690"/>
        <v>3.3710072835599583E-2</v>
      </c>
      <c r="AD467" s="18">
        <f t="shared" si="690"/>
        <v>3.1995342360047523E-2</v>
      </c>
      <c r="AE467" s="18">
        <f t="shared" si="690"/>
        <v>3.0324022782610746E-2</v>
      </c>
      <c r="AF467" s="18">
        <f t="shared" si="691"/>
        <v>2.8694486194609847E-2</v>
      </c>
      <c r="AG467" s="18">
        <f t="shared" si="691"/>
        <v>2.7105185077917648E-2</v>
      </c>
      <c r="AH467" s="18">
        <f t="shared" si="691"/>
        <v>2.5554647403095956E-2</v>
      </c>
      <c r="AI467" s="18">
        <f t="shared" si="691"/>
        <v>2.4041472081884452E-2</v>
      </c>
      <c r="AJ467" s="18">
        <f t="shared" si="691"/>
        <v>2.2564324744511283E-2</v>
      </c>
      <c r="AK467" s="18">
        <f t="shared" si="691"/>
        <v>2.1121933815076332E-2</v>
      </c>
      <c r="AL467" s="18">
        <f t="shared" si="691"/>
        <v>1.9713086860744536E-2</v>
      </c>
      <c r="AM467" s="18">
        <f t="shared" si="691"/>
        <v>1.8336627192719182E-2</v>
      </c>
      <c r="AN467" s="18">
        <f t="shared" si="691"/>
        <v>1.6991450698967143E-2</v>
      </c>
      <c r="AO467" s="18">
        <f t="shared" si="691"/>
        <v>1.5676502890467972E-2</v>
      </c>
      <c r="AP467" s="18">
        <f t="shared" si="692"/>
        <v>1.4390776144379884E-2</v>
      </c>
      <c r="AQ467" s="18">
        <f t="shared" si="692"/>
        <v>1.3133307128975048E-2</v>
      </c>
      <c r="AR467" s="18">
        <f t="shared" si="692"/>
        <v>1.19031743965138E-2</v>
      </c>
      <c r="AS467" s="18">
        <f t="shared" si="692"/>
        <v>1.0699496131417319E-2</v>
      </c>
      <c r="AT467" s="18">
        <f t="shared" si="692"/>
        <v>9.5214280421739347E-3</v>
      </c>
      <c r="AU467" s="18">
        <f t="shared" si="692"/>
        <v>8.3681613863883352E-3</v>
      </c>
      <c r="AV467" s="18">
        <f t="shared" si="692"/>
        <v>7.2389211192649041E-3</v>
      </c>
      <c r="AW467" s="18">
        <f t="shared" si="692"/>
        <v>6.132964156618256E-3</v>
      </c>
      <c r="AX467" s="18">
        <f t="shared" si="692"/>
        <v>5.0495777442297034E-3</v>
      </c>
      <c r="AY467" s="18">
        <f t="shared" si="692"/>
        <v>3.9880779260308107E-3</v>
      </c>
      <c r="AZ467" s="18">
        <f t="shared" si="693"/>
        <v>2.9478081041959103E-3</v>
      </c>
      <c r="BA467" s="18">
        <f t="shared" si="693"/>
        <v>1.9281376847735815E-3</v>
      </c>
      <c r="BB467" s="18">
        <f t="shared" si="693"/>
        <v>9.2846080298697974E-4</v>
      </c>
      <c r="BC467" s="18">
        <f t="shared" si="693"/>
        <v>5.1804877211531625E-5</v>
      </c>
      <c r="BD467" s="18">
        <f t="shared" si="693"/>
        <v>1.0132192943293084E-3</v>
      </c>
      <c r="BE467" s="18">
        <f t="shared" si="693"/>
        <v>1.9563210558829255E-3</v>
      </c>
      <c r="BF467" s="18">
        <f t="shared" si="693"/>
        <v>2.8816284445770703E-3</v>
      </c>
      <c r="BG467" s="18">
        <f t="shared" si="693"/>
        <v>3.7896403680619459E-3</v>
      </c>
      <c r="BH467" s="18">
        <f t="shared" si="693"/>
        <v>4.6808372559267418E-3</v>
      </c>
      <c r="BI467" s="18">
        <f t="shared" si="693"/>
        <v>5.5556819073169471E-3</v>
      </c>
      <c r="BJ467" s="18">
        <f t="shared" si="694"/>
        <v>6.4146202923182419E-3</v>
      </c>
      <c r="BK467" s="18">
        <f t="shared" si="694"/>
        <v>7.2580823100222326E-3</v>
      </c>
      <c r="BL467" s="18">
        <f t="shared" si="694"/>
        <v>8.0864825059814936E-3</v>
      </c>
      <c r="BM467" s="18">
        <f t="shared" si="694"/>
        <v>8.9002207515698102E-3</v>
      </c>
      <c r="BN467" s="18">
        <f t="shared" si="694"/>
        <v>9.6996828875863701E-3</v>
      </c>
      <c r="BO467" s="18">
        <f t="shared" si="694"/>
        <v>1.0485241334280911E-2</v>
      </c>
      <c r="BP467" s="18">
        <f t="shared" si="694"/>
        <v>1.1257255669825585E-2</v>
      </c>
      <c r="BQ467" s="18">
        <f t="shared" si="694"/>
        <v>1.2016073179121596E-2</v>
      </c>
      <c r="BR467" s="18">
        <f t="shared" si="694"/>
        <v>1.2762029374700719E-2</v>
      </c>
      <c r="BS467" s="18">
        <f t="shared" si="694"/>
        <v>1.3495448491362569E-2</v>
      </c>
      <c r="BT467" s="18">
        <f t="shared" si="695"/>
        <v>1.4216643956080048E-2</v>
      </c>
      <c r="BU467" s="18">
        <f t="shared" si="695"/>
        <v>1.4925918834603842E-2</v>
      </c>
      <c r="BV467" s="18">
        <f t="shared" si="695"/>
        <v>1.5623566256102667E-2</v>
      </c>
      <c r="BW467" s="18">
        <f t="shared" si="695"/>
        <v>1.6309869817089324E-2</v>
      </c>
      <c r="BX467" s="18">
        <f t="shared" si="695"/>
        <v>1.6985103965801985E-2</v>
      </c>
      <c r="BY467" s="18">
        <f t="shared" si="695"/>
        <v>1.7649534368135239E-2</v>
      </c>
      <c r="BZ467" s="18">
        <f t="shared" si="695"/>
        <v>1.8303418256145763E-2</v>
      </c>
      <c r="CA467" s="18">
        <f t="shared" si="695"/>
        <v>1.8947004760093106E-2</v>
      </c>
      <c r="CB467" s="18">
        <f t="shared" si="695"/>
        <v>1.958053522491629E-2</v>
      </c>
      <c r="CC467" s="18">
        <f t="shared" si="695"/>
        <v>2.0204243511990277E-2</v>
      </c>
      <c r="CD467" s="18">
        <f t="shared" si="696"/>
        <v>2.081835628695541E-2</v>
      </c>
      <c r="CE467" s="18">
        <f t="shared" si="696"/>
        <v>2.1423093294363843E-2</v>
      </c>
      <c r="CF467" s="18">
        <f t="shared" si="696"/>
        <v>2.2018667619841854E-2</v>
      </c>
      <c r="CG467" s="18">
        <f t="shared" si="696"/>
        <v>2.2605285940425449E-2</v>
      </c>
      <c r="CH467" s="18">
        <f t="shared" si="696"/>
        <v>2.3183148763686885E-2</v>
      </c>
      <c r="CI467" s="18">
        <f t="shared" si="696"/>
        <v>2.375245065623334E-2</v>
      </c>
      <c r="CJ467" s="18">
        <f t="shared" si="696"/>
        <v>2.4313380462124709E-2</v>
      </c>
      <c r="CK467" s="18">
        <f t="shared" si="696"/>
        <v>2.4866121511725708E-2</v>
      </c>
      <c r="CL467" s="18">
        <f t="shared" si="696"/>
        <v>2.5410851821477402E-2</v>
      </c>
      <c r="CM467" s="18">
        <f t="shared" si="696"/>
        <v>2.5947744285045614E-2</v>
      </c>
      <c r="CN467" s="18">
        <f t="shared" si="697"/>
        <v>2.6476966856277134E-2</v>
      </c>
      <c r="CO467" s="18">
        <f t="shared" si="697"/>
        <v>2.6998682724370657E-2</v>
      </c>
      <c r="CP467" s="18">
        <f t="shared" si="697"/>
        <v>2.7513050481645925E-2</v>
      </c>
      <c r="CQ467" s="18">
        <f t="shared" si="697"/>
        <v>2.8020224284273997E-2</v>
      </c>
      <c r="CR467" s="18">
        <f t="shared" si="697"/>
        <v>2.8520354006310002E-2</v>
      </c>
      <c r="CS467" s="18">
        <f t="shared" si="697"/>
        <v>2.9013585387352402E-2</v>
      </c>
      <c r="CT467" s="18">
        <f t="shared" si="697"/>
        <v>2.9500060174133987E-2</v>
      </c>
      <c r="CU467" s="18">
        <f t="shared" si="697"/>
        <v>2.9979916256333471E-2</v>
      </c>
      <c r="CV467" s="18">
        <f t="shared" si="697"/>
        <v>3.0453287796881633E-2</v>
      </c>
      <c r="CW467" s="18">
        <f t="shared" si="697"/>
        <v>3.0920305357019721E-2</v>
      </c>
      <c r="CX467" s="18">
        <f t="shared" si="698"/>
        <v>3.1381096016355983E-2</v>
      </c>
      <c r="CY467" s="18">
        <f t="shared" si="698"/>
        <v>3.1835783488151387E-2</v>
      </c>
      <c r="CZ467" s="18">
        <f t="shared" si="698"/>
        <v>3.2284488230054739E-2</v>
      </c>
      <c r="DA467" s="18">
        <f t="shared" si="698"/>
        <v>3.2727327550495275E-2</v>
      </c>
      <c r="DB467" s="18">
        <f t="shared" si="698"/>
        <v>3.3164415710930116E-2</v>
      </c>
      <c r="DC467" s="18">
        <f t="shared" si="698"/>
        <v>3.3595864024133545E-2</v>
      </c>
      <c r="DD467" s="18">
        <f t="shared" si="698"/>
        <v>3.4021780948706157E-2</v>
      </c>
      <c r="DE467" s="18">
        <f t="shared" si="698"/>
        <v>3.4442272179972075E-2</v>
      </c>
      <c r="DF467" s="18">
        <f t="shared" si="698"/>
        <v>3.4857440737424542E-2</v>
      </c>
      <c r="DG467" s="18">
        <f t="shared" si="698"/>
        <v>3.5267387048871328E-2</v>
      </c>
      <c r="DH467" s="18">
        <f t="shared" si="699"/>
        <v>3.5672209031424977E-2</v>
      </c>
      <c r="DI467" s="18">
        <f t="shared" si="699"/>
        <v>3.6072002169474905E-2</v>
      </c>
      <c r="DJ467" s="18">
        <f t="shared" si="699"/>
        <v>3.6466859589771097E-2</v>
      </c>
      <c r="DK467" s="18">
        <f t="shared" si="699"/>
        <v>3.6856872133744639E-2</v>
      </c>
      <c r="DL467" s="18">
        <f t="shared" si="699"/>
        <v>3.7242128427181942E-2</v>
      </c>
      <c r="DM467" s="18">
        <f t="shared" si="699"/>
        <v>3.7622714947365431E-2</v>
      </c>
      <c r="DN467" s="18">
        <f t="shared" si="699"/>
        <v>3.7998716087787682E-2</v>
      </c>
      <c r="DO467" s="18">
        <f t="shared" si="699"/>
        <v>3.8370214220540225E-2</v>
      </c>
      <c r="DP467" s="18">
        <f t="shared" si="699"/>
        <v>3.8737289756474273E-2</v>
      </c>
      <c r="DQ467" s="18">
        <f t="shared" si="699"/>
        <v>3.9100021203225664E-2</v>
      </c>
      <c r="DR467" s="18">
        <f t="shared" si="700"/>
        <v>3.9458485221191761E-2</v>
      </c>
      <c r="DS467" s="18">
        <f t="shared" si="700"/>
        <v>3.9812756677544192E-2</v>
      </c>
      <c r="DT467" s="18">
        <f t="shared" si="700"/>
        <v>4.016290869835764E-2</v>
      </c>
      <c r="DU467" s="18">
        <f t="shared" si="700"/>
        <v>4.0509012718930502E-2</v>
      </c>
      <c r="DV467" s="18">
        <f t="shared" si="700"/>
        <v>4.0851138532370324E-2</v>
      </c>
      <c r="DW467" s="18">
        <f t="shared" si="700"/>
        <v>4.1189354336513696E-2</v>
      </c>
      <c r="DX467" s="18">
        <f t="shared" si="700"/>
        <v>4.1523726779246359E-2</v>
      </c>
      <c r="DY467" s="18">
        <f t="shared" si="700"/>
        <v>4.1854321002287108E-2</v>
      </c>
      <c r="DZ467" s="18">
        <f t="shared" si="700"/>
        <v>4.2181200683495922E-2</v>
      </c>
      <c r="EA467" s="18">
        <f t="shared" si="700"/>
        <v>4.2504428077763889E-2</v>
      </c>
      <c r="EB467" s="18">
        <f t="shared" si="701"/>
        <v>4.2824064056539962E-2</v>
      </c>
      <c r="EC467" s="18">
        <f t="shared" si="701"/>
        <v>4.3140168146047819E-2</v>
      </c>
      <c r="ED467" s="18">
        <f t="shared" si="701"/>
        <v>4.345279856424239E-2</v>
      </c>
      <c r="EE467" s="18">
        <f t="shared" si="701"/>
        <v>4.3762012256555051E-2</v>
      </c>
      <c r="EF467" s="18">
        <f t="shared" si="701"/>
        <v>4.4067864930473016E-2</v>
      </c>
      <c r="EG467" s="18">
        <f t="shared" si="701"/>
        <v>4.4370411088997266E-2</v>
      </c>
      <c r="EH467" s="18">
        <f t="shared" si="701"/>
        <v>4.4669704063021252E-2</v>
      </c>
      <c r="EI467" s="18">
        <f t="shared" si="701"/>
        <v>4.4965796042670654E-2</v>
      </c>
      <c r="EJ467" s="18">
        <f t="shared" si="701"/>
        <v>4.5258738107642943E-2</v>
      </c>
      <c r="EK467" s="18">
        <f t="shared" si="701"/>
        <v>4.5548580256583773E-2</v>
      </c>
      <c r="EL467" s="18">
        <f t="shared" si="702"/>
        <v>4.5835371435535739E-2</v>
      </c>
      <c r="EM467" s="18">
        <f t="shared" si="702"/>
        <v>4.6119159565493471E-2</v>
      </c>
      <c r="EN467" s="18">
        <f t="shared" si="702"/>
        <v>4.6399991569097458E-2</v>
      </c>
      <c r="EO467" s="18">
        <f t="shared" si="702"/>
        <v>4.6677913396498294E-2</v>
      </c>
      <c r="EP467" s="18">
        <f t="shared" si="702"/>
        <v>4.6952970050420782E-2</v>
      </c>
      <c r="EQ467" s="18">
        <f t="shared" si="702"/>
        <v>4.7225205610456886E-2</v>
      </c>
      <c r="ER467" s="18">
        <f t="shared" si="702"/>
        <v>4.7494663256615062E-2</v>
      </c>
      <c r="ES467" s="18">
        <f t="shared" si="702"/>
        <v>4.7761385292152361E-2</v>
      </c>
      <c r="ET467" s="18">
        <f t="shared" si="702"/>
        <v>4.8025413165714514E-2</v>
      </c>
      <c r="EU467" s="18">
        <f t="shared" si="702"/>
        <v>4.8286787492808694E-2</v>
      </c>
      <c r="EV467" s="18">
        <f t="shared" si="702"/>
        <v>4.8545548076631959E-2</v>
      </c>
    </row>
    <row r="468" spans="1:152">
      <c r="A468" s="23">
        <v>4.42</v>
      </c>
      <c r="B468" s="18">
        <f t="shared" si="688"/>
        <v>0.10619738792773935</v>
      </c>
      <c r="C468" s="18">
        <f t="shared" si="688"/>
        <v>0.10215355642569338</v>
      </c>
      <c r="D468" s="18">
        <f t="shared" si="688"/>
        <v>9.8265256904495335E-2</v>
      </c>
      <c r="E468" s="18">
        <f t="shared" si="688"/>
        <v>9.4523685667116067E-2</v>
      </c>
      <c r="F468" s="18">
        <f t="shared" si="688"/>
        <v>9.0920691142232335E-2</v>
      </c>
      <c r="G468" s="18">
        <f t="shared" si="688"/>
        <v>8.744871460007167E-2</v>
      </c>
      <c r="H468" s="18">
        <f t="shared" si="688"/>
        <v>8.4100737220130978E-2</v>
      </c>
      <c r="I468" s="18">
        <f t="shared" si="688"/>
        <v>8.0870232730714586E-2</v>
      </c>
      <c r="J468" s="18">
        <f t="shared" si="688"/>
        <v>7.775112494782975E-2</v>
      </c>
      <c r="K468" s="18">
        <f t="shared" si="688"/>
        <v>7.4737749632161371E-2</v>
      </c>
      <c r="L468" s="18">
        <f t="shared" si="689"/>
        <v>7.1824820160348593E-2</v>
      </c>
      <c r="M468" s="18">
        <f t="shared" si="689"/>
        <v>6.9007396572857538E-2</v>
      </c>
      <c r="N468" s="18">
        <f t="shared" si="689"/>
        <v>6.6280857617221037E-2</v>
      </c>
      <c r="O468" s="18">
        <f t="shared" si="689"/>
        <v>6.3640875453826962E-2</v>
      </c>
      <c r="P468" s="18">
        <f t="shared" si="689"/>
        <v>6.1083392733038963E-2</v>
      </c>
      <c r="Q468" s="18">
        <f t="shared" si="689"/>
        <v>5.8604601788275215E-2</v>
      </c>
      <c r="R468" s="18">
        <f t="shared" si="689"/>
        <v>5.6200925720625503E-2</v>
      </c>
      <c r="S468" s="18">
        <f t="shared" si="689"/>
        <v>5.3869001177383261E-2</v>
      </c>
      <c r="T468" s="18">
        <f t="shared" si="689"/>
        <v>5.1605662650118733E-2</v>
      </c>
      <c r="U468" s="18">
        <f t="shared" si="689"/>
        <v>4.94079281381372E-2</v>
      </c>
      <c r="V468" s="18">
        <f t="shared" si="690"/>
        <v>4.7272986040783768E-2</v>
      </c>
      <c r="W468" s="18">
        <f t="shared" si="690"/>
        <v>4.519818315744023E-2</v>
      </c>
      <c r="X468" s="18">
        <f t="shared" si="690"/>
        <v>4.3181013687522946E-2</v>
      </c>
      <c r="Y468" s="18">
        <f t="shared" si="690"/>
        <v>4.1219109134589677E-2</v>
      </c>
      <c r="Z468" s="18">
        <f t="shared" si="690"/>
        <v>3.9310229029033007E-2</v>
      </c>
      <c r="AA468" s="18">
        <f t="shared" si="690"/>
        <v>3.7452252392957831E-2</v>
      </c>
      <c r="AB468" s="18">
        <f t="shared" si="690"/>
        <v>3.564316987888462E-2</v>
      </c>
      <c r="AC468" s="18">
        <f t="shared" si="690"/>
        <v>3.3881076521021104E-2</v>
      </c>
      <c r="AD468" s="18">
        <f t="shared" si="690"/>
        <v>3.2164165044128459E-2</v>
      </c>
      <c r="AE468" s="18">
        <f t="shared" si="690"/>
        <v>3.0490719680574888E-2</v>
      </c>
      <c r="AF468" s="18">
        <f t="shared" si="691"/>
        <v>2.8859110451110122E-2</v>
      </c>
      <c r="AG468" s="18">
        <f t="shared" si="691"/>
        <v>2.7267787869286499E-2</v>
      </c>
      <c r="AH468" s="18">
        <f t="shared" si="691"/>
        <v>2.5715278033360968E-2</v>
      </c>
      <c r="AI468" s="18">
        <f t="shared" si="691"/>
        <v>2.4200178072999942E-2</v>
      </c>
      <c r="AJ468" s="18">
        <f t="shared" si="691"/>
        <v>2.2721151921218912E-2</v>
      </c>
      <c r="AK468" s="18">
        <f t="shared" si="691"/>
        <v>2.1276926384773923E-2</v>
      </c>
      <c r="AL468" s="18">
        <f t="shared" si="691"/>
        <v>1.9866287488711391E-2</v>
      </c>
      <c r="AM468" s="18">
        <f t="shared" si="691"/>
        <v>1.8488077073018083E-2</v>
      </c>
      <c r="AN468" s="18">
        <f t="shared" si="691"/>
        <v>1.7141189621317818E-2</v>
      </c>
      <c r="AO468" s="18">
        <f t="shared" si="691"/>
        <v>1.5824569303363626E-2</v>
      </c>
      <c r="AP468" s="18">
        <f t="shared" si="692"/>
        <v>1.4537207214697302E-2</v>
      </c>
      <c r="AQ468" s="18">
        <f t="shared" si="692"/>
        <v>1.3278138798309367E-2</v>
      </c>
      <c r="AR468" s="18">
        <f t="shared" si="692"/>
        <v>1.2046441434451593E-2</v>
      </c>
      <c r="AS468" s="18">
        <f t="shared" si="692"/>
        <v>1.0841232185945619E-2</v>
      </c>
      <c r="AT468" s="18">
        <f t="shared" si="692"/>
        <v>9.6616656874078267E-3</v>
      </c>
      <c r="AU468" s="18">
        <f t="shared" si="692"/>
        <v>8.5069321677866596E-3</v>
      </c>
      <c r="AV468" s="18">
        <f t="shared" si="692"/>
        <v>7.3762555964908948E-3</v>
      </c>
      <c r="AW468" s="18">
        <f t="shared" si="692"/>
        <v>6.2688919441909394E-3</v>
      </c>
      <c r="AX468" s="18">
        <f t="shared" si="692"/>
        <v>5.1841275501011749E-3</v>
      </c>
      <c r="AY468" s="18">
        <f t="shared" si="692"/>
        <v>4.1212775882152487E-3</v>
      </c>
      <c r="AZ468" s="18">
        <f t="shared" si="693"/>
        <v>3.0796846255670488E-3</v>
      </c>
      <c r="BA468" s="18">
        <f t="shared" si="693"/>
        <v>2.058717266139605E-3</v>
      </c>
      <c r="BB468" s="18">
        <f t="shared" si="693"/>
        <v>1.0577688745440645E-3</v>
      </c>
      <c r="BC468" s="18">
        <f t="shared" si="693"/>
        <v>7.625637404747726E-5</v>
      </c>
      <c r="BD468" s="18">
        <f t="shared" si="693"/>
        <v>8.8638088605496115E-4</v>
      </c>
      <c r="BE468" s="18">
        <f t="shared" si="693"/>
        <v>1.8306821983459006E-3</v>
      </c>
      <c r="BF468" s="18">
        <f t="shared" si="693"/>
        <v>2.7571665047445987E-3</v>
      </c>
      <c r="BG468" s="18">
        <f t="shared" si="693"/>
        <v>3.6663333474722601E-3</v>
      </c>
      <c r="BH468" s="18">
        <f t="shared" si="693"/>
        <v>4.5586637671864664E-3</v>
      </c>
      <c r="BI468" s="18">
        <f t="shared" si="693"/>
        <v>5.434621151676533E-3</v>
      </c>
      <c r="BJ468" s="18">
        <f t="shared" si="694"/>
        <v>6.2946520382667834E-3</v>
      </c>
      <c r="BK468" s="18">
        <f t="shared" si="694"/>
        <v>7.1391868728464172E-3</v>
      </c>
      <c r="BL468" s="18">
        <f t="shared" si="694"/>
        <v>7.9686407282371259E-3</v>
      </c>
      <c r="BM468" s="18">
        <f t="shared" si="694"/>
        <v>8.7834139844173813E-3</v>
      </c>
      <c r="BN468" s="18">
        <f t="shared" si="694"/>
        <v>9.583892972945332E-3</v>
      </c>
      <c r="BO468" s="18">
        <f t="shared" si="694"/>
        <v>1.0370450587759754E-2</v>
      </c>
      <c r="BP468" s="18">
        <f t="shared" si="694"/>
        <v>1.1143446864387757E-2</v>
      </c>
      <c r="BQ468" s="18">
        <f t="shared" si="694"/>
        <v>1.190322952944944E-2</v>
      </c>
      <c r="BR468" s="18">
        <f t="shared" si="694"/>
        <v>1.265013452222194E-2</v>
      </c>
      <c r="BS468" s="18">
        <f t="shared" si="694"/>
        <v>1.3384486489905832E-2</v>
      </c>
      <c r="BT468" s="18">
        <f t="shared" si="695"/>
        <v>1.4106599258128329E-2</v>
      </c>
      <c r="BU468" s="18">
        <f t="shared" si="695"/>
        <v>1.4816776278115741E-2</v>
      </c>
      <c r="BV468" s="18">
        <f t="shared" si="695"/>
        <v>1.5515311051873849E-2</v>
      </c>
      <c r="BW468" s="18">
        <f t="shared" si="695"/>
        <v>1.6202487536627782E-2</v>
      </c>
      <c r="BX468" s="18">
        <f t="shared" si="695"/>
        <v>1.6878580529692107E-2</v>
      </c>
      <c r="BY468" s="18">
        <f t="shared" si="695"/>
        <v>1.7543856034867411E-2</v>
      </c>
      <c r="BZ468" s="18">
        <f t="shared" si="695"/>
        <v>1.8198571611389151E-2</v>
      </c>
      <c r="CA468" s="18">
        <f t="shared" si="695"/>
        <v>1.8842976706390836E-2</v>
      </c>
      <c r="CB468" s="18">
        <f t="shared" si="695"/>
        <v>1.9477312971783144E-2</v>
      </c>
      <c r="CC468" s="18">
        <f t="shared" si="695"/>
        <v>2.010181456639417E-2</v>
      </c>
      <c r="CD468" s="18">
        <f t="shared" si="696"/>
        <v>2.0716708444165011E-2</v>
      </c>
      <c r="CE468" s="18">
        <f t="shared" si="696"/>
        <v>2.1322214629145471E-2</v>
      </c>
      <c r="CF468" s="18">
        <f t="shared" si="696"/>
        <v>2.1918546477989874E-2</v>
      </c>
      <c r="CG468" s="18">
        <f t="shared" si="696"/>
        <v>2.250591093061104E-2</v>
      </c>
      <c r="CH468" s="18">
        <f t="shared" si="696"/>
        <v>2.3084508749611009E-2</v>
      </c>
      <c r="CI468" s="18">
        <f t="shared" si="696"/>
        <v>2.365453474907022E-2</v>
      </c>
      <c r="CJ468" s="18">
        <f t="shared" si="696"/>
        <v>2.4216178013243266E-2</v>
      </c>
      <c r="CK468" s="18">
        <f t="shared" si="696"/>
        <v>2.4769622105676577E-2</v>
      </c>
      <c r="CL468" s="18">
        <f t="shared" si="696"/>
        <v>2.5315045269234025E-2</v>
      </c>
      <c r="CM468" s="18">
        <f t="shared" si="696"/>
        <v>2.5852620617488491E-2</v>
      </c>
      <c r="CN468" s="18">
        <f t="shared" si="697"/>
        <v>2.6382516317910741E-2</v>
      </c>
      <c r="CO468" s="18">
        <f t="shared" si="697"/>
        <v>2.6904895767263209E-2</v>
      </c>
      <c r="CP468" s="18">
        <f t="shared" si="697"/>
        <v>2.7419917759582524E-2</v>
      </c>
      <c r="CQ468" s="18">
        <f t="shared" si="697"/>
        <v>2.7927736647114142E-2</v>
      </c>
      <c r="CR468" s="18">
        <f t="shared" si="697"/>
        <v>2.8428502494541163E-2</v>
      </c>
      <c r="CS468" s="18">
        <f t="shared" si="697"/>
        <v>2.8922361226831245E-2</v>
      </c>
      <c r="CT468" s="18">
        <f t="shared" si="697"/>
        <v>2.9409454771007801E-2</v>
      </c>
      <c r="CU468" s="18">
        <f t="shared" si="697"/>
        <v>2.9889921192134298E-2</v>
      </c>
      <c r="CV468" s="18">
        <f t="shared" si="697"/>
        <v>3.0363894823786146E-2</v>
      </c>
      <c r="CW468" s="18">
        <f t="shared" si="697"/>
        <v>3.0831506393268131E-2</v>
      </c>
      <c r="CX468" s="18">
        <f t="shared" si="698"/>
        <v>3.1292883141823713E-2</v>
      </c>
      <c r="CY468" s="18">
        <f t="shared" si="698"/>
        <v>3.1748148940067313E-2</v>
      </c>
      <c r="CZ468" s="18">
        <f t="shared" si="698"/>
        <v>3.2197424398860322E-2</v>
      </c>
      <c r="DA468" s="18">
        <f t="shared" si="698"/>
        <v>3.2640826975839039E-2</v>
      </c>
      <c r="DB468" s="18">
        <f t="shared" si="698"/>
        <v>3.3078471077792077E-2</v>
      </c>
      <c r="DC468" s="18">
        <f t="shared" si="698"/>
        <v>3.3510468159074748E-2</v>
      </c>
      <c r="DD468" s="18">
        <f t="shared" si="698"/>
        <v>3.3936926816238409E-2</v>
      </c>
      <c r="DE468" s="18">
        <f t="shared" si="698"/>
        <v>3.4357952879043273E-2</v>
      </c>
      <c r="DF468" s="18">
        <f t="shared" si="698"/>
        <v>3.4773649498015188E-2</v>
      </c>
      <c r="DG468" s="18">
        <f t="shared" si="698"/>
        <v>3.5184117228698165E-2</v>
      </c>
      <c r="DH468" s="18">
        <f t="shared" si="699"/>
        <v>3.5589454112747568E-2</v>
      </c>
      <c r="DI468" s="18">
        <f t="shared" si="699"/>
        <v>3.5989755756001357E-2</v>
      </c>
      <c r="DJ468" s="18">
        <f t="shared" si="699"/>
        <v>3.63851154036594E-2</v>
      </c>
      <c r="DK468" s="18">
        <f t="shared" si="699"/>
        <v>3.6775624012695865E-2</v>
      </c>
      <c r="DL468" s="18">
        <f t="shared" si="699"/>
        <v>3.7161370321622145E-2</v>
      </c>
      <c r="DM468" s="18">
        <f t="shared" si="699"/>
        <v>3.7542440917712958E-2</v>
      </c>
      <c r="DN468" s="18">
        <f t="shared" si="699"/>
        <v>3.7918920301802668E-2</v>
      </c>
      <c r="DO468" s="18">
        <f t="shared" si="699"/>
        <v>3.8290890950753588E-2</v>
      </c>
      <c r="DP468" s="18">
        <f t="shared" si="699"/>
        <v>3.8658433377693174E-2</v>
      </c>
      <c r="DQ468" s="18">
        <f t="shared" si="699"/>
        <v>3.9021626190112783E-2</v>
      </c>
      <c r="DR468" s="18">
        <f t="shared" si="700"/>
        <v>3.9380546145915685E-2</v>
      </c>
      <c r="DS468" s="18">
        <f t="shared" si="700"/>
        <v>3.9735268207498654E-2</v>
      </c>
      <c r="DT468" s="18">
        <f t="shared" si="700"/>
        <v>4.0085865593946939E-2</v>
      </c>
      <c r="DU468" s="18">
        <f t="shared" si="700"/>
        <v>4.0432409831418964E-2</v>
      </c>
      <c r="DV468" s="18">
        <f t="shared" si="700"/>
        <v>4.0774970801793591E-2</v>
      </c>
      <c r="DW468" s="18">
        <f t="shared" si="700"/>
        <v>4.1113616789649671E-2</v>
      </c>
      <c r="DX468" s="18">
        <f t="shared" si="700"/>
        <v>4.1448414527643737E-2</v>
      </c>
      <c r="DY468" s="18">
        <f t="shared" si="700"/>
        <v>4.1779429240349733E-2</v>
      </c>
      <c r="DZ468" s="18">
        <f t="shared" si="700"/>
        <v>4.2106724686620807E-2</v>
      </c>
      <c r="EA468" s="18">
        <f t="shared" si="700"/>
        <v>4.2430363200531354E-2</v>
      </c>
      <c r="EB468" s="18">
        <f t="shared" si="701"/>
        <v>4.2750405730953976E-2</v>
      </c>
      <c r="EC468" s="18">
        <f t="shared" si="701"/>
        <v>4.306691187982499E-2</v>
      </c>
      <c r="ED468" s="18">
        <f t="shared" si="701"/>
        <v>4.3379939939147953E-2</v>
      </c>
      <c r="EE468" s="18">
        <f t="shared" si="701"/>
        <v>4.3689546926784333E-2</v>
      </c>
      <c r="EF468" s="18">
        <f t="shared" si="701"/>
        <v>4.3995788621076844E-2</v>
      </c>
      <c r="EG468" s="18">
        <f t="shared" si="701"/>
        <v>4.4298719594349965E-2</v>
      </c>
      <c r="EH468" s="18">
        <f t="shared" si="701"/>
        <v>4.4598393245329826E-2</v>
      </c>
      <c r="EI468" s="18">
        <f t="shared" si="701"/>
        <v>4.4894861830523811E-2</v>
      </c>
      <c r="EJ468" s="18">
        <f t="shared" si="701"/>
        <v>4.5188176494598713E-2</v>
      </c>
      <c r="EK468" s="18">
        <f t="shared" si="701"/>
        <v>4.5478387299794525E-2</v>
      </c>
      <c r="EL468" s="18">
        <f t="shared" si="702"/>
        <v>4.5765543254409298E-2</v>
      </c>
      <c r="EM468" s="18">
        <f t="shared" si="702"/>
        <v>4.60496923403894E-2</v>
      </c>
      <c r="EN468" s="18">
        <f t="shared" si="702"/>
        <v>4.6330881540057177E-2</v>
      </c>
      <c r="EO468" s="18">
        <f t="shared" si="702"/>
        <v>4.6609156862008214E-2</v>
      </c>
      <c r="EP468" s="18">
        <f t="shared" si="702"/>
        <v>4.6884563366207166E-2</v>
      </c>
      <c r="EQ468" s="18">
        <f t="shared" si="702"/>
        <v>4.7157145188311766E-2</v>
      </c>
      <c r="ER468" s="18">
        <f t="shared" si="702"/>
        <v>4.7426945563252047E-2</v>
      </c>
      <c r="ES468" s="18">
        <f t="shared" si="702"/>
        <v>4.7694006848091414E-2</v>
      </c>
      <c r="ET468" s="18">
        <f t="shared" si="702"/>
        <v>4.7958370544195016E-2</v>
      </c>
      <c r="EU468" s="18">
        <f t="shared" si="702"/>
        <v>4.8220077318729723E-2</v>
      </c>
      <c r="EV468" s="18">
        <f t="shared" si="702"/>
        <v>4.8479167025519104E-2</v>
      </c>
    </row>
    <row r="469" spans="1:152">
      <c r="A469" s="22">
        <v>4.43</v>
      </c>
      <c r="B469" s="18">
        <f t="shared" si="688"/>
        <v>0.10646239526313922</v>
      </c>
      <c r="C469" s="18">
        <f t="shared" si="688"/>
        <v>0.10241338450790596</v>
      </c>
      <c r="D469" s="18">
        <f t="shared" si="688"/>
        <v>9.8520104935566316E-2</v>
      </c>
      <c r="E469" s="18">
        <f t="shared" si="688"/>
        <v>9.4773741573503614E-2</v>
      </c>
      <c r="F469" s="18">
        <f t="shared" si="688"/>
        <v>9.1166132410035849E-2</v>
      </c>
      <c r="G469" s="18">
        <f t="shared" si="688"/>
        <v>8.7689709034330529E-2</v>
      </c>
      <c r="H469" s="18">
        <f t="shared" si="688"/>
        <v>8.4337443636328974E-2</v>
      </c>
      <c r="I469" s="18">
        <f t="shared" si="688"/>
        <v>8.1102801585625744E-2</v>
      </c>
      <c r="J469" s="18">
        <f t="shared" si="688"/>
        <v>7.7979698915981221E-2</v>
      </c>
      <c r="K469" s="18">
        <f t="shared" si="688"/>
        <v>7.4962464133443318E-2</v>
      </c>
      <c r="L469" s="18">
        <f t="shared" si="689"/>
        <v>7.2045803843656636E-2</v>
      </c>
      <c r="M469" s="18">
        <f t="shared" si="689"/>
        <v>6.9224771760092479E-2</v>
      </c>
      <c r="N469" s="18">
        <f t="shared" si="689"/>
        <v>6.6494740711482037E-2</v>
      </c>
      <c r="O469" s="18">
        <f t="shared" si="689"/>
        <v>6.3851377315208402E-2</v>
      </c>
      <c r="P469" s="18">
        <f t="shared" si="689"/>
        <v>6.129061902506832E-2</v>
      </c>
      <c r="Q469" s="18">
        <f t="shared" si="689"/>
        <v>5.8808653297701803E-2</v>
      </c>
      <c r="R469" s="18">
        <f t="shared" si="689"/>
        <v>5.640189865298275E-2</v>
      </c>
      <c r="S469" s="18">
        <f t="shared" si="689"/>
        <v>5.4066987430494123E-2</v>
      </c>
      <c r="T469" s="18">
        <f t="shared" si="689"/>
        <v>5.1800750067490429E-2</v>
      </c>
      <c r="U469" s="18">
        <f t="shared" si="689"/>
        <v>4.9600200743994086E-2</v>
      </c>
      <c r="V469" s="18">
        <f t="shared" si="690"/>
        <v>4.7462524258311947E-2</v>
      </c>
      <c r="W469" s="18">
        <f t="shared" si="690"/>
        <v>4.5385064011663097E-2</v>
      </c>
      <c r="X469" s="18">
        <f t="shared" si="690"/>
        <v>4.3365310994087809E-2</v>
      </c>
      <c r="Y469" s="18">
        <f t="shared" si="690"/>
        <v>4.1400893675624197E-2</v>
      </c>
      <c r="Z469" s="18">
        <f t="shared" si="690"/>
        <v>3.9489568717119054E-2</v>
      </c>
      <c r="AA469" s="18">
        <f t="shared" si="690"/>
        <v>3.7629212424174059E-2</v>
      </c>
      <c r="AB469" s="18">
        <f t="shared" si="690"/>
        <v>3.5817812875780224E-2</v>
      </c>
      <c r="AC469" s="18">
        <f t="shared" si="690"/>
        <v>3.4053462666305732E-2</v>
      </c>
      <c r="AD469" s="18">
        <f t="shared" si="690"/>
        <v>3.2334352205792102E-2</v>
      </c>
      <c r="AE469" s="18">
        <f t="shared" si="690"/>
        <v>3.065876352908899E-2</v>
      </c>
      <c r="AF469" s="18">
        <f t="shared" si="691"/>
        <v>2.902506456930341E-2</v>
      </c>
      <c r="AG469" s="18">
        <f t="shared" si="691"/>
        <v>2.7431703855438489E-2</v>
      </c>
      <c r="AH469" s="18">
        <f t="shared" si="691"/>
        <v>2.5877205598009274E-2</v>
      </c>
      <c r="AI469" s="18">
        <f t="shared" si="691"/>
        <v>2.436016512991572E-2</v>
      </c>
      <c r="AJ469" s="18">
        <f t="shared" si="691"/>
        <v>2.2879244672967227E-2</v>
      </c>
      <c r="AK469" s="18">
        <f t="shared" si="691"/>
        <v>2.1433169403241067E-2</v>
      </c>
      <c r="AL469" s="18">
        <f t="shared" si="691"/>
        <v>2.0020723790950431E-2</v>
      </c>
      <c r="AM469" s="18">
        <f t="shared" si="691"/>
        <v>1.8640748192735389E-2</v>
      </c>
      <c r="AN469" s="18">
        <f t="shared" si="691"/>
        <v>1.7292135676297976E-2</v>
      </c>
      <c r="AO469" s="18">
        <f t="shared" si="691"/>
        <v>1.5973829059106368E-2</v>
      </c>
      <c r="AP469" s="18">
        <f t="shared" si="692"/>
        <v>1.4684818144519005E-2</v>
      </c>
      <c r="AQ469" s="18">
        <f t="shared" si="692"/>
        <v>1.3424137140142352E-2</v>
      </c>
      <c r="AR469" s="18">
        <f t="shared" si="692"/>
        <v>1.2190862244556497E-2</v>
      </c>
      <c r="AS469" s="18">
        <f t="shared" si="692"/>
        <v>1.0984109389735944E-2</v>
      </c>
      <c r="AT469" s="18">
        <f t="shared" si="692"/>
        <v>9.8030321275711183E-3</v>
      </c>
      <c r="AU469" s="18">
        <f t="shared" si="692"/>
        <v>8.6468196498729524E-3</v>
      </c>
      <c r="AV469" s="18">
        <f t="shared" si="692"/>
        <v>7.5146949321267982E-3</v>
      </c>
      <c r="AW469" s="18">
        <f t="shared" si="692"/>
        <v>6.4059129920661494E-3</v>
      </c>
      <c r="AX469" s="18">
        <f t="shared" si="692"/>
        <v>5.3197592548638838E-3</v>
      </c>
      <c r="AY469" s="18">
        <f t="shared" si="692"/>
        <v>4.2555480174030665E-3</v>
      </c>
      <c r="AZ469" s="18">
        <f t="shared" si="693"/>
        <v>3.2126210046914839E-3</v>
      </c>
      <c r="BA469" s="18">
        <f t="shared" si="693"/>
        <v>2.19034601203358E-3</v>
      </c>
      <c r="BB469" s="18">
        <f t="shared" si="693"/>
        <v>1.1881156270748591E-3</v>
      </c>
      <c r="BC469" s="18">
        <f t="shared" si="693"/>
        <v>2.0534602629009371E-4</v>
      </c>
      <c r="BD469" s="18">
        <f t="shared" si="693"/>
        <v>7.5852415909497158E-4</v>
      </c>
      <c r="BE469" s="18">
        <f t="shared" si="693"/>
        <v>1.7040349123774515E-3</v>
      </c>
      <c r="BF469" s="18">
        <f t="shared" si="693"/>
        <v>2.6317058401263294E-3</v>
      </c>
      <c r="BG469" s="18">
        <f t="shared" si="693"/>
        <v>3.5420371243658523E-3</v>
      </c>
      <c r="BH469" s="18">
        <f t="shared" si="693"/>
        <v>4.4355104218602066E-3</v>
      </c>
      <c r="BI469" s="18">
        <f t="shared" si="693"/>
        <v>5.3125897138959453E-3</v>
      </c>
      <c r="BJ469" s="18">
        <f t="shared" si="694"/>
        <v>6.1737221097128581E-3</v>
      </c>
      <c r="BK469" s="18">
        <f t="shared" si="694"/>
        <v>7.0193386065060467E-3</v>
      </c>
      <c r="BL469" s="18">
        <f t="shared" si="694"/>
        <v>7.8498548087136358E-3</v>
      </c>
      <c r="BM469" s="18">
        <f t="shared" si="694"/>
        <v>8.6656716091122552E-3</v>
      </c>
      <c r="BN469" s="18">
        <f t="shared" si="694"/>
        <v>9.4671758340652522E-3</v>
      </c>
      <c r="BO469" s="18">
        <f t="shared" si="694"/>
        <v>1.0254740855106033E-2</v>
      </c>
      <c r="BP469" s="18">
        <f t="shared" si="694"/>
        <v>1.1028727168887522E-2</v>
      </c>
      <c r="BQ469" s="18">
        <f t="shared" si="694"/>
        <v>1.178948294739067E-2</v>
      </c>
      <c r="BR469" s="18">
        <f t="shared" si="694"/>
        <v>1.253734456015647E-2</v>
      </c>
      <c r="BS469" s="18">
        <f t="shared" si="694"/>
        <v>1.3272637070186725E-2</v>
      </c>
      <c r="BT469" s="18">
        <f t="shared" si="695"/>
        <v>1.399567470504981E-2</v>
      </c>
      <c r="BU469" s="18">
        <f t="shared" si="695"/>
        <v>1.4706761304625896E-2</v>
      </c>
      <c r="BV469" s="18">
        <f t="shared" si="695"/>
        <v>1.5406190746831878E-2</v>
      </c>
      <c r="BW469" s="18">
        <f t="shared" si="695"/>
        <v>1.6094247352579236E-2</v>
      </c>
      <c r="BX469" s="18">
        <f t="shared" si="695"/>
        <v>1.6771206271137113E-2</v>
      </c>
      <c r="BY469" s="18">
        <f t="shared" si="695"/>
        <v>1.7437333846998061E-2</v>
      </c>
      <c r="BZ469" s="18">
        <f t="shared" si="695"/>
        <v>1.809288796927393E-2</v>
      </c>
      <c r="CA469" s="18">
        <f t="shared" si="695"/>
        <v>1.8738118404584805E-2</v>
      </c>
      <c r="CB469" s="18">
        <f t="shared" si="695"/>
        <v>1.9373267114343968E-2</v>
      </c>
      <c r="CC469" s="18">
        <f t="shared" si="695"/>
        <v>1.999856855728515E-2</v>
      </c>
      <c r="CD469" s="18">
        <f t="shared" si="696"/>
        <v>2.0614249978027219E-2</v>
      </c>
      <c r="CE469" s="18">
        <f t="shared" si="696"/>
        <v>2.1220531682422092E-2</v>
      </c>
      <c r="CF469" s="18">
        <f t="shared" si="696"/>
        <v>2.1817627300386753E-2</v>
      </c>
      <c r="CG469" s="18">
        <f t="shared" si="696"/>
        <v>2.2405744036878263E-2</v>
      </c>
      <c r="CH469" s="18">
        <f t="shared" si="696"/>
        <v>2.2985082911631066E-2</v>
      </c>
      <c r="CI469" s="18">
        <f t="shared" si="696"/>
        <v>2.3555838988239406E-2</v>
      </c>
      <c r="CJ469" s="18">
        <f t="shared" si="696"/>
        <v>2.4118201593132903E-2</v>
      </c>
      <c r="CK469" s="18">
        <f t="shared" si="696"/>
        <v>2.4672354524962279E-2</v>
      </c>
      <c r="CL469" s="18">
        <f t="shared" si="696"/>
        <v>2.5218476254881071E-2</v>
      </c>
      <c r="CM469" s="18">
        <f t="shared" si="696"/>
        <v>2.5756740118182332E-2</v>
      </c>
      <c r="CN469" s="18">
        <f t="shared" si="697"/>
        <v>2.628731449772214E-2</v>
      </c>
      <c r="CO469" s="18">
        <f t="shared" si="697"/>
        <v>2.6810362999538005E-2</v>
      </c>
      <c r="CP469" s="18">
        <f t="shared" si="697"/>
        <v>2.7326044621046579E-2</v>
      </c>
      <c r="CQ469" s="18">
        <f t="shared" si="697"/>
        <v>2.783451391218441E-2</v>
      </c>
      <c r="CR469" s="18">
        <f t="shared" si="697"/>
        <v>2.8335921129834213E-2</v>
      </c>
      <c r="CS469" s="18">
        <f t="shared" si="697"/>
        <v>2.8830412385861249E-2</v>
      </c>
      <c r="CT469" s="18">
        <f t="shared" si="697"/>
        <v>2.9318129789066026E-2</v>
      </c>
      <c r="CU469" s="18">
        <f t="shared" si="697"/>
        <v>2.9799211581342827E-2</v>
      </c>
      <c r="CV469" s="18">
        <f t="shared" si="697"/>
        <v>3.0273792268318608E-2</v>
      </c>
      <c r="CW469" s="18">
        <f t="shared" si="697"/>
        <v>3.0742002744730906E-2</v>
      </c>
      <c r="CX469" s="18">
        <f t="shared" si="698"/>
        <v>3.1203970414791081E-2</v>
      </c>
      <c r="CY469" s="18">
        <f t="shared" si="698"/>
        <v>3.1659819307764368E-2</v>
      </c>
      <c r="CZ469" s="18">
        <f t="shared" si="698"/>
        <v>3.2109670188987999E-2</v>
      </c>
      <c r="DA469" s="18">
        <f t="shared" si="698"/>
        <v>3.2553640666535488E-2</v>
      </c>
      <c r="DB469" s="18">
        <f t="shared" si="698"/>
        <v>3.2991845293725237E-2</v>
      </c>
      <c r="DC469" s="18">
        <f t="shared" si="698"/>
        <v>3.3424395667660936E-2</v>
      </c>
      <c r="DD469" s="18">
        <f t="shared" si="698"/>
        <v>3.385140052398207E-2</v>
      </c>
      <c r="DE469" s="18">
        <f t="shared" si="698"/>
        <v>3.4272965827993343E-2</v>
      </c>
      <c r="DF469" s="18">
        <f t="shared" si="698"/>
        <v>3.4689194862333628E-2</v>
      </c>
      <c r="DG469" s="18">
        <f t="shared" si="698"/>
        <v>3.5100188311336301E-2</v>
      </c>
      <c r="DH469" s="18">
        <f t="shared" si="699"/>
        <v>3.5506044342226394E-2</v>
      </c>
      <c r="DI469" s="18">
        <f t="shared" si="699"/>
        <v>3.5906858683291826E-2</v>
      </c>
      <c r="DJ469" s="18">
        <f t="shared" si="699"/>
        <v>3.6302724699158878E-2</v>
      </c>
      <c r="DK469" s="18">
        <f t="shared" si="699"/>
        <v>3.6693733463297504E-2</v>
      </c>
      <c r="DL469" s="18">
        <f t="shared" si="699"/>
        <v>3.707997382787348E-2</v>
      </c>
      <c r="DM469" s="18">
        <f t="shared" si="699"/>
        <v>3.7461532491060642E-2</v>
      </c>
      <c r="DN469" s="18">
        <f t="shared" si="699"/>
        <v>3.7838494061920261E-2</v>
      </c>
      <c r="DO469" s="18">
        <f t="shared" si="699"/>
        <v>3.8210941122949225E-2</v>
      </c>
      <c r="DP469" s="18">
        <f t="shared" si="699"/>
        <v>3.8578954290394506E-2</v>
      </c>
      <c r="DQ469" s="18">
        <f t="shared" si="699"/>
        <v>3.8942612272426229E-2</v>
      </c>
      <c r="DR469" s="18">
        <f t="shared" si="700"/>
        <v>3.9301991925257594E-2</v>
      </c>
      <c r="DS469" s="18">
        <f t="shared" si="700"/>
        <v>3.9657168307295584E-2</v>
      </c>
      <c r="DT469" s="18">
        <f t="shared" si="700"/>
        <v>4.0008214731402897E-2</v>
      </c>
      <c r="DU469" s="18">
        <f t="shared" si="700"/>
        <v>4.0355202815347158E-2</v>
      </c>
      <c r="DV469" s="18">
        <f t="shared" si="700"/>
        <v>4.0698202530510416E-2</v>
      </c>
      <c r="DW469" s="18">
        <f t="shared" si="700"/>
        <v>4.1037282248928983E-2</v>
      </c>
      <c r="DX469" s="18">
        <f t="shared" si="700"/>
        <v>4.137250878872914E-2</v>
      </c>
      <c r="DY469" s="18">
        <f t="shared" si="700"/>
        <v>4.1703947458023076E-2</v>
      </c>
      <c r="DZ469" s="18">
        <f t="shared" si="700"/>
        <v>4.2031662097324923E-2</v>
      </c>
      <c r="EA469" s="18">
        <f t="shared" si="700"/>
        <v>4.2355715120545229E-2</v>
      </c>
      <c r="EB469" s="18">
        <f t="shared" si="701"/>
        <v>4.2676167554618602E-2</v>
      </c>
      <c r="EC469" s="18">
        <f t="shared" si="701"/>
        <v>4.2993079077818276E-2</v>
      </c>
      <c r="ED469" s="18">
        <f t="shared" si="701"/>
        <v>4.3306508056806942E-2</v>
      </c>
      <c r="EE469" s="18">
        <f t="shared" si="701"/>
        <v>4.3616511582473337E-2</v>
      </c>
      <c r="EF469" s="18">
        <f t="shared" si="701"/>
        <v>4.3923145504599873E-2</v>
      </c>
      <c r="EG469" s="18">
        <f t="shared" si="701"/>
        <v>4.4226464465406123E-2</v>
      </c>
      <c r="EH469" s="18">
        <f t="shared" si="701"/>
        <v>4.4526521932010149E-2</v>
      </c>
      <c r="EI469" s="18">
        <f t="shared" si="701"/>
        <v>4.482337022784836E-2</v>
      </c>
      <c r="EJ469" s="18">
        <f t="shared" si="701"/>
        <v>4.5117060563092552E-2</v>
      </c>
      <c r="EK469" s="18">
        <f t="shared" si="701"/>
        <v>4.5407643064101368E-2</v>
      </c>
      <c r="EL469" s="18">
        <f t="shared" si="702"/>
        <v>4.5695166801941633E-2</v>
      </c>
      <c r="EM469" s="18">
        <f t="shared" si="702"/>
        <v>4.5979679820013976E-2</v>
      </c>
      <c r="EN469" s="18">
        <f t="shared" si="702"/>
        <v>4.626122916081471E-2</v>
      </c>
      <c r="EO469" s="18">
        <f t="shared" si="702"/>
        <v>4.6539860891866222E-2</v>
      </c>
      <c r="EP469" s="18">
        <f t="shared" si="702"/>
        <v>4.6815620130845045E-2</v>
      </c>
      <c r="EQ469" s="18">
        <f t="shared" si="702"/>
        <v>4.7088551069936896E-2</v>
      </c>
      <c r="ER469" s="18">
        <f t="shared" si="702"/>
        <v>4.7358696999446177E-2</v>
      </c>
      <c r="ES469" s="18">
        <f t="shared" si="702"/>
        <v>4.7626100330686337E-2</v>
      </c>
      <c r="ET469" s="18">
        <f t="shared" si="702"/>
        <v>4.7890802618176583E-2</v>
      </c>
      <c r="EU469" s="18">
        <f t="shared" si="702"/>
        <v>4.8152844581169432E-2</v>
      </c>
      <c r="EV469" s="18">
        <f t="shared" si="702"/>
        <v>4.8412266124532366E-2</v>
      </c>
    </row>
    <row r="470" spans="1:152">
      <c r="A470" s="23">
        <v>4.4400000000000004</v>
      </c>
      <c r="B470" s="18">
        <f t="shared" si="688"/>
        <v>0.10672962339424172</v>
      </c>
      <c r="C470" s="18">
        <f t="shared" si="688"/>
        <v>0.10267538945454963</v>
      </c>
      <c r="D470" s="18">
        <f t="shared" si="688"/>
        <v>9.8777087589461104E-2</v>
      </c>
      <c r="E470" s="18">
        <f t="shared" si="688"/>
        <v>9.5025891455130629E-2</v>
      </c>
      <c r="F470" s="18">
        <f t="shared" si="688"/>
        <v>9.1413628510960548E-2</v>
      </c>
      <c r="G470" s="18">
        <f t="shared" si="688"/>
        <v>8.7932720582942089E-2</v>
      </c>
      <c r="H470" s="18">
        <f t="shared" si="688"/>
        <v>8.4576130795210008E-2</v>
      </c>
      <c r="I470" s="18">
        <f t="shared" si="688"/>
        <v>8.1337316087749231E-2</v>
      </c>
      <c r="J470" s="18">
        <f t="shared" si="688"/>
        <v>7.8210184646062969E-2</v>
      </c>
      <c r="K470" s="18">
        <f t="shared" si="688"/>
        <v>7.5189057660027106E-2</v>
      </c>
      <c r="L470" s="18">
        <f t="shared" si="689"/>
        <v>7.2268634906859072E-2</v>
      </c>
      <c r="M470" s="18">
        <f t="shared" si="689"/>
        <v>6.9443963719368673E-2</v>
      </c>
      <c r="N470" s="18">
        <f t="shared" si="689"/>
        <v>6.6710410957281224E-2</v>
      </c>
      <c r="O470" s="18">
        <f t="shared" si="689"/>
        <v>6.4063637647958444E-2</v>
      </c>
      <c r="P470" s="18">
        <f t="shared" si="689"/>
        <v>6.1499576004551991E-2</v>
      </c>
      <c r="Q470" s="18">
        <f t="shared" si="689"/>
        <v>5.9014408565558049E-2</v>
      </c>
      <c r="R470" s="18">
        <f t="shared" si="689"/>
        <v>5.6604549230776055E-2</v>
      </c>
      <c r="S470" s="18">
        <f t="shared" si="689"/>
        <v>5.4266625995539781E-2</v>
      </c>
      <c r="T470" s="18">
        <f t="shared" si="689"/>
        <v>5.1997465208398708E-2</v>
      </c>
      <c r="U470" s="18">
        <f t="shared" si="689"/>
        <v>4.9794077197696469E-2</v>
      </c>
      <c r="V470" s="18">
        <f t="shared" si="690"/>
        <v>4.76536431301572E-2</v>
      </c>
      <c r="W470" s="18">
        <f t="shared" si="690"/>
        <v>4.5573502980013357E-2</v>
      </c>
      <c r="X470" s="18">
        <f t="shared" si="690"/>
        <v>4.3551144500706865E-2</v>
      </c>
      <c r="Y470" s="18">
        <f t="shared" si="690"/>
        <v>4.1584193103025205E-2</v>
      </c>
      <c r="Z470" s="18">
        <f t="shared" si="690"/>
        <v>3.9670402553929549E-2</v>
      </c>
      <c r="AA470" s="18">
        <f t="shared" si="690"/>
        <v>3.7807646419476433E-2</v>
      </c>
      <c r="AB470" s="18">
        <f t="shared" si="690"/>
        <v>3.599391018329838E-2</v>
      </c>
      <c r="AC470" s="18">
        <f t="shared" si="690"/>
        <v>3.4227283979228876E-2</v>
      </c>
      <c r="AD470" s="18">
        <f t="shared" si="690"/>
        <v>3.250595588295601E-2</v>
      </c>
      <c r="AE470" s="18">
        <f t="shared" si="690"/>
        <v>3.0828205713171093E-2</v>
      </c>
      <c r="AF470" s="18">
        <f t="shared" si="691"/>
        <v>2.9192399297630761E-2</v>
      </c>
      <c r="AG470" s="18">
        <f t="shared" si="691"/>
        <v>2.759698316395566E-2</v>
      </c>
      <c r="AH470" s="18">
        <f t="shared" si="691"/>
        <v>2.6040479618906751E-2</v>
      </c>
      <c r="AI470" s="18">
        <f t="shared" si="691"/>
        <v>2.4521482183377095E-2</v>
      </c>
      <c r="AJ470" s="18">
        <f t="shared" si="691"/>
        <v>2.3038651353455286E-2</v>
      </c>
      <c r="AK470" s="18">
        <f t="shared" si="691"/>
        <v>2.1590710660708112E-2</v>
      </c>
      <c r="AL470" s="18">
        <f t="shared" si="691"/>
        <v>2.0176443007327186E-2</v>
      </c>
      <c r="AM470" s="18">
        <f t="shared" si="691"/>
        <v>1.8794687254023938E-2</v>
      </c>
      <c r="AN470" s="18">
        <f t="shared" si="691"/>
        <v>1.7444335040568495E-2</v>
      </c>
      <c r="AO470" s="18">
        <f t="shared" si="691"/>
        <v>1.6124327820673863E-2</v>
      </c>
      <c r="AP470" s="18">
        <f t="shared" si="692"/>
        <v>1.4833654094554663E-2</v>
      </c>
      <c r="AQ470" s="18">
        <f t="shared" si="692"/>
        <v>1.3571346823954562E-2</v>
      </c>
      <c r="AR470" s="18">
        <f t="shared" si="692"/>
        <v>1.2336481015758818E-2</v>
      </c>
      <c r="AS470" s="18">
        <f t="shared" si="692"/>
        <v>1.1128171461502776E-2</v>
      </c>
      <c r="AT470" s="18">
        <f t="shared" si="692"/>
        <v>9.9455706211670474E-3</v>
      </c>
      <c r="AU470" s="18">
        <f t="shared" si="692"/>
        <v>8.7878666406279032E-3</v>
      </c>
      <c r="AV470" s="18">
        <f t="shared" si="692"/>
        <v>7.6542814930166177E-3</v>
      </c>
      <c r="AW470" s="18">
        <f t="shared" si="692"/>
        <v>6.5440692350468115E-3</v>
      </c>
      <c r="AX470" s="18">
        <f t="shared" si="692"/>
        <v>5.456514370096803E-3</v>
      </c>
      <c r="AY470" s="18">
        <f t="shared" si="692"/>
        <v>4.390930310499315E-3</v>
      </c>
      <c r="AZ470" s="18">
        <f t="shared" si="693"/>
        <v>3.3466579320937835E-3</v>
      </c>
      <c r="BA470" s="18">
        <f t="shared" si="693"/>
        <v>2.3230642146467827E-3</v>
      </c>
      <c r="BB470" s="18">
        <f t="shared" si="693"/>
        <v>1.3195409622477478E-3</v>
      </c>
      <c r="BC470" s="18">
        <f t="shared" si="693"/>
        <v>3.3550359824481742E-4</v>
      </c>
      <c r="BD470" s="18">
        <f t="shared" si="693"/>
        <v>6.2960997029651994E-4</v>
      </c>
      <c r="BE470" s="18">
        <f t="shared" si="693"/>
        <v>1.5763404232465809E-3</v>
      </c>
      <c r="BF470" s="18">
        <f t="shared" si="693"/>
        <v>2.5052080374617682E-3</v>
      </c>
      <c r="BG470" s="18">
        <f t="shared" si="693"/>
        <v>3.4167136401962693E-3</v>
      </c>
      <c r="BH470" s="18">
        <f t="shared" si="693"/>
        <v>4.3113395095468066E-3</v>
      </c>
      <c r="BI470" s="18">
        <f t="shared" si="693"/>
        <v>5.1895502253312704E-3</v>
      </c>
      <c r="BJ470" s="18">
        <f t="shared" si="694"/>
        <v>6.0517934735560188E-3</v>
      </c>
      <c r="BK470" s="18">
        <f t="shared" si="694"/>
        <v>6.8985008073983514E-3</v>
      </c>
      <c r="BL470" s="18">
        <f t="shared" si="694"/>
        <v>7.7300883674220645E-3</v>
      </c>
      <c r="BM470" s="18">
        <f t="shared" si="694"/>
        <v>8.5469575635515604E-3</v>
      </c>
      <c r="BN470" s="18">
        <f t="shared" si="694"/>
        <v>9.3494957211524479E-3</v>
      </c>
      <c r="BO470" s="18">
        <f t="shared" si="694"/>
        <v>1.013807669340375E-2</v>
      </c>
      <c r="BP470" s="18">
        <f t="shared" si="694"/>
        <v>1.0913061441995591E-2</v>
      </c>
      <c r="BQ470" s="18">
        <f t="shared" si="694"/>
        <v>1.1674798588047371E-2</v>
      </c>
      <c r="BR470" s="18">
        <f t="shared" si="694"/>
        <v>1.2423624935013517E-2</v>
      </c>
      <c r="BS470" s="18">
        <f t="shared" si="694"/>
        <v>1.3159865965223946E-2</v>
      </c>
      <c r="BT470" s="18">
        <f t="shared" si="695"/>
        <v>1.3883836311597538E-2</v>
      </c>
      <c r="BU470" s="18">
        <f t="shared" si="695"/>
        <v>1.4595840205964945E-2</v>
      </c>
      <c r="BV470" s="18">
        <f t="shared" si="695"/>
        <v>1.5296171905342729E-2</v>
      </c>
      <c r="BW470" s="18">
        <f t="shared" si="695"/>
        <v>1.5985116097413557E-2</v>
      </c>
      <c r="BX470" s="18">
        <f t="shared" si="695"/>
        <v>1.6662948286386463E-2</v>
      </c>
      <c r="BY470" s="18">
        <f t="shared" si="695"/>
        <v>1.7329935160335798E-2</v>
      </c>
      <c r="BZ470" s="18">
        <f t="shared" si="695"/>
        <v>1.7986334941047861E-2</v>
      </c>
      <c r="CA470" s="18">
        <f t="shared" si="695"/>
        <v>1.8632397717339235E-2</v>
      </c>
      <c r="CB470" s="18">
        <f t="shared" si="695"/>
        <v>1.9268365762751077E-2</v>
      </c>
      <c r="CC470" s="18">
        <f t="shared" si="695"/>
        <v>1.9894473838466608E-2</v>
      </c>
      <c r="CD470" s="18">
        <f t="shared" si="696"/>
        <v>2.0510949482248041E-2</v>
      </c>
      <c r="CE470" s="18">
        <f t="shared" si="696"/>
        <v>2.1118013284139689E-2</v>
      </c>
      <c r="CF470" s="18">
        <f t="shared" si="696"/>
        <v>2.1715879149639045E-2</v>
      </c>
      <c r="CG470" s="18">
        <f t="shared" si="696"/>
        <v>2.2304754550995561E-2</v>
      </c>
      <c r="CH470" s="18">
        <f t="shared" si="696"/>
        <v>2.2884840767257188E-2</v>
      </c>
      <c r="CI470" s="18">
        <f t="shared" si="696"/>
        <v>2.3456333113648264E-2</v>
      </c>
      <c r="CJ470" s="18">
        <f t="shared" si="696"/>
        <v>2.4019421160827715E-2</v>
      </c>
      <c r="CK470" s="18">
        <f t="shared" si="696"/>
        <v>2.4574288944544713E-2</v>
      </c>
      <c r="CL470" s="18">
        <f t="shared" si="696"/>
        <v>2.5121115166178831E-2</v>
      </c>
      <c r="CM470" s="18">
        <f t="shared" si="696"/>
        <v>2.5660073384623974E-2</v>
      </c>
      <c r="CN470" s="18">
        <f t="shared" si="697"/>
        <v>2.6191332199948465E-2</v>
      </c>
      <c r="CO470" s="18">
        <f t="shared" si="697"/>
        <v>2.6715055429240016E-2</v>
      </c>
      <c r="CP470" s="18">
        <f t="shared" si="697"/>
        <v>2.7231402275020394E-2</v>
      </c>
      <c r="CQ470" s="18">
        <f t="shared" si="697"/>
        <v>2.7740527486594054E-2</v>
      </c>
      <c r="CR470" s="18">
        <f t="shared" si="697"/>
        <v>2.824258151467364E-2</v>
      </c>
      <c r="CS470" s="18">
        <f t="shared" si="697"/>
        <v>2.8737710659607278E-2</v>
      </c>
      <c r="CT470" s="18">
        <f t="shared" si="697"/>
        <v>2.9226057213514473E-2</v>
      </c>
      <c r="CU470" s="18">
        <f t="shared" si="697"/>
        <v>2.9707759596620181E-2</v>
      </c>
      <c r="CV470" s="18">
        <f t="shared" si="697"/>
        <v>3.0182952488062308E-2</v>
      </c>
      <c r="CW470" s="18">
        <f t="shared" si="697"/>
        <v>3.0651766951431365E-2</v>
      </c>
      <c r="CX470" s="18">
        <f t="shared" si="698"/>
        <v>3.1114330555288852E-2</v>
      </c>
      <c r="CY470" s="18">
        <f t="shared" si="698"/>
        <v>3.1570767488896569E-2</v>
      </c>
      <c r="CZ470" s="18">
        <f t="shared" si="698"/>
        <v>3.2021198673377875E-2</v>
      </c>
      <c r="DA470" s="18">
        <f t="shared" si="698"/>
        <v>3.246574186851954E-2</v>
      </c>
      <c r="DB470" s="18">
        <f t="shared" si="698"/>
        <v>3.290451177541262E-2</v>
      </c>
      <c r="DC470" s="18">
        <f t="shared" si="698"/>
        <v>3.3337620135119997E-2</v>
      </c>
      <c r="DD470" s="18">
        <f t="shared" si="698"/>
        <v>3.3765175823549071E-2</v>
      </c>
      <c r="DE470" s="18">
        <f t="shared" si="698"/>
        <v>3.4187284942698765E-2</v>
      </c>
      <c r="DF470" s="18">
        <f t="shared" si="698"/>
        <v>3.4604050908441528E-2</v>
      </c>
      <c r="DG470" s="18">
        <f t="shared" si="698"/>
        <v>3.5015574534992558E-2</v>
      </c>
      <c r="DH470" s="18">
        <f t="shared" si="699"/>
        <v>3.5421954116211671E-2</v>
      </c>
      <c r="DI470" s="18">
        <f t="shared" si="699"/>
        <v>3.5823285503875313E-2</v>
      </c>
      <c r="DJ470" s="18">
        <f t="shared" si="699"/>
        <v>3.6219662183049249E-2</v>
      </c>
      <c r="DK470" s="18">
        <f t="shared" si="699"/>
        <v>3.6611175344687316E-2</v>
      </c>
      <c r="DL470" s="18">
        <f t="shared" si="699"/>
        <v>3.6997913955573697E-2</v>
      </c>
      <c r="DM470" s="18">
        <f t="shared" si="699"/>
        <v>3.7379964825722062E-2</v>
      </c>
      <c r="DN470" s="18">
        <f t="shared" si="699"/>
        <v>3.7757412673338521E-2</v>
      </c>
      <c r="DO470" s="18">
        <f t="shared" si="699"/>
        <v>3.8130340187450595E-2</v>
      </c>
      <c r="DP470" s="18">
        <f t="shared" si="699"/>
        <v>3.8498828088299422E-2</v>
      </c>
      <c r="DQ470" s="18">
        <f t="shared" si="699"/>
        <v>3.8862955185587918E-2</v>
      </c>
      <c r="DR470" s="18">
        <f t="shared" si="700"/>
        <v>3.9222798434673023E-2</v>
      </c>
      <c r="DS470" s="18">
        <f t="shared" si="700"/>
        <v>3.9578432990786352E-2</v>
      </c>
      <c r="DT470" s="18">
        <f t="shared" si="700"/>
        <v>3.9929932261363474E-2</v>
      </c>
      <c r="DU470" s="18">
        <f t="shared" si="700"/>
        <v>4.0277367956558244E-2</v>
      </c>
      <c r="DV470" s="18">
        <f t="shared" si="700"/>
        <v>4.0620810138015093E-2</v>
      </c>
      <c r="DW470" s="18">
        <f t="shared" si="700"/>
        <v>4.0960327265969626E-2</v>
      </c>
      <c r="DX470" s="18">
        <f t="shared" si="700"/>
        <v>4.1295986244742837E-2</v>
      </c>
      <c r="DY470" s="18">
        <f t="shared" si="700"/>
        <v>4.1627852466693739E-2</v>
      </c>
      <c r="DZ470" s="18">
        <f t="shared" si="700"/>
        <v>4.1955989854690137E-2</v>
      </c>
      <c r="EA470" s="18">
        <f t="shared" si="700"/>
        <v>4.2280460903155868E-2</v>
      </c>
      <c r="EB470" s="18">
        <f t="shared" si="701"/>
        <v>4.260132671774973E-2</v>
      </c>
      <c r="EC470" s="18">
        <f t="shared" si="701"/>
        <v>4.2918647053729324E-2</v>
      </c>
      <c r="ED470" s="18">
        <f t="shared" si="701"/>
        <v>4.3232480353049788E-2</v>
      </c>
      <c r="EE470" s="18">
        <f t="shared" si="701"/>
        <v>4.3542883780246538E-2</v>
      </c>
      <c r="EF470" s="18">
        <f t="shared" si="701"/>
        <v>4.3849913257147669E-2</v>
      </c>
      <c r="EG470" s="18">
        <f t="shared" si="701"/>
        <v>4.4153623496460667E-2</v>
      </c>
      <c r="EH470" s="18">
        <f t="shared" si="701"/>
        <v>4.4454068034275679E-2</v>
      </c>
      <c r="EI470" s="18">
        <f t="shared" si="701"/>
        <v>4.475129926152583E-2</v>
      </c>
      <c r="EJ470" s="18">
        <f t="shared" si="701"/>
        <v>4.5045368454443541E-2</v>
      </c>
      <c r="EK470" s="18">
        <f t="shared" si="701"/>
        <v>4.5336325804049948E-2</v>
      </c>
      <c r="EL470" s="18">
        <f t="shared" si="702"/>
        <v>4.5624220444713107E-2</v>
      </c>
      <c r="EM470" s="18">
        <f t="shared" si="702"/>
        <v>4.5909100481809156E-2</v>
      </c>
      <c r="EN470" s="18">
        <f t="shared" si="702"/>
        <v>4.6191013018518759E-2</v>
      </c>
      <c r="EO470" s="18">
        <f t="shared" si="702"/>
        <v>4.647000418179096E-2</v>
      </c>
      <c r="EP470" s="18">
        <f t="shared" si="702"/>
        <v>4.6746119147503665E-2</v>
      </c>
      <c r="EQ470" s="18">
        <f t="shared" si="702"/>
        <v>4.7019402164850066E-2</v>
      </c>
      <c r="ER470" s="18">
        <f t="shared" si="702"/>
        <v>4.7289896579978667E-2</v>
      </c>
      <c r="ES470" s="18">
        <f t="shared" si="702"/>
        <v>4.7557644858913076E-2</v>
      </c>
      <c r="ET470" s="18">
        <f t="shared" si="702"/>
        <v>4.7822688609777411E-2</v>
      </c>
      <c r="EU470" s="18">
        <f t="shared" si="702"/>
        <v>4.8085068604351654E-2</v>
      </c>
      <c r="EV470" s="18">
        <f t="shared" si="702"/>
        <v>4.8344824798980175E-2</v>
      </c>
    </row>
    <row r="471" spans="1:152">
      <c r="A471" s="22">
        <v>4.45</v>
      </c>
      <c r="B471" s="18">
        <f t="shared" si="688"/>
        <v>0.10699915266833587</v>
      </c>
      <c r="C471" s="18">
        <f t="shared" si="688"/>
        <v>0.10293965004626877</v>
      </c>
      <c r="D471" s="18">
        <f t="shared" si="688"/>
        <v>9.9036282140435056E-2</v>
      </c>
      <c r="E471" s="18">
        <f t="shared" si="688"/>
        <v>9.5280211136708259E-2</v>
      </c>
      <c r="F471" s="18">
        <f t="shared" si="688"/>
        <v>9.1663253873860234E-2</v>
      </c>
      <c r="G471" s="18">
        <f t="shared" si="688"/>
        <v>8.8177822329661232E-2</v>
      </c>
      <c r="H471" s="18">
        <f t="shared" si="688"/>
        <v>8.4816870483469323E-2</v>
      </c>
      <c r="I471" s="18">
        <f t="shared" si="688"/>
        <v>8.1573846772231548E-2</v>
      </c>
      <c r="J471" s="18">
        <f t="shared" si="688"/>
        <v>7.8442651464829524E-2</v>
      </c>
      <c r="K471" s="18">
        <f t="shared" si="688"/>
        <v>7.5417598371237765E-2</v>
      </c>
      <c r="L471" s="18">
        <f t="shared" si="689"/>
        <v>7.2493380380765707E-2</v>
      </c>
      <c r="M471" s="18">
        <f t="shared" si="689"/>
        <v>6.9665038389981254E-2</v>
      </c>
      <c r="N471" s="18">
        <f t="shared" si="689"/>
        <v>6.6927933237609219E-2</v>
      </c>
      <c r="O471" s="18">
        <f t="shared" si="689"/>
        <v>6.4277720312296602E-2</v>
      </c>
      <c r="P471" s="18">
        <f t="shared" si="689"/>
        <v>6.1710326540900029E-2</v>
      </c>
      <c r="Q471" s="18">
        <f t="shared" si="689"/>
        <v>5.9221929500931039E-2</v>
      </c>
      <c r="R471" s="18">
        <f t="shared" si="689"/>
        <v>5.6808938431870182E-2</v>
      </c>
      <c r="S471" s="18">
        <f t="shared" si="689"/>
        <v>5.4467976946960414E-2</v>
      </c>
      <c r="T471" s="18">
        <f t="shared" si="689"/>
        <v>5.2195867270430324E-2</v>
      </c>
      <c r="U471" s="18">
        <f t="shared" si="689"/>
        <v>4.9989615845393853E-2</v>
      </c>
      <c r="V471" s="18">
        <f t="shared" si="690"/>
        <v>4.7846400175358468E-2</v>
      </c>
      <c r="W471" s="18">
        <f t="shared" si="690"/>
        <v>4.57635567777184E-2</v>
      </c>
      <c r="X471" s="18">
        <f t="shared" si="690"/>
        <v>4.3738570141123902E-2</v>
      </c>
      <c r="Y471" s="18">
        <f t="shared" si="690"/>
        <v>4.1769062590463507E-2</v>
      </c>
      <c r="Z471" s="18">
        <f t="shared" si="690"/>
        <v>3.9852784973604755E-2</v>
      </c>
      <c r="AA471" s="18">
        <f t="shared" si="690"/>
        <v>3.7987608093195555E-2</v>
      </c>
      <c r="AB471" s="18">
        <f t="shared" si="690"/>
        <v>3.6171514814902377E-2</v>
      </c>
      <c r="AC471" s="18">
        <f t="shared" si="690"/>
        <v>3.4402592790590852E-2</v>
      </c>
      <c r="AD471" s="18">
        <f t="shared" si="690"/>
        <v>3.2679027741261663E-2</v>
      </c>
      <c r="AE471" s="18">
        <f t="shared" si="690"/>
        <v>3.0999097250143381E-2</v>
      </c>
      <c r="AF471" s="18">
        <f t="shared" si="691"/>
        <v>2.936116502130301E-2</v>
      </c>
      <c r="AG471" s="18">
        <f t="shared" si="691"/>
        <v>2.776367556354515E-2</v>
      </c>
      <c r="AH471" s="18">
        <f t="shared" si="691"/>
        <v>2.6205149263293544E-2</v>
      </c>
      <c r="AI471" s="18">
        <f t="shared" si="691"/>
        <v>2.4684177813650433E-2</v>
      </c>
      <c r="AJ471" s="18">
        <f t="shared" si="691"/>
        <v>2.3199419969951191E-2</v>
      </c>
      <c r="AK471" s="18">
        <f t="shared" si="691"/>
        <v>2.1749597604927229E-2</v>
      </c>
      <c r="AL471" s="18">
        <f t="shared" si="691"/>
        <v>2.0333492039089907E-2</v>
      </c>
      <c r="AM471" s="18">
        <f t="shared" si="691"/>
        <v>1.8949940624191322E-2</v>
      </c>
      <c r="AN471" s="18">
        <f t="shared" si="691"/>
        <v>1.7597833559631369E-2</v>
      </c>
      <c r="AO471" s="18">
        <f t="shared" si="691"/>
        <v>1.6276110923488494E-2</v>
      </c>
      <c r="AP471" s="18">
        <f t="shared" si="692"/>
        <v>1.4983759901482114E-2</v>
      </c>
      <c r="AQ471" s="18">
        <f t="shared" si="692"/>
        <v>1.3719812198640711E-2</v>
      </c>
      <c r="AR471" s="18">
        <f t="shared" si="692"/>
        <v>1.2483341619774132E-2</v>
      </c>
      <c r="AS471" s="18">
        <f t="shared" si="692"/>
        <v>1.1273461806044478E-2</v>
      </c>
      <c r="AT471" s="18">
        <f t="shared" si="692"/>
        <v>1.0089324116011164E-2</v>
      </c>
      <c r="AU471" s="18">
        <f t="shared" si="692"/>
        <v>8.9301156405049067E-3</v>
      </c>
      <c r="AV471" s="18">
        <f t="shared" si="692"/>
        <v>7.7950573415716679E-3</v>
      </c>
      <c r="AW471" s="18">
        <f t="shared" si="692"/>
        <v>6.6834023065339716E-3</v>
      </c>
      <c r="AX471" s="18">
        <f t="shared" si="692"/>
        <v>5.5944341089460229E-3</v>
      </c>
      <c r="AY471" s="18">
        <f t="shared" si="692"/>
        <v>4.5274652688850926E-3</v>
      </c>
      <c r="AZ471" s="18">
        <f t="shared" si="693"/>
        <v>3.4818358056254023E-3</v>
      </c>
      <c r="BA471" s="18">
        <f t="shared" si="693"/>
        <v>2.4569118762916321E-3</v>
      </c>
      <c r="BB471" s="18">
        <f t="shared" si="693"/>
        <v>1.4520844945918616E-3</v>
      </c>
      <c r="BC471" s="18">
        <f t="shared" si="693"/>
        <v>4.6676832418723023E-4</v>
      </c>
      <c r="BD471" s="18">
        <f t="shared" si="693"/>
        <v>4.9959945832500977E-4</v>
      </c>
      <c r="BE471" s="18">
        <f t="shared" si="693"/>
        <v>1.4475602354560423E-3</v>
      </c>
      <c r="BF471" s="18">
        <f t="shared" si="693"/>
        <v>2.3776349601884114E-3</v>
      </c>
      <c r="BG471" s="18">
        <f t="shared" si="693"/>
        <v>3.2903251106266886E-3</v>
      </c>
      <c r="BH471" s="18">
        <f t="shared" si="693"/>
        <v>4.186113591612424E-3</v>
      </c>
      <c r="BI471" s="18">
        <f t="shared" si="693"/>
        <v>5.0654655867084942E-3</v>
      </c>
      <c r="BJ471" s="18">
        <f t="shared" si="694"/>
        <v>5.9288293637119131E-3</v>
      </c>
      <c r="BK471" s="18">
        <f t="shared" si="694"/>
        <v>6.7766370366251875E-3</v>
      </c>
      <c r="BL471" s="18">
        <f t="shared" si="694"/>
        <v>7.6093052868078676E-3</v>
      </c>
      <c r="BM471" s="18">
        <f t="shared" si="694"/>
        <v>8.4272360458368823E-3</v>
      </c>
      <c r="BN471" s="18">
        <f t="shared" si="694"/>
        <v>9.2308171424267584E-3</v>
      </c>
      <c r="BO471" s="18">
        <f t="shared" si="694"/>
        <v>1.0020422915597689E-2</v>
      </c>
      <c r="BP471" s="18">
        <f t="shared" si="694"/>
        <v>1.0796414796127781E-2</v>
      </c>
      <c r="BQ471" s="18">
        <f t="shared" si="694"/>
        <v>1.1559141858187238E-2</v>
      </c>
      <c r="BR471" s="18">
        <f t="shared" si="694"/>
        <v>1.2308941342923645E-2</v>
      </c>
      <c r="BS471" s="18">
        <f t="shared" si="694"/>
        <v>1.3046139155647696E-2</v>
      </c>
      <c r="BT471" s="18">
        <f t="shared" si="695"/>
        <v>1.3771050338159676E-2</v>
      </c>
      <c r="BU471" s="18">
        <f t="shared" si="695"/>
        <v>1.448397951765493E-2</v>
      </c>
      <c r="BV471" s="18">
        <f t="shared" si="695"/>
        <v>1.5185221333551898E-2</v>
      </c>
      <c r="BW471" s="18">
        <f t="shared" si="695"/>
        <v>1.5875060843499326E-2</v>
      </c>
      <c r="BX471" s="18">
        <f t="shared" si="695"/>
        <v>1.6553773909737925E-2</v>
      </c>
      <c r="BY471" s="18">
        <f t="shared" si="695"/>
        <v>1.722162756691669E-2</v>
      </c>
      <c r="BZ471" s="18">
        <f t="shared" si="695"/>
        <v>1.7878880372394233E-2</v>
      </c>
      <c r="CA471" s="18">
        <f t="shared" si="695"/>
        <v>1.8525782739990216E-2</v>
      </c>
      <c r="CB471" s="18">
        <f t="shared" si="695"/>
        <v>1.916257725809252E-2</v>
      </c>
      <c r="CC471" s="18">
        <f t="shared" si="695"/>
        <v>1.9789498992968432E-2</v>
      </c>
      <c r="CD471" s="18">
        <f t="shared" si="696"/>
        <v>2.0406775778077008E-2</v>
      </c>
      <c r="CE471" s="18">
        <f t="shared" si="696"/>
        <v>2.1014628490130506E-2</v>
      </c>
      <c r="CF471" s="18">
        <f t="shared" si="696"/>
        <v>2.1613271312607443E-2</v>
      </c>
      <c r="CG471" s="18">
        <f t="shared" si="696"/>
        <v>2.2202911987377949E-2</v>
      </c>
      <c r="CH471" s="18">
        <f t="shared" si="696"/>
        <v>2.2783752055062331E-2</v>
      </c>
      <c r="CI471" s="18">
        <f t="shared" si="696"/>
        <v>2.3355987084706941E-2</v>
      </c>
      <c r="CJ471" s="18">
        <f t="shared" si="696"/>
        <v>2.3919806893327365E-2</v>
      </c>
      <c r="CK471" s="18">
        <f t="shared" si="696"/>
        <v>2.4475395755836554E-2</v>
      </c>
      <c r="CL471" s="18">
        <f t="shared" si="696"/>
        <v>2.5022932605845601E-2</v>
      </c>
      <c r="CM471" s="18">
        <f t="shared" si="696"/>
        <v>2.5562591227796961E-2</v>
      </c>
      <c r="CN471" s="18">
        <f t="shared" si="697"/>
        <v>2.609454044086329E-2</v>
      </c>
      <c r="CO471" s="18">
        <f t="shared" si="697"/>
        <v>2.6618944275020907E-2</v>
      </c>
      <c r="CP471" s="18">
        <f t="shared" si="697"/>
        <v>2.7135962139683334E-2</v>
      </c>
      <c r="CQ471" s="18">
        <f t="shared" si="697"/>
        <v>2.7645748985259573E-2</v>
      </c>
      <c r="CR471" s="18">
        <f t="shared" si="697"/>
        <v>2.8148455457980583E-2</v>
      </c>
      <c r="CS471" s="18">
        <f t="shared" si="697"/>
        <v>2.8644228048319224E-2</v>
      </c>
      <c r="CT471" s="18">
        <f t="shared" si="697"/>
        <v>2.9133209233310788E-2</v>
      </c>
      <c r="CU471" s="18">
        <f t="shared" si="697"/>
        <v>2.9615537613064343E-2</v>
      </c>
      <c r="CV471" s="18">
        <f t="shared" si="697"/>
        <v>3.0091348041740174E-2</v>
      </c>
      <c r="CW471" s="18">
        <f t="shared" si="697"/>
        <v>3.0560771753252527E-2</v>
      </c>
      <c r="CX471" s="18">
        <f t="shared" si="698"/>
        <v>3.102393648194475E-2</v>
      </c>
      <c r="CY471" s="18">
        <f t="shared" si="698"/>
        <v>3.1480966578468869E-2</v>
      </c>
      <c r="CZ471" s="18">
        <f t="shared" si="698"/>
        <v>3.1931983121091342E-2</v>
      </c>
      <c r="DA471" s="18">
        <f t="shared" si="698"/>
        <v>3.2377104022633774E-2</v>
      </c>
      <c r="DB471" s="18">
        <f t="shared" si="698"/>
        <v>3.2816444133247101E-2</v>
      </c>
      <c r="DC471" s="18">
        <f t="shared" si="698"/>
        <v>3.325011533920736E-2</v>
      </c>
      <c r="DD471" s="18">
        <f t="shared" si="698"/>
        <v>3.3678226657911703E-2</v>
      </c>
      <c r="DE471" s="18">
        <f t="shared" si="698"/>
        <v>3.4100884329243991E-2</v>
      </c>
      <c r="DF471" s="18">
        <f t="shared" si="698"/>
        <v>3.4518191903470843E-2</v>
      </c>
      <c r="DG471" s="18">
        <f t="shared" si="698"/>
        <v>3.4930250325820637E-2</v>
      </c>
      <c r="DH471" s="18">
        <f t="shared" si="699"/>
        <v>3.5337158017891016E-2</v>
      </c>
      <c r="DI471" s="18">
        <f t="shared" si="699"/>
        <v>3.5739010956022679E-2</v>
      </c>
      <c r="DJ471" s="18">
        <f t="shared" si="699"/>
        <v>3.6135902746769963E-2</v>
      </c>
      <c r="DK471" s="18">
        <f t="shared" si="699"/>
        <v>3.6527924699593969E-2</v>
      </c>
      <c r="DL471" s="18">
        <f t="shared" si="699"/>
        <v>3.6915165896895759E-2</v>
      </c>
      <c r="DM471" s="18">
        <f t="shared" si="699"/>
        <v>3.7297713261502968E-2</v>
      </c>
      <c r="DN471" s="18">
        <f t="shared" si="699"/>
        <v>3.7675651621717314E-2</v>
      </c>
      <c r="DO471" s="18">
        <f t="shared" si="699"/>
        <v>3.8049063774024915E-2</v>
      </c>
      <c r="DP471" s="18">
        <f t="shared" si="699"/>
        <v>3.841803054356694E-2</v>
      </c>
      <c r="DQ471" s="18">
        <f t="shared" si="699"/>
        <v>3.87826308424635E-2</v>
      </c>
      <c r="DR471" s="18">
        <f t="shared" si="700"/>
        <v>3.914294172607892E-2</v>
      </c>
      <c r="DS471" s="18">
        <f t="shared" si="700"/>
        <v>3.9499038447312868E-2</v>
      </c>
      <c r="DT471" s="18">
        <f t="shared" si="700"/>
        <v>3.9850994508997567E-2</v>
      </c>
      <c r="DU471" s="18">
        <f t="shared" si="700"/>
        <v>4.0198881714477872E-2</v>
      </c>
      <c r="DV471" s="18">
        <f t="shared" si="700"/>
        <v>4.0542770216446873E-2</v>
      </c>
      <c r="DW471" s="18">
        <f t="shared" si="700"/>
        <v>4.088272856410767E-2</v>
      </c>
      <c r="DX471" s="18">
        <f t="shared" si="700"/>
        <v>4.1218823748726867E-2</v>
      </c>
      <c r="DY471" s="18">
        <f t="shared" si="700"/>
        <v>4.1551121247644138E-2</v>
      </c>
      <c r="DZ471" s="18">
        <f t="shared" si="700"/>
        <v>4.1879685066798282E-2</v>
      </c>
      <c r="EA471" s="18">
        <f t="shared" si="700"/>
        <v>4.2204577781827825E-2</v>
      </c>
      <c r="EB471" s="18">
        <f t="shared" si="701"/>
        <v>4.2525860577801465E-2</v>
      </c>
      <c r="EC471" s="18">
        <f t="shared" si="701"/>
        <v>4.2843593287631779E-2</v>
      </c>
      <c r="ED471" s="18">
        <f t="shared" si="701"/>
        <v>4.3157834429222178E-2</v>
      </c>
      <c r="EE471" s="18">
        <f t="shared" si="701"/>
        <v>4.3468641241396294E-2</v>
      </c>
      <c r="EF471" s="18">
        <f t="shared" si="701"/>
        <v>4.3776069718655469E-2</v>
      </c>
      <c r="EG471" s="18">
        <f t="shared" si="701"/>
        <v>4.408017464480915E-2</v>
      </c>
      <c r="EH471" s="18">
        <f t="shared" si="701"/>
        <v>4.4381009625520294E-2</v>
      </c>
      <c r="EI471" s="18">
        <f t="shared" si="701"/>
        <v>4.4678627119806739E-2</v>
      </c>
      <c r="EJ471" s="18">
        <f t="shared" si="701"/>
        <v>4.4973078470536942E-2</v>
      </c>
      <c r="EK471" s="18">
        <f t="shared" si="701"/>
        <v>4.5264413933957838E-2</v>
      </c>
      <c r="EL471" s="18">
        <f t="shared" si="702"/>
        <v>4.5552682708290076E-2</v>
      </c>
      <c r="EM471" s="18">
        <f t="shared" si="702"/>
        <v>4.5837932961425139E-2</v>
      </c>
      <c r="EN471" s="18">
        <f t="shared" si="702"/>
        <v>4.6120211857756693E-2</v>
      </c>
      <c r="EO471" s="18">
        <f t="shared" si="702"/>
        <v>4.6399565584178085E-2</v>
      </c>
      <c r="EP471" s="18">
        <f t="shared" si="702"/>
        <v>4.6676039375275549E-2</v>
      </c>
      <c r="EQ471" s="18">
        <f t="shared" si="702"/>
        <v>4.6949677537746363E-2</v>
      </c>
      <c r="ER471" s="18">
        <f t="shared" si="702"/>
        <v>4.722052347406952E-2</v>
      </c>
      <c r="ES471" s="18">
        <f t="shared" si="702"/>
        <v>4.7488619705455405E-2</v>
      </c>
      <c r="ET471" s="18">
        <f t="shared" si="702"/>
        <v>4.775400789409999E-2</v>
      </c>
      <c r="EU471" s="18">
        <f t="shared" si="702"/>
        <v>4.8016728864768238E-2</v>
      </c>
      <c r="EV471" s="18">
        <f t="shared" si="702"/>
        <v>4.8276822625729826E-2</v>
      </c>
    </row>
    <row r="472" spans="1:152">
      <c r="A472" s="23">
        <v>4.46</v>
      </c>
      <c r="B472" s="18">
        <f t="shared" si="688"/>
        <v>0.10727106282306224</v>
      </c>
      <c r="C472" s="18">
        <f t="shared" si="688"/>
        <v>0.10320624446581314</v>
      </c>
      <c r="D472" s="18">
        <f t="shared" si="688"/>
        <v>9.9297765276150529E-2</v>
      </c>
      <c r="E472" s="18">
        <f t="shared" si="688"/>
        <v>9.5536775867229917E-2</v>
      </c>
      <c r="F472" s="18">
        <f t="shared" si="688"/>
        <v>9.1915082362343387E-2</v>
      </c>
      <c r="G472" s="18">
        <f t="shared" si="688"/>
        <v>8.8425086803089123E-2</v>
      </c>
      <c r="H472" s="18">
        <f t="shared" si="688"/>
        <v>8.5059733942379631E-2</v>
      </c>
      <c r="I472" s="18">
        <f t="shared" si="688"/>
        <v>8.181246363818627E-2</v>
      </c>
      <c r="J472" s="18">
        <f t="shared" si="688"/>
        <v>7.8677168172068532E-2</v>
      </c>
      <c r="K472" s="18">
        <f t="shared" si="688"/>
        <v>7.5648153908192101E-2</v>
      </c>
      <c r="L472" s="18">
        <f t="shared" si="689"/>
        <v>7.272010678644486E-2</v>
      </c>
      <c r="M472" s="18">
        <f t="shared" si="689"/>
        <v>6.9888061209672919E-2</v>
      </c>
      <c r="N472" s="18">
        <f t="shared" si="689"/>
        <v>6.714737194182914E-2</v>
      </c>
      <c r="O472" s="18">
        <f t="shared" si="689"/>
        <v>6.4493688682488323E-2</v>
      </c>
      <c r="P472" s="18">
        <f t="shared" si="689"/>
        <v>6.192293302500191E-2</v>
      </c>
      <c r="Q472" s="18">
        <f t="shared" si="689"/>
        <v>5.9431277541592005E-2</v>
      </c>
      <c r="R472" s="18">
        <f t="shared" si="689"/>
        <v>5.7015126769800584E-2</v>
      </c>
      <c r="S472" s="18">
        <f t="shared" si="689"/>
        <v>5.4671099901644732E-2</v>
      </c>
      <c r="T472" s="18">
        <f t="shared" si="689"/>
        <v>5.2396015000199345E-2</v>
      </c>
      <c r="U472" s="18">
        <f t="shared" si="689"/>
        <v>5.0186874588650884E-2</v>
      </c>
      <c r="V472" s="18">
        <f t="shared" si="690"/>
        <v>4.8040852474575291E-2</v>
      </c>
      <c r="W472" s="18">
        <f t="shared" si="690"/>
        <v>4.5955281687656731E-2</v>
      </c>
      <c r="X472" s="18">
        <f t="shared" si="690"/>
        <v>4.3927643422597015E-2</v>
      </c>
      <c r="Y472" s="18">
        <f t="shared" si="690"/>
        <v>4.1955556890826612E-2</v>
      </c>
      <c r="Z472" s="18">
        <f t="shared" si="690"/>
        <v>4.0036769995050014E-2</v>
      </c>
      <c r="AA472" s="18">
        <f t="shared" si="690"/>
        <v>3.8169150749827463E-2</v>
      </c>
      <c r="AB472" s="18">
        <f t="shared" si="690"/>
        <v>3.6350679379479153E-2</v>
      </c>
      <c r="AC472" s="18">
        <f t="shared" si="690"/>
        <v>3.457944103173733E-2</v>
      </c>
      <c r="AD472" s="18">
        <f t="shared" si="690"/>
        <v>3.2853619051886301E-2</v>
      </c>
      <c r="AE472" s="18">
        <f t="shared" si="690"/>
        <v>3.117148876772774E-2</v>
      </c>
      <c r="AF472" s="18">
        <f t="shared" si="691"/>
        <v>2.95314117406731E-2</v>
      </c>
      <c r="AG472" s="18">
        <f t="shared" si="691"/>
        <v>2.793183044268157E-2</v>
      </c>
      <c r="AH472" s="18">
        <f t="shared" si="691"/>
        <v>2.6371263322689804E-2</v>
      </c>
      <c r="AI472" s="18">
        <f t="shared" si="691"/>
        <v>2.4848300229685812E-2</v>
      </c>
      <c r="AJ472" s="18">
        <f t="shared" si="691"/>
        <v>2.3361598162705704E-2</v>
      </c>
      <c r="AK472" s="18">
        <f t="shared" si="691"/>
        <v>2.1909877320831016E-2</v>
      </c>
      <c r="AL472" s="18">
        <f t="shared" si="691"/>
        <v>2.0491917428767409E-2</v>
      </c>
      <c r="AM472" s="18">
        <f t="shared" si="691"/>
        <v>1.9106554315831654E-2</v>
      </c>
      <c r="AN472" s="18">
        <f t="shared" si="691"/>
        <v>1.7752676728189896E-2</v>
      </c>
      <c r="AO472" s="18">
        <f t="shared" si="691"/>
        <v>1.6429223356000781E-2</v>
      </c>
      <c r="AP472" s="18">
        <f t="shared" si="692"/>
        <v>1.5135180058749193E-2</v>
      </c>
      <c r="AQ472" s="18">
        <f t="shared" si="692"/>
        <v>1.3869577273525106E-2</v>
      </c>
      <c r="AR472" s="18">
        <f t="shared" si="692"/>
        <v>1.263148759232764E-2</v>
      </c>
      <c r="AS472" s="18">
        <f t="shared" si="692"/>
        <v>1.1420023495672066E-2</v>
      </c>
      <c r="AT472" s="18">
        <f t="shared" si="692"/>
        <v>1.0234335230860193E-2</v>
      </c>
      <c r="AU472" s="18">
        <f t="shared" si="692"/>
        <v>9.0736088242549286E-3</v>
      </c>
      <c r="AV472" s="18">
        <f t="shared" si="692"/>
        <v>7.9370642177872333E-3</v>
      </c>
      <c r="AW472" s="18">
        <f t="shared" si="692"/>
        <v>6.8239535207312678E-3</v>
      </c>
      <c r="AX472" s="18">
        <f t="shared" si="692"/>
        <v>5.7335593685131653E-3</v>
      </c>
      <c r="AY472" s="18">
        <f t="shared" si="692"/>
        <v>4.6651933809863412E-3</v>
      </c>
      <c r="AZ472" s="18">
        <f t="shared" si="693"/>
        <v>3.6181947132100673E-3</v>
      </c>
      <c r="BA472" s="18">
        <f t="shared" si="693"/>
        <v>2.5919286923204408E-3</v>
      </c>
      <c r="BB472" s="18">
        <f t="shared" si="693"/>
        <v>1.585785534585514E-3</v>
      </c>
      <c r="BC472" s="18">
        <f t="shared" si="693"/>
        <v>5.9917913719495335E-4</v>
      </c>
      <c r="BD472" s="18">
        <f t="shared" si="693"/>
        <v>3.6845406024579516E-4</v>
      </c>
      <c r="BE472" s="18">
        <f t="shared" si="693"/>
        <v>1.3176561491638414E-3</v>
      </c>
      <c r="BF472" s="18">
        <f t="shared" si="693"/>
        <v>2.2489487647061046E-3</v>
      </c>
      <c r="BG472" s="18">
        <f t="shared" si="693"/>
        <v>3.1628340416400818E-3</v>
      </c>
      <c r="BH472" s="18">
        <f t="shared" si="693"/>
        <v>4.0597955171493665E-3</v>
      </c>
      <c r="BI472" s="18">
        <f t="shared" si="693"/>
        <v>4.9402989839336994E-3</v>
      </c>
      <c r="BJ472" s="18">
        <f t="shared" si="694"/>
        <v>5.8047932967764948E-3</v>
      </c>
      <c r="BK472" s="18">
        <f t="shared" si="694"/>
        <v>6.6537111355140233E-3</v>
      </c>
      <c r="BL472" s="18">
        <f t="shared" si="694"/>
        <v>7.4874697271312355E-3</v>
      </c>
      <c r="BM472" s="18">
        <f t="shared" si="694"/>
        <v>8.3064715295163068E-3</v>
      </c>
      <c r="BN472" s="18">
        <f t="shared" si="694"/>
        <v>9.1111048792279197E-3</v>
      </c>
      <c r="BO472" s="18">
        <f t="shared" si="694"/>
        <v>9.9017446054662922E-3</v>
      </c>
      <c r="BP472" s="18">
        <f t="shared" si="694"/>
        <v>1.0678752612286797E-2</v>
      </c>
      <c r="BQ472" s="18">
        <f t="shared" si="694"/>
        <v>1.1442478430956492E-2</v>
      </c>
      <c r="BR472" s="18">
        <f t="shared" si="694"/>
        <v>1.2193259744225006E-2</v>
      </c>
      <c r="BS472" s="18">
        <f t="shared" si="694"/>
        <v>1.2931422884161284E-2</v>
      </c>
      <c r="BT472" s="18">
        <f t="shared" si="695"/>
        <v>1.365728330509863E-2</v>
      </c>
      <c r="BU472" s="18">
        <f t="shared" si="695"/>
        <v>1.4371146033127918E-2</v>
      </c>
      <c r="BV472" s="18">
        <f t="shared" si="695"/>
        <v>1.5073306093484586E-2</v>
      </c>
      <c r="BW472" s="18">
        <f t="shared" si="695"/>
        <v>1.5764048917087506E-2</v>
      </c>
      <c r="BX472" s="18">
        <f t="shared" si="695"/>
        <v>1.6443650727406493E-2</v>
      </c>
      <c r="BY472" s="18">
        <f t="shared" si="695"/>
        <v>1.7112378908760374E-2</v>
      </c>
      <c r="BZ472" s="18">
        <f t="shared" si="695"/>
        <v>1.7770492357076902E-2</v>
      </c>
      <c r="CA472" s="18">
        <f t="shared" si="695"/>
        <v>1.8418241814081346E-2</v>
      </c>
      <c r="CB472" s="18">
        <f t="shared" si="695"/>
        <v>1.9055870185820105E-2</v>
      </c>
      <c r="CC472" s="18">
        <f t="shared" si="695"/>
        <v>1.9683612846369117E-2</v>
      </c>
      <c r="CD472" s="18">
        <f t="shared" si="696"/>
        <v>2.0301697927525047E-2</v>
      </c>
      <c r="CE472" s="18">
        <f t="shared" si="696"/>
        <v>2.0910346595228231E-2</v>
      </c>
      <c r="CF472" s="18">
        <f t="shared" si="696"/>
        <v>2.1509773313420768E-2</v>
      </c>
      <c r="CG472" s="18">
        <f t="shared" si="696"/>
        <v>2.2100186096001381E-2</v>
      </c>
      <c r="CH472" s="18">
        <f t="shared" si="696"/>
        <v>2.2681786747498697E-2</v>
      </c>
      <c r="CI472" s="18">
        <f t="shared" si="696"/>
        <v>2.3254771093047907E-2</v>
      </c>
      <c r="CJ472" s="18">
        <f t="shared" si="696"/>
        <v>2.3819329198221384E-2</v>
      </c>
      <c r="CK472" s="18">
        <f t="shared" si="696"/>
        <v>2.4375645579231768E-2</v>
      </c>
      <c r="CL472" s="18">
        <f t="shared" si="696"/>
        <v>2.4923899403995607E-2</v>
      </c>
      <c r="CM472" s="18">
        <f t="shared" si="696"/>
        <v>2.5464264684518241E-2</v>
      </c>
      <c r="CN472" s="18">
        <f t="shared" si="697"/>
        <v>2.5996910461033404E-2</v>
      </c>
      <c r="CO472" s="18">
        <f t="shared" si="697"/>
        <v>2.6522000978307238E-2</v>
      </c>
      <c r="CP472" s="18">
        <f t="shared" si="697"/>
        <v>2.7039695854492698E-2</v>
      </c>
      <c r="CQ472" s="18">
        <f t="shared" si="697"/>
        <v>2.7550150242899342E-2</v>
      </c>
      <c r="CR472" s="18">
        <f t="shared" si="697"/>
        <v>2.8053514987022549E-2</v>
      </c>
      <c r="CS472" s="18">
        <f t="shared" si="697"/>
        <v>2.854993676915784E-2</v>
      </c>
      <c r="CT472" s="18">
        <f t="shared" si="697"/>
        <v>2.9039558252907754E-2</v>
      </c>
      <c r="CU472" s="18">
        <f t="shared" si="697"/>
        <v>2.952251821987192E-2</v>
      </c>
      <c r="CV472" s="18">
        <f t="shared" si="697"/>
        <v>2.9998951700796063E-2</v>
      </c>
      <c r="CW472" s="18">
        <f t="shared" si="697"/>
        <v>3.0468990101439303E-2</v>
      </c>
      <c r="CX472" s="18">
        <f t="shared" si="698"/>
        <v>3.0932761323407318E-2</v>
      </c>
      <c r="CY472" s="18">
        <f t="shared" si="698"/>
        <v>3.1390389880183715E-2</v>
      </c>
      <c r="CZ472" s="18">
        <f t="shared" si="698"/>
        <v>3.184199700858148E-2</v>
      </c>
      <c r="DA472" s="18">
        <f t="shared" si="698"/>
        <v>3.2287700775823686E-2</v>
      </c>
      <c r="DB472" s="18">
        <f t="shared" si="698"/>
        <v>3.2727616182452381E-2</v>
      </c>
      <c r="DC472" s="18">
        <f t="shared" si="698"/>
        <v>3.316185526125362E-2</v>
      </c>
      <c r="DD472" s="18">
        <f t="shared" si="698"/>
        <v>3.3590527172377906E-2</v>
      </c>
      <c r="DE472" s="18">
        <f t="shared" si="698"/>
        <v>3.401373829482543E-2</v>
      </c>
      <c r="DF472" s="18">
        <f t="shared" si="698"/>
        <v>3.4431592314457186E-2</v>
      </c>
      <c r="DG472" s="18">
        <f t="shared" si="698"/>
        <v>3.4844190308684783E-2</v>
      </c>
      <c r="DH472" s="18">
        <f t="shared" si="699"/>
        <v>3.5251630827984493E-2</v>
      </c>
      <c r="DI472" s="18">
        <f t="shared" si="699"/>
        <v>3.5654009974373693E-2</v>
      </c>
      <c r="DJ472" s="18">
        <f t="shared" si="699"/>
        <v>3.6051421476980282E-2</v>
      </c>
      <c r="DK472" s="18">
        <f t="shared" si="699"/>
        <v>3.6443956764830955E-2</v>
      </c>
      <c r="DL472" s="18">
        <f t="shared" si="699"/>
        <v>3.6831705036976151E-2</v>
      </c>
      <c r="DM472" s="18">
        <f t="shared" si="699"/>
        <v>3.7214753330065034E-2</v>
      </c>
      <c r="DN472" s="18">
        <f t="shared" si="699"/>
        <v>3.7593186583478148E-2</v>
      </c>
      <c r="DO472" s="18">
        <f t="shared" si="699"/>
        <v>3.7967087702119859E-2</v>
      </c>
      <c r="DP472" s="18">
        <f t="shared" si="699"/>
        <v>3.8336537616968203E-2</v>
      </c>
      <c r="DQ472" s="18">
        <f t="shared" si="699"/>
        <v>3.8701615343475146E-2</v>
      </c>
      <c r="DR472" s="18">
        <f t="shared" si="700"/>
        <v>3.9062398037905552E-2</v>
      </c>
      <c r="DS472" s="18">
        <f t="shared" si="700"/>
        <v>3.9418961051699314E-2</v>
      </c>
      <c r="DT472" s="18">
        <f t="shared" si="700"/>
        <v>3.9771377983937345E-2</v>
      </c>
      <c r="DU472" s="18">
        <f t="shared" si="700"/>
        <v>4.0119720731987683E-2</v>
      </c>
      <c r="DV472" s="18">
        <f t="shared" si="700"/>
        <v>4.0464059540405224E-2</v>
      </c>
      <c r="DW472" s="18">
        <f t="shared" si="700"/>
        <v>4.080446304815516E-2</v>
      </c>
      <c r="DX472" s="18">
        <f t="shared" si="700"/>
        <v>4.1140998334226117E-2</v>
      </c>
      <c r="DY472" s="18">
        <f t="shared" si="700"/>
        <v>4.1473730961697389E-2</v>
      </c>
      <c r="DZ472" s="18">
        <f t="shared" si="700"/>
        <v>4.1802725020320654E-2</v>
      </c>
      <c r="EA472" s="18">
        <f t="shared" si="700"/>
        <v>4.212804316767442E-2</v>
      </c>
      <c r="EB472" s="18">
        <f t="shared" si="701"/>
        <v>4.244974666894645E-2</v>
      </c>
      <c r="EC472" s="18">
        <f t="shared" si="701"/>
        <v>4.2767895435397815E-2</v>
      </c>
      <c r="ED472" s="18">
        <f t="shared" si="701"/>
        <v>4.3082548061558507E-2</v>
      </c>
      <c r="EE472" s="18">
        <f t="shared" si="701"/>
        <v>4.3393761861203771E-2</v>
      </c>
      <c r="EF472" s="18">
        <f t="shared" si="701"/>
        <v>4.3701592902157242E-2</v>
      </c>
      <c r="EG472" s="18">
        <f t="shared" si="701"/>
        <v>4.4006096039965269E-2</v>
      </c>
      <c r="EH472" s="18">
        <f t="shared" si="701"/>
        <v>4.4307324950485026E-2</v>
      </c>
      <c r="EI472" s="18">
        <f t="shared" si="701"/>
        <v>4.4605332161427036E-2</v>
      </c>
      <c r="EJ472" s="18">
        <f t="shared" si="701"/>
        <v>4.4900169082890948E-2</v>
      </c>
      <c r="EK472" s="18">
        <f t="shared" si="701"/>
        <v>4.5191886036931972E-2</v>
      </c>
      <c r="EL472" s="18">
        <f t="shared" si="702"/>
        <v>4.548053228619358E-2</v>
      </c>
      <c r="EM472" s="18">
        <f t="shared" si="702"/>
        <v>4.5766156061640972E-2</v>
      </c>
      <c r="EN472" s="18">
        <f t="shared" si="702"/>
        <v>4.6048804589427436E-2</v>
      </c>
      <c r="EO472" s="18">
        <f t="shared" si="702"/>
        <v>4.6328524116925958E-2</v>
      </c>
      <c r="EP472" s="18">
        <f t="shared" si="702"/>
        <v>4.6605359937955421E-2</v>
      </c>
      <c r="EQ472" s="18">
        <f t="shared" si="702"/>
        <v>4.6879356417230733E-2</v>
      </c>
      <c r="ER472" s="18">
        <f t="shared" si="702"/>
        <v>4.7150557014064474E-2</v>
      </c>
      <c r="ES472" s="18">
        <f t="shared" si="702"/>
        <v>4.7419004305346603E-2</v>
      </c>
      <c r="ET472" s="18">
        <f t="shared" si="702"/>
        <v>4.7684740007827894E-2</v>
      </c>
      <c r="EU472" s="18">
        <f t="shared" si="702"/>
        <v>4.7947804999731461E-2</v>
      </c>
      <c r="EV472" s="18">
        <f t="shared" si="702"/>
        <v>4.8208239341716017E-2</v>
      </c>
    </row>
    <row r="473" spans="1:152">
      <c r="A473" s="22">
        <v>4.47</v>
      </c>
      <c r="B473" s="18">
        <f t="shared" si="688"/>
        <v>0.1075454329502574</v>
      </c>
      <c r="C473" s="18">
        <f t="shared" si="688"/>
        <v>0.10347525026259563</v>
      </c>
      <c r="D473" s="18">
        <f t="shared" si="688"/>
        <v>9.9561613062920828E-2</v>
      </c>
      <c r="E473" s="18">
        <f t="shared" si="688"/>
        <v>9.5795660285875286E-2</v>
      </c>
      <c r="F473" s="18">
        <f t="shared" si="688"/>
        <v>9.2169187241312914E-2</v>
      </c>
      <c r="G473" s="18">
        <f t="shared" si="688"/>
        <v>8.8674585943825546E-2</v>
      </c>
      <c r="H473" s="18">
        <f t="shared" si="688"/>
        <v>8.5304791835534133E-2</v>
      </c>
      <c r="I473" s="18">
        <f t="shared" si="688"/>
        <v>8.205323611700735E-2</v>
      </c>
      <c r="J473" s="18">
        <f t="shared" si="688"/>
        <v>7.891380300946424E-2</v>
      </c>
      <c r="K473" s="18">
        <f t="shared" si="688"/>
        <v>7.5880791363193784E-2</v>
      </c>
      <c r="L473" s="18">
        <f t="shared" si="689"/>
        <v>7.2948880105132327E-2</v>
      </c>
      <c r="M473" s="18">
        <f t="shared" si="689"/>
        <v>7.0113097085040099E-2</v>
      </c>
      <c r="N473" s="18">
        <f t="shared" si="689"/>
        <v>6.7368790936563755E-2</v>
      </c>
      <c r="O473" s="18">
        <f t="shared" si="689"/>
        <v>6.4711605618197776E-2</v>
      </c>
      <c r="P473" s="18">
        <f t="shared" si="689"/>
        <v>6.2137457341030752E-2</v>
      </c>
      <c r="Q473" s="18">
        <f t="shared" si="689"/>
        <v>5.964251362623807E-2</v>
      </c>
      <c r="R473" s="18">
        <f t="shared" si="689"/>
        <v>5.7223174266439129E-2</v>
      </c>
      <c r="S473" s="18">
        <f t="shared" si="689"/>
        <v>5.4876053992007304E-2</v>
      </c>
      <c r="T473" s="18">
        <f t="shared" si="689"/>
        <v>5.2597966666823474E-2</v>
      </c>
      <c r="U473" s="18">
        <f t="shared" si="689"/>
        <v>5.0385910858311636E-2</v>
      </c>
      <c r="V473" s="18">
        <f t="shared" si="690"/>
        <v>4.8237056644328716E-2</v>
      </c>
      <c r="W473" s="18">
        <f t="shared" si="690"/>
        <v>4.6148733534965021E-2</v>
      </c>
      <c r="X473" s="18">
        <f t="shared" si="690"/>
        <v>4.4118419400861433E-2</v>
      </c>
      <c r="Y473" s="18">
        <f t="shared" si="690"/>
        <v>4.2143730311527808E-2</v>
      </c>
      <c r="Z473" s="18">
        <f t="shared" si="690"/>
        <v>4.022241119758159E-2</v>
      </c>
      <c r="AA473" s="18">
        <f t="shared" si="690"/>
        <v>3.8352327260007264E-2</v>
      </c>
      <c r="AB473" s="18">
        <f t="shared" si="690"/>
        <v>3.6531456057632236E-2</v>
      </c>
      <c r="AC473" s="18">
        <f t="shared" si="690"/>
        <v>3.4757880211163092E-2</v>
      </c>
      <c r="AD473" s="18">
        <f t="shared" si="690"/>
        <v>3.302978066844954E-2</v>
      </c>
      <c r="AE473" s="18">
        <f t="shared" si="690"/>
        <v>3.1345430481247757E-2</v>
      </c>
      <c r="AF473" s="18">
        <f t="shared" si="691"/>
        <v>2.9703189048725983E-2</v>
      </c>
      <c r="AG473" s="18">
        <f t="shared" si="691"/>
        <v>2.8101496787377622E-2</v>
      </c>
      <c r="AH473" s="18">
        <f t="shared" si="691"/>
        <v>2.6538870190940159E-2</v>
      </c>
      <c r="AI473" s="18">
        <f t="shared" si="691"/>
        <v>2.5013897247428928E-2</v>
      </c>
      <c r="AJ473" s="18">
        <f t="shared" si="691"/>
        <v>2.3525233183525077E-2</v>
      </c>
      <c r="AK473" s="18">
        <f t="shared" si="691"/>
        <v>2.2071596509360157E-2</v>
      </c>
      <c r="AL473" s="18">
        <f t="shared" si="691"/>
        <v>2.0651765339245606E-2</v>
      </c>
      <c r="AM473" s="18">
        <f t="shared" si="691"/>
        <v>1.926457396614515E-2</v>
      </c>
      <c r="AN473" s="18">
        <f t="shared" si="691"/>
        <v>1.7908909669706076E-2</v>
      </c>
      <c r="AO473" s="18">
        <f t="shared" si="691"/>
        <v>1.6583709739479129E-2</v>
      </c>
      <c r="AP473" s="18">
        <f t="shared" si="692"/>
        <v>1.5287958696590546E-2</v>
      </c>
      <c r="AQ473" s="18">
        <f t="shared" si="692"/>
        <v>1.4020685698600613E-2</v>
      </c>
      <c r="AR473" s="18">
        <f t="shared" si="692"/>
        <v>1.2780962113610463E-2</v>
      </c>
      <c r="AS473" s="18">
        <f t="shared" si="692"/>
        <v>1.1567899250878182E-2</v>
      </c>
      <c r="AT473" s="18">
        <f t="shared" si="692"/>
        <v>1.038064623628911E-2</v>
      </c>
      <c r="AU473" s="18">
        <f t="shared" si="692"/>
        <v>9.218388022007213E-3</v>
      </c>
      <c r="AV473" s="18">
        <f t="shared" si="692"/>
        <v>8.0803435205228213E-3</v>
      </c>
      <c r="AW473" s="18">
        <f t="shared" si="692"/>
        <v>6.9657638541205952E-3</v>
      </c>
      <c r="AX473" s="18">
        <f t="shared" si="692"/>
        <v>5.8739307115225001E-3</v>
      </c>
      <c r="AY473" s="18">
        <f t="shared" si="692"/>
        <v>4.8041548041283973E-3</v>
      </c>
      <c r="AZ473" s="18">
        <f t="shared" si="693"/>
        <v>3.755774414882191E-3</v>
      </c>
      <c r="BA473" s="18">
        <f t="shared" si="693"/>
        <v>2.7281540333438208E-3</v>
      </c>
      <c r="BB473" s="18">
        <f t="shared" si="693"/>
        <v>1.7206830710513078E-3</v>
      </c>
      <c r="BC473" s="18">
        <f t="shared" si="693"/>
        <v>7.3277465171592629E-4</v>
      </c>
      <c r="BD473" s="18">
        <f t="shared" si="693"/>
        <v>2.3613552878608626E-4</v>
      </c>
      <c r="BE473" s="18">
        <f t="shared" si="693"/>
        <v>1.1865902772785174E-3</v>
      </c>
      <c r="BF473" s="18">
        <f t="shared" si="693"/>
        <v>2.1191119173088677E-3</v>
      </c>
      <c r="BG473" s="18">
        <f t="shared" si="693"/>
        <v>3.034203246310577E-3</v>
      </c>
      <c r="BH473" s="18">
        <f t="shared" si="693"/>
        <v>3.9323484395900523E-3</v>
      </c>
      <c r="BI473" s="18">
        <f t="shared" si="693"/>
        <v>4.8140139045524614E-3</v>
      </c>
      <c r="BJ473" s="18">
        <f t="shared" si="694"/>
        <v>5.6796490883337328E-3</v>
      </c>
      <c r="BK473" s="18">
        <f t="shared" si="694"/>
        <v>6.5296872417766171E-3</v>
      </c>
      <c r="BL473" s="18">
        <f t="shared" si="694"/>
        <v>7.3645461424794324E-3</v>
      </c>
      <c r="BM473" s="18">
        <f t="shared" si="694"/>
        <v>8.1846287794530258E-3</v>
      </c>
      <c r="BN473" s="18">
        <f t="shared" si="694"/>
        <v>8.9903240017428256E-3</v>
      </c>
      <c r="BO473" s="18">
        <f t="shared" si="694"/>
        <v>9.7820071332102038E-3</v>
      </c>
      <c r="BP473" s="18">
        <f t="shared" si="694"/>
        <v>1.0560040555514395E-2</v>
      </c>
      <c r="BQ473" s="18">
        <f t="shared" si="694"/>
        <v>1.1324774261197969E-2</v>
      </c>
      <c r="BR473" s="18">
        <f t="shared" si="694"/>
        <v>1.2076546378649612E-2</v>
      </c>
      <c r="BS473" s="18">
        <f t="shared" si="694"/>
        <v>1.2815683670597877E-2</v>
      </c>
      <c r="BT473" s="18">
        <f t="shared" si="695"/>
        <v>1.3542502007680339E-2</v>
      </c>
      <c r="BU473" s="18">
        <f t="shared" si="695"/>
        <v>1.4257306818530028E-2</v>
      </c>
      <c r="BV473" s="18">
        <f t="shared" si="695"/>
        <v>1.4960393517726447E-2</v>
      </c>
      <c r="BW473" s="18">
        <f t="shared" si="695"/>
        <v>1.5652047912870903E-2</v>
      </c>
      <c r="BX473" s="18">
        <f t="shared" si="695"/>
        <v>1.633254659196463E-2</v>
      </c>
      <c r="BY473" s="18">
        <f t="shared" si="695"/>
        <v>1.7002157292192847E-2</v>
      </c>
      <c r="BZ473" s="18">
        <f t="shared" si="695"/>
        <v>1.7661139251147623E-2</v>
      </c>
      <c r="CA473" s="18">
        <f t="shared" si="695"/>
        <v>1.8309743541457413E-2</v>
      </c>
      <c r="CB473" s="18">
        <f t="shared" si="695"/>
        <v>1.8948213389731135E-2</v>
      </c>
      <c r="CC473" s="18">
        <f t="shared" si="695"/>
        <v>1.9576784480667277E-2</v>
      </c>
      <c r="CD473" s="18">
        <f t="shared" si="696"/>
        <v>2.0195685247127466E-2</v>
      </c>
      <c r="CE473" s="18">
        <f t="shared" si="696"/>
        <v>2.0805137146924148E-2</v>
      </c>
      <c r="CF473" s="18">
        <f t="shared" si="696"/>
        <v>2.1405354927026946E-2</v>
      </c>
      <c r="CG473" s="18">
        <f t="shared" si="696"/>
        <v>2.1996546875850006E-2</v>
      </c>
      <c r="CH473" s="18">
        <f t="shared" si="696"/>
        <v>2.2578915064242845E-2</v>
      </c>
      <c r="CI473" s="18">
        <f t="shared" si="696"/>
        <v>2.315265557577062E-2</v>
      </c>
      <c r="CJ473" s="18">
        <f t="shared" si="696"/>
        <v>2.3717958726834753E-2</v>
      </c>
      <c r="CK473" s="18">
        <f t="shared" si="696"/>
        <v>2.4275009277153432E-2</v>
      </c>
      <c r="CL473" s="18">
        <f t="shared" si="696"/>
        <v>2.4823986631090669E-2</v>
      </c>
      <c r="CM473" s="18">
        <f t="shared" si="696"/>
        <v>2.5365065030295002E-2</v>
      </c>
      <c r="CN473" s="18">
        <f t="shared" si="697"/>
        <v>2.5898413738082125E-2</v>
      </c>
      <c r="CO473" s="18">
        <f t="shared" si="697"/>
        <v>2.6424197215971584E-2</v>
      </c>
      <c r="CP473" s="18">
        <f t="shared" si="697"/>
        <v>2.6942575292763987E-2</v>
      </c>
      <c r="CQ473" s="18">
        <f t="shared" si="697"/>
        <v>2.7453703326524331E-2</v>
      </c>
      <c r="CR473" s="18">
        <f t="shared" si="697"/>
        <v>2.795773235981577E-2</v>
      </c>
      <c r="CS473" s="18">
        <f t="shared" si="697"/>
        <v>2.8454809268510094E-2</v>
      </c>
      <c r="CT473" s="18">
        <f t="shared" si="697"/>
        <v>2.894507690448259E-2</v>
      </c>
      <c r="CU473" s="18">
        <f t="shared" si="697"/>
        <v>2.9428674232482653E-2</v>
      </c>
      <c r="CV473" s="18">
        <f t="shared" si="697"/>
        <v>2.9905736461455706E-2</v>
      </c>
      <c r="CW473" s="18">
        <f t="shared" si="697"/>
        <v>3.0376395170576741E-2</v>
      </c>
      <c r="CX473" s="18">
        <f t="shared" si="698"/>
        <v>3.0840778430242854E-2</v>
      </c>
      <c r="CY473" s="18">
        <f t="shared" si="698"/>
        <v>3.1299010918257757E-2</v>
      </c>
      <c r="CZ473" s="18">
        <f t="shared" si="698"/>
        <v>3.1751214031430372E-2</v>
      </c>
      <c r="DA473" s="18">
        <f t="shared" si="698"/>
        <v>3.2197505992796777E-2</v>
      </c>
      <c r="DB473" s="18">
        <f t="shared" si="698"/>
        <v>3.263800195466493E-2</v>
      </c>
      <c r="DC473" s="18">
        <f t="shared" si="698"/>
        <v>3.3072814097670288E-2</v>
      </c>
      <c r="DD473" s="18">
        <f t="shared" si="698"/>
        <v>3.3502051726021727E-2</v>
      </c>
      <c r="DE473" s="18">
        <f t="shared" si="698"/>
        <v>3.3925821359107503E-2</v>
      </c>
      <c r="DF473" s="18">
        <f t="shared" si="698"/>
        <v>3.4344226819622611E-2</v>
      </c>
      <c r="DG473" s="18">
        <f t="shared" si="698"/>
        <v>3.4757369318370243E-2</v>
      </c>
      <c r="DH473" s="18">
        <f t="shared" si="699"/>
        <v>3.5165347535883483E-2</v>
      </c>
      <c r="DI473" s="18">
        <f t="shared" si="699"/>
        <v>3.5568257701005308E-2</v>
      </c>
      <c r="DJ473" s="18">
        <f t="shared" si="699"/>
        <v>3.5966193666557691E-2</v>
      </c>
      <c r="DK473" s="18">
        <f t="shared" si="699"/>
        <v>3.6359246982225993E-2</v>
      </c>
      <c r="DL473" s="18">
        <f t="shared" si="699"/>
        <v>3.6747506964776411E-2</v>
      </c>
      <c r="DM473" s="18">
        <f t="shared" si="699"/>
        <v>3.7131060765720147E-2</v>
      </c>
      <c r="DN473" s="18">
        <f t="shared" si="699"/>
        <v>3.7509993436532024E-2</v>
      </c>
      <c r="DO473" s="18">
        <f t="shared" si="699"/>
        <v>3.7884387991525818E-2</v>
      </c>
      <c r="DP473" s="18">
        <f t="shared" si="699"/>
        <v>3.8254325468483952E-2</v>
      </c>
      <c r="DQ473" s="18">
        <f t="shared" si="699"/>
        <v>3.8619884987134895E-2</v>
      </c>
      <c r="DR473" s="18">
        <f t="shared" si="700"/>
        <v>3.8981143805566415E-2</v>
      </c>
      <c r="DS473" s="18">
        <f t="shared" si="700"/>
        <v>3.9338177374659548E-2</v>
      </c>
      <c r="DT473" s="18">
        <f t="shared" si="700"/>
        <v>3.969105939062368E-2</v>
      </c>
      <c r="DU473" s="18">
        <f t="shared" si="700"/>
        <v>4.0039861845709644E-2</v>
      </c>
      <c r="DV473" s="18">
        <f t="shared" si="700"/>
        <v>4.0384655077173912E-2</v>
      </c>
      <c r="DW473" s="18">
        <f t="shared" si="700"/>
        <v>4.072550781456432E-2</v>
      </c>
      <c r="DX473" s="18">
        <f t="shared" si="700"/>
        <v>4.1062487225393463E-2</v>
      </c>
      <c r="DY473" s="18">
        <f t="shared" si="700"/>
        <v>4.139565895926408E-2</v>
      </c>
      <c r="DZ473" s="18">
        <f t="shared" si="700"/>
        <v>4.172508719050691E-2</v>
      </c>
      <c r="EA473" s="18">
        <f t="shared" si="700"/>
        <v>4.2050834659389538E-2</v>
      </c>
      <c r="EB473" s="18">
        <f t="shared" si="701"/>
        <v>4.2372962711951206E-2</v>
      </c>
      <c r="EC473" s="18">
        <f t="shared" si="701"/>
        <v>4.2691531338517746E-2</v>
      </c>
      <c r="ED473" s="18">
        <f t="shared" si="701"/>
        <v>4.3006599210946184E-2</v>
      </c>
      <c r="EE473" s="18">
        <f t="shared" si="701"/>
        <v>4.3318223718648623E-2</v>
      </c>
      <c r="EF473" s="18">
        <f t="shared" si="701"/>
        <v>4.3626461003441259E-2</v>
      </c>
      <c r="EG473" s="18">
        <f t="shared" si="701"/>
        <v>4.3931365993263166E-2</v>
      </c>
      <c r="EH473" s="18">
        <f t="shared" si="701"/>
        <v>4.4232992434807397E-2</v>
      </c>
      <c r="EI473" s="18">
        <f t="shared" si="701"/>
        <v>4.4531392925105183E-2</v>
      </c>
      <c r="EJ473" s="18">
        <f t="shared" si="701"/>
        <v>4.482661894210193E-2</v>
      </c>
      <c r="EK473" s="18">
        <f t="shared" si="701"/>
        <v>4.5118720874262733E-2</v>
      </c>
      <c r="EL473" s="18">
        <f t="shared" si="702"/>
        <v>4.5407748049242878E-2</v>
      </c>
      <c r="EM473" s="18">
        <f t="shared" si="702"/>
        <v>4.5693748761657813E-2</v>
      </c>
      <c r="EN473" s="18">
        <f t="shared" si="702"/>
        <v>4.5976770299985072E-2</v>
      </c>
      <c r="EO473" s="18">
        <f t="shared" si="702"/>
        <v>4.625685897263019E-2</v>
      </c>
      <c r="EP473" s="18">
        <f t="shared" si="702"/>
        <v>4.6534060133186186E-2</v>
      </c>
      <c r="EQ473" s="18">
        <f t="shared" si="702"/>
        <v>4.6808418204915964E-2</v>
      </c>
      <c r="ER473" s="18">
        <f t="shared" si="702"/>
        <v>4.7079976704485244E-2</v>
      </c>
      <c r="ES473" s="18">
        <f t="shared" si="702"/>
        <v>4.7348778264972601E-2</v>
      </c>
      <c r="ET473" s="18">
        <f t="shared" si="702"/>
        <v>4.7614864658182293E-2</v>
      </c>
      <c r="EU473" s="18">
        <f t="shared" si="702"/>
        <v>4.7878276816284336E-2</v>
      </c>
      <c r="EV473" s="18">
        <f t="shared" si="702"/>
        <v>4.8139054852805389E-2</v>
      </c>
    </row>
    <row r="474" spans="1:152">
      <c r="A474" s="23">
        <v>4.4800000000000004</v>
      </c>
      <c r="B474" s="18">
        <f t="shared" si="688"/>
        <v>0.10782234145836135</v>
      </c>
      <c r="C474" s="18">
        <f t="shared" si="688"/>
        <v>0.10374674431584145</v>
      </c>
      <c r="D474" s="18">
        <f t="shared" si="688"/>
        <v>9.9827900909572317E-2</v>
      </c>
      <c r="E474" s="18">
        <f t="shared" si="688"/>
        <v>9.6056938386558627E-2</v>
      </c>
      <c r="F474" s="18">
        <f t="shared" si="688"/>
        <v>9.2425641142175094E-2</v>
      </c>
      <c r="G474" s="18">
        <f t="shared" si="688"/>
        <v>8.8926391070314581E-2</v>
      </c>
      <c r="H474" s="18">
        <f t="shared" si="688"/>
        <v>8.5552114215306216E-2</v>
      </c>
      <c r="I474" s="18">
        <f t="shared" si="688"/>
        <v>8.2296233039420991E-2</v>
      </c>
      <c r="J474" s="18">
        <f t="shared" si="688"/>
        <v>7.9152623628221425E-2</v>
      </c>
      <c r="K474" s="18">
        <f t="shared" si="688"/>
        <v>7.6115577247910002E-2</v>
      </c>
      <c r="L474" s="18">
        <f t="shared" si="689"/>
        <v>7.3179765746942266E-2</v>
      </c>
      <c r="M474" s="18">
        <f t="shared" si="689"/>
        <v>7.0340210360760366E-2</v>
      </c>
      <c r="N474" s="18">
        <f t="shared" si="689"/>
        <v>6.7592253535423072E-2</v>
      </c>
      <c r="O474" s="18">
        <f t="shared" si="689"/>
        <v>6.4931533434699623E-2</v>
      </c>
      <c r="P474" s="18">
        <f t="shared" si="689"/>
        <v>6.2353960837123801E-2</v>
      </c>
      <c r="Q474" s="18">
        <f t="shared" si="689"/>
        <v>5.9855698165627247E-2</v>
      </c>
      <c r="R474" s="18">
        <f t="shared" si="689"/>
        <v>5.7433140423569964E-2</v>
      </c>
      <c r="S474" s="18">
        <f t="shared" si="689"/>
        <v>5.5082897837992022E-2</v>
      </c>
      <c r="T474" s="18">
        <f t="shared" si="689"/>
        <v>5.280178003434282E-2</v>
      </c>
      <c r="U474" s="18">
        <f t="shared" si="689"/>
        <v>5.0586781587321127E-2</v>
      </c>
      <c r="V474" s="18">
        <f t="shared" si="690"/>
        <v>4.8435068810214373E-2</v>
      </c>
      <c r="W474" s="18">
        <f t="shared" si="690"/>
        <v>4.634396766063173E-2</v>
      </c>
      <c r="X474" s="18">
        <f t="shared" si="690"/>
        <v>4.4310952654093037E-2</v>
      </c>
      <c r="Y474" s="18">
        <f t="shared" si="690"/>
        <v>4.233363668882939E-2</v>
      </c>
      <c r="Z474" s="18">
        <f t="shared" si="690"/>
        <v>4.0409761695599906E-2</v>
      </c>
      <c r="AA474" s="18">
        <f t="shared" si="690"/>
        <v>3.8537190035523208E-2</v>
      </c>
      <c r="AB474" s="18">
        <f t="shared" si="690"/>
        <v>3.6713896577027449E-2</v>
      </c>
      <c r="AC474" s="18">
        <f t="shared" si="690"/>
        <v>3.4937961390180947E-2</v>
      </c>
      <c r="AD474" s="18">
        <f t="shared" si="690"/>
        <v>3.3207563002997174E-2</v>
      </c>
      <c r="AE474" s="18">
        <f t="shared" si="690"/>
        <v>3.1520972169919344E-2</v>
      </c>
      <c r="AF474" s="18">
        <f t="shared" si="691"/>
        <v>2.9876546107668427E-2</v>
      </c>
      <c r="AG474" s="18">
        <f t="shared" si="691"/>
        <v>2.8272723158065713E-2</v>
      </c>
      <c r="AH474" s="18">
        <f t="shared" si="691"/>
        <v>2.6708017841380098E-2</v>
      </c>
      <c r="AI474" s="18">
        <f t="shared" si="691"/>
        <v>2.5181016267265252E-2</v>
      </c>
      <c r="AJ474" s="18">
        <f t="shared" si="691"/>
        <v>2.3690371873486448E-2</v>
      </c>
      <c r="AK474" s="18">
        <f t="shared" si="691"/>
        <v>2.2234801465443627E-2</v>
      </c>
      <c r="AL474" s="18">
        <f t="shared" si="691"/>
        <v>2.0813081532006478E-2</v>
      </c>
      <c r="AM474" s="18">
        <f t="shared" si="691"/>
        <v>1.9424044815429913E-2</v>
      </c>
      <c r="AN474" s="18">
        <f t="shared" si="691"/>
        <v>1.806657711513919E-2</v>
      </c>
      <c r="AO474" s="18">
        <f t="shared" si="691"/>
        <v>1.673961430698985E-2</v>
      </c>
      <c r="AP474" s="18">
        <f t="shared" si="692"/>
        <v>1.5442139561243814E-2</v>
      </c>
      <c r="AQ474" s="18">
        <f t="shared" si="692"/>
        <v>1.4173180743975715E-2</v>
      </c>
      <c r="AR474" s="18">
        <f t="shared" si="692"/>
        <v>1.2931807987952577E-2</v>
      </c>
      <c r="AS474" s="18">
        <f t="shared" si="692"/>
        <v>1.1717131420231021E-2</v>
      </c>
      <c r="AT474" s="18">
        <f t="shared" si="692"/>
        <v>1.0528299034801391E-2</v>
      </c>
      <c r="AU474" s="18">
        <f t="shared" si="692"/>
        <v>9.3644946995913615E-3</v>
      </c>
      <c r="AV474" s="18">
        <f t="shared" si="692"/>
        <v>8.224936288031507E-3</v>
      </c>
      <c r="AW474" s="18">
        <f t="shared" si="692"/>
        <v>7.1088739261945533E-3</v>
      </c>
      <c r="AX474" s="18">
        <f t="shared" si="692"/>
        <v>6.0155883472522327E-3</v>
      </c>
      <c r="AY474" s="18">
        <f t="shared" si="692"/>
        <v>4.9443893456622735E-3</v>
      </c>
      <c r="AZ474" s="18">
        <f t="shared" si="693"/>
        <v>3.8946143241041318E-3</v>
      </c>
      <c r="BA474" s="18">
        <f t="shared" si="693"/>
        <v>2.8656269267352524E-3</v>
      </c>
      <c r="BB474" s="18">
        <f t="shared" si="693"/>
        <v>1.8568157528441858E-3</v>
      </c>
      <c r="BC474" s="18">
        <f t="shared" si="693"/>
        <v>8.6759314543644397E-4</v>
      </c>
      <c r="BD474" s="18">
        <f t="shared" si="693"/>
        <v>1.0260595029038672E-4</v>
      </c>
      <c r="BE474" s="18">
        <f t="shared" si="693"/>
        <v>1.0543250632414451E-3</v>
      </c>
      <c r="BF474" s="18">
        <f t="shared" si="693"/>
        <v>1.9880872117972372E-3</v>
      </c>
      <c r="BG474" s="18">
        <f t="shared" si="693"/>
        <v>2.9043958622491494E-3</v>
      </c>
      <c r="BH474" s="18">
        <f t="shared" si="693"/>
        <v>3.8037358339890071E-3</v>
      </c>
      <c r="BI474" s="18">
        <f t="shared" si="693"/>
        <v>4.6865741548712397E-3</v>
      </c>
      <c r="BJ474" s="18">
        <f t="shared" si="694"/>
        <v>5.5533608699192515E-3</v>
      </c>
      <c r="BK474" s="18">
        <f t="shared" si="694"/>
        <v>6.4045298063177599E-3</v>
      </c>
      <c r="BL474" s="18">
        <f t="shared" si="694"/>
        <v>7.2404992974234306E-3</v>
      </c>
      <c r="BM474" s="18">
        <f t="shared" si="694"/>
        <v>8.0616728683325593E-3</v>
      </c>
      <c r="BN474" s="18">
        <f t="shared" si="694"/>
        <v>8.8684398853660501E-3</v>
      </c>
      <c r="BO474" s="18">
        <f t="shared" si="694"/>
        <v>9.6611761716685323E-3</v>
      </c>
      <c r="BP474" s="18">
        <f t="shared" si="694"/>
        <v>1.0440244590965842E-2</v>
      </c>
      <c r="BQ474" s="18">
        <f t="shared" si="694"/>
        <v>1.1205995601386243E-2</v>
      </c>
      <c r="BR474" s="18">
        <f t="shared" si="694"/>
        <v>1.1958767781121541E-2</v>
      </c>
      <c r="BS474" s="18">
        <f t="shared" si="694"/>
        <v>1.2698888327583998E-2</v>
      </c>
      <c r="BT474" s="18">
        <f t="shared" si="695"/>
        <v>1.3426673531605413E-2</v>
      </c>
      <c r="BU474" s="18">
        <f t="shared" si="695"/>
        <v>1.4142429228122335E-2</v>
      </c>
      <c r="BV474" s="18">
        <f t="shared" si="695"/>
        <v>1.484645122469635E-2</v>
      </c>
      <c r="BW474" s="18">
        <f t="shared" si="695"/>
        <v>1.5539025709130971E-2</v>
      </c>
      <c r="BX474" s="18">
        <f t="shared" si="695"/>
        <v>1.6220429637365009E-2</v>
      </c>
      <c r="BY474" s="18">
        <f t="shared" si="695"/>
        <v>1.6890931102747312E-2</v>
      </c>
      <c r="BZ474" s="18">
        <f t="shared" si="695"/>
        <v>1.7550789687726741E-2</v>
      </c>
      <c r="CA474" s="18">
        <f t="shared" si="695"/>
        <v>1.8200256798926933E-2</v>
      </c>
      <c r="CB474" s="18">
        <f t="shared" si="695"/>
        <v>1.8839575986514645E-2</v>
      </c>
      <c r="CC474" s="18">
        <f t="shared" si="695"/>
        <v>1.9468983248713392E-2</v>
      </c>
      <c r="CD474" s="18">
        <f t="shared" si="696"/>
        <v>2.0088707322262915E-2</v>
      </c>
      <c r="CE474" s="18">
        <f t="shared" si="696"/>
        <v>2.0698969959575059E-2</v>
      </c>
      <c r="CF474" s="18">
        <f t="shared" si="696"/>
        <v>2.1299986193291563E-2</v>
      </c>
      <c r="CG474" s="18">
        <f t="shared" si="696"/>
        <v>2.1891964588907065E-2</v>
      </c>
      <c r="CH474" s="18">
        <f t="shared" si="696"/>
        <v>2.2475107486080538E-2</v>
      </c>
      <c r="CI474" s="18">
        <f t="shared" si="696"/>
        <v>2.3049611229221813E-2</v>
      </c>
      <c r="CJ474" s="18">
        <f t="shared" si="696"/>
        <v>2.3615666387905129E-2</v>
      </c>
      <c r="CK474" s="18">
        <f t="shared" si="696"/>
        <v>2.4173457967629573E-2</v>
      </c>
      <c r="CL474" s="18">
        <f t="shared" si="696"/>
        <v>2.4723165611415975E-2</v>
      </c>
      <c r="CM474" s="18">
        <f t="shared" si="696"/>
        <v>2.526496379270185E-2</v>
      </c>
      <c r="CN474" s="18">
        <f t="shared" si="697"/>
        <v>2.5799021999969352E-2</v>
      </c>
      <c r="CO474" s="18">
        <f t="shared" si="697"/>
        <v>2.6325504913516772E-2</v>
      </c>
      <c r="CP474" s="18">
        <f t="shared" si="697"/>
        <v>2.6844572574760681E-2</v>
      </c>
      <c r="CQ474" s="18">
        <f t="shared" si="697"/>
        <v>2.7356380548434766E-2</v>
      </c>
      <c r="CR474" s="18">
        <f t="shared" si="697"/>
        <v>2.7861080078030027E-2</v>
      </c>
      <c r="CS474" s="18">
        <f t="shared" si="697"/>
        <v>2.8358818234803278E-2</v>
      </c>
      <c r="CT474" s="18">
        <f t="shared" si="697"/>
        <v>2.884973806066185E-2</v>
      </c>
      <c r="CU474" s="18">
        <f t="shared" si="697"/>
        <v>2.9333978705216208E-2</v>
      </c>
      <c r="CV474" s="18">
        <f t="shared" si="697"/>
        <v>2.981167555727661E-2</v>
      </c>
      <c r="CW474" s="18">
        <f t="shared" si="697"/>
        <v>3.0282960371054275E-2</v>
      </c>
      <c r="CX474" s="18">
        <f t="shared" si="698"/>
        <v>3.0747961387314941E-2</v>
      </c>
      <c r="CY474" s="18">
        <f t="shared" si="698"/>
        <v>3.1206803449717841E-2</v>
      </c>
      <c r="CZ474" s="18">
        <f t="shared" si="698"/>
        <v>3.1659608116562821E-2</v>
      </c>
      <c r="DA474" s="18">
        <f t="shared" si="698"/>
        <v>3.2106493768154901E-2</v>
      </c>
      <c r="DB474" s="18">
        <f t="shared" si="698"/>
        <v>3.2547575709986058E-2</v>
      </c>
      <c r="DC474" s="18">
        <f t="shared" si="698"/>
        <v>3.2982966271922633E-2</v>
      </c>
      <c r="DD474" s="18">
        <f t="shared" si="698"/>
        <v>3.3412774903577962E-2</v>
      </c>
      <c r="DE474" s="18">
        <f t="shared" si="698"/>
        <v>3.3837108266040195E-2</v>
      </c>
      <c r="DF474" s="18">
        <f t="shared" si="698"/>
        <v>3.4256070320116877E-2</v>
      </c>
      <c r="DG474" s="18">
        <f t="shared" si="698"/>
        <v>3.4669762411249187E-2</v>
      </c>
      <c r="DH474" s="18">
        <f t="shared" si="699"/>
        <v>3.5078283351242322E-2</v>
      </c>
      <c r="DI474" s="18">
        <f t="shared" si="699"/>
        <v>3.548172949694986E-2</v>
      </c>
      <c r="DJ474" s="18">
        <f t="shared" si="699"/>
        <v>3.5880194826043696E-2</v>
      </c>
      <c r="DK474" s="18">
        <f t="shared" si="699"/>
        <v>3.6273771009995279E-2</v>
      </c>
      <c r="DL474" s="18">
        <f t="shared" si="699"/>
        <v>3.66625474843865E-2</v>
      </c>
      <c r="DM474" s="18">
        <f t="shared" si="699"/>
        <v>3.7046611516663865E-2</v>
      </c>
      <c r="DN474" s="18">
        <f t="shared" si="699"/>
        <v>3.7426048271443919E-2</v>
      </c>
      <c r="DO474" s="18">
        <f t="shared" si="699"/>
        <v>3.7800940873472126E-2</v>
      </c>
      <c r="DP474" s="18">
        <f t="shared" si="699"/>
        <v>3.817137046833332E-2</v>
      </c>
      <c r="DQ474" s="18">
        <f t="shared" si="699"/>
        <v>3.8537416281006813E-2</v>
      </c>
      <c r="DR474" s="18">
        <f t="shared" si="700"/>
        <v>3.8899155672354739E-2</v>
      </c>
      <c r="DS474" s="18">
        <f t="shared" si="700"/>
        <v>3.9256664193628402E-2</v>
      </c>
      <c r="DT474" s="18">
        <f t="shared" si="700"/>
        <v>3.96100156390733E-2</v>
      </c>
      <c r="DU474" s="18">
        <f t="shared" si="700"/>
        <v>3.9959282096709618E-2</v>
      </c>
      <c r="DV474" s="18">
        <f t="shared" si="700"/>
        <v>4.0304533997361586E-2</v>
      </c>
      <c r="DW474" s="18">
        <f t="shared" si="700"/>
        <v>4.0645840162006119E-2</v>
      </c>
      <c r="DX474" s="18">
        <f t="shared" si="700"/>
        <v>4.0983267847506964E-2</v>
      </c>
      <c r="DY474" s="18">
        <f t="shared" si="700"/>
        <v>4.1316882790798745E-2</v>
      </c>
      <c r="DZ474" s="18">
        <f t="shared" si="700"/>
        <v>4.1646749251581613E-2</v>
      </c>
      <c r="EA474" s="18">
        <f t="shared" si="700"/>
        <v>4.1972930053584816E-2</v>
      </c>
      <c r="EB474" s="18">
        <f t="shared" si="701"/>
        <v>4.2295486624454627E-2</v>
      </c>
      <c r="EC474" s="18">
        <f t="shared" si="701"/>
        <v>4.2614479034320377E-2</v>
      </c>
      <c r="ED474" s="18">
        <f t="shared" si="701"/>
        <v>4.2929966033088685E-2</v>
      </c>
      <c r="EE474" s="18">
        <f t="shared" si="701"/>
        <v>4.3242005086515274E-2</v>
      </c>
      <c r="EF474" s="18">
        <f t="shared" si="701"/>
        <v>4.355065241110026E-2</v>
      </c>
      <c r="EG474" s="18">
        <f t="shared" si="701"/>
        <v>4.3855963007851897E-2</v>
      </c>
      <c r="EH474" s="18">
        <f t="shared" si="701"/>
        <v>4.4157990694961034E-2</v>
      </c>
      <c r="EI474" s="18">
        <f t="shared" si="701"/>
        <v>4.4456788139427293E-2</v>
      </c>
      <c r="EJ474" s="18">
        <f t="shared" si="701"/>
        <v>4.4752406887675837E-2</v>
      </c>
      <c r="EK474" s="18">
        <f t="shared" si="701"/>
        <v>4.5044897395202191E-2</v>
      </c>
      <c r="EL474" s="18">
        <f t="shared" si="702"/>
        <v>4.5334309055280859E-2</v>
      </c>
      <c r="EM474" s="18">
        <f t="shared" si="702"/>
        <v>4.5620690226772342E-2</v>
      </c>
      <c r="EN474" s="18">
        <f t="shared" si="702"/>
        <v>4.5904088261060787E-2</v>
      </c>
      <c r="EO474" s="18">
        <f t="shared" si="702"/>
        <v>4.6184549528154525E-2</v>
      </c>
      <c r="EP474" s="18">
        <f t="shared" si="702"/>
        <v>4.6462119441979269E-2</v>
      </c>
      <c r="EQ474" s="18">
        <f t="shared" si="702"/>
        <v>4.6736842484892974E-2</v>
      </c>
      <c r="ER474" s="18">
        <f t="shared" si="702"/>
        <v>4.7008762231450431E-2</v>
      </c>
      <c r="ES474" s="18">
        <f t="shared" si="702"/>
        <v>4.7277921371443855E-2</v>
      </c>
      <c r="ET474" s="18">
        <f t="shared" si="702"/>
        <v>4.754436173224541E-2</v>
      </c>
      <c r="EU474" s="18">
        <f t="shared" si="702"/>
        <v>4.7808124300476082E-2</v>
      </c>
      <c r="EV474" s="18">
        <f t="shared" si="702"/>
        <v>4.806924924302447E-2</v>
      </c>
    </row>
    <row r="475" spans="1:152">
      <c r="A475" s="22">
        <v>4.49</v>
      </c>
      <c r="B475" s="18">
        <f t="shared" si="688"/>
        <v>0.10810186603336461</v>
      </c>
      <c r="C475" s="18">
        <f t="shared" si="688"/>
        <v>0.10402080279630524</v>
      </c>
      <c r="D475" s="18">
        <f t="shared" si="688"/>
        <v>0.10009670352990199</v>
      </c>
      <c r="E475" s="18">
        <f t="shared" si="688"/>
        <v>9.6320683481098859E-2</v>
      </c>
      <c r="F475" s="18">
        <f t="shared" si="688"/>
        <v>9.2684516026695862E-2</v>
      </c>
      <c r="G475" s="18">
        <f t="shared" si="688"/>
        <v>8.918057284336206E-2</v>
      </c>
      <c r="H475" s="18">
        <f t="shared" si="688"/>
        <v>8.5801770488004442E-2</v>
      </c>
      <c r="I475" s="18">
        <f t="shared" si="688"/>
        <v>8.2541522601255912E-2</v>
      </c>
      <c r="J475" s="18">
        <f t="shared" si="688"/>
        <v>7.9393697055429702E-2</v>
      </c>
      <c r="K475" s="18">
        <f t="shared" si="688"/>
        <v>7.6352577460309504E-2</v>
      </c>
      <c r="L475" s="18">
        <f t="shared" si="689"/>
        <v>7.3412828518359938E-2</v>
      </c>
      <c r="M475" s="18">
        <f t="shared" si="689"/>
        <v>7.0569464787621841E-2</v>
      </c>
      <c r="N475" s="18">
        <f t="shared" si="689"/>
        <v>6.7817822467552732E-2</v>
      </c>
      <c r="O475" s="18">
        <f t="shared" si="689"/>
        <v>6.515353387193025E-2</v>
      </c>
      <c r="P475" s="18">
        <f t="shared" si="689"/>
        <v>6.2572504294920978E-2</v>
      </c>
      <c r="Q475" s="18">
        <f t="shared" si="689"/>
        <v>6.0070891012588896E-2</v>
      </c>
      <c r="R475" s="18">
        <f t="shared" si="689"/>
        <v>5.7645084193357815E-2</v>
      </c>
      <c r="S475" s="18">
        <f t="shared" si="689"/>
        <v>5.5291689517984383E-2</v>
      </c>
      <c r="T475" s="18">
        <f t="shared" si="689"/>
        <v>5.3007512333063084E-2</v>
      </c>
      <c r="U475" s="18">
        <f t="shared" si="689"/>
        <v>5.0789543182487316E-2</v>
      </c>
      <c r="V475" s="18">
        <f t="shared" si="690"/>
        <v>4.8634944579070902E-2</v>
      </c>
      <c r="W475" s="18">
        <f t="shared" si="690"/>
        <v>4.6541038894060548E-2</v>
      </c>
      <c r="X475" s="18">
        <f t="shared" si="690"/>
        <v>4.4505297255856037E-2</v>
      </c>
      <c r="Y475" s="18">
        <f t="shared" si="690"/>
        <v>4.2525329361163988E-2</v>
      </c>
      <c r="Z475" s="18">
        <f t="shared" si="690"/>
        <v>4.059887411227444E-2</v>
      </c>
      <c r="AA475" s="18">
        <f t="shared" si="690"/>
        <v>3.8723791003355268E-2</v>
      </c>
      <c r="AB475" s="18">
        <f t="shared" si="690"/>
        <v>3.6898052186776061E-2</v>
      </c>
      <c r="AC475" s="18">
        <f t="shared" si="690"/>
        <v>3.511973515764049E-2</v>
      </c>
      <c r="AD475" s="18">
        <f t="shared" si="690"/>
        <v>3.3387016001046835E-2</v>
      </c>
      <c r="AE475" s="18">
        <f t="shared" si="690"/>
        <v>3.1698163152215075E-2</v>
      </c>
      <c r="AF475" s="18">
        <f t="shared" si="691"/>
        <v>3.005153162460409E-2</v>
      </c>
      <c r="AG475" s="18">
        <f t="shared" si="691"/>
        <v>2.8445557665576118E-2</v>
      </c>
      <c r="AH475" s="18">
        <f t="shared" si="691"/>
        <v>2.6878753803109764E-2</v>
      </c>
      <c r="AI475" s="18">
        <f t="shared" si="691"/>
        <v>2.5349704250582389E-2</v>
      </c>
      <c r="AJ475" s="18">
        <f t="shared" si="691"/>
        <v>2.3857060639781831E-2</v>
      </c>
      <c r="AK475" s="18">
        <f t="shared" si="691"/>
        <v>2.2399538055117754E-2</v>
      </c>
      <c r="AL475" s="18">
        <f t="shared" si="691"/>
        <v>2.0975911344515673E-2</v>
      </c>
      <c r="AM475" s="18">
        <f t="shared" si="691"/>
        <v>1.9585011684732E-2</v>
      </c>
      <c r="AN475" s="18">
        <f t="shared" si="691"/>
        <v>1.8225723380852495E-2</v>
      </c>
      <c r="AO475" s="18">
        <f t="shared" si="691"/>
        <v>1.6896980881554571E-2</v>
      </c>
      <c r="AP475" s="18">
        <f t="shared" si="692"/>
        <v>1.559776599335215E-2</v>
      </c>
      <c r="AQ475" s="18">
        <f t="shared" si="692"/>
        <v>1.4327105278516807E-2</v>
      </c>
      <c r="AR475" s="18">
        <f t="shared" si="692"/>
        <v>1.3084067622699633E-2</v>
      </c>
      <c r="AS475" s="18">
        <f t="shared" si="692"/>
        <v>1.1867761959480687E-2</v>
      </c>
      <c r="AT475" s="18">
        <f t="shared" si="692"/>
        <v>1.0677335140159986E-2</v>
      </c>
      <c r="AU475" s="18">
        <f t="shared" si="692"/>
        <v>9.5119699380881856E-3</v>
      </c>
      <c r="AV475" s="18">
        <f t="shared" si="692"/>
        <v>8.3708831777261732E-3</v>
      </c>
      <c r="AW475" s="18">
        <f t="shared" si="692"/>
        <v>7.2533239794334951E-3</v>
      </c>
      <c r="AX475" s="18">
        <f t="shared" si="692"/>
        <v>6.158572111718226E-3</v>
      </c>
      <c r="AY475" s="18">
        <f t="shared" si="692"/>
        <v>5.0859364433507269E-3</v>
      </c>
      <c r="AZ475" s="18">
        <f t="shared" si="693"/>
        <v>4.0347534883505877E-3</v>
      </c>
      <c r="BA475" s="18">
        <f t="shared" si="693"/>
        <v>3.0043860374098647E-3</v>
      </c>
      <c r="BB475" s="18">
        <f t="shared" si="693"/>
        <v>1.9942218698209106E-3</v>
      </c>
      <c r="BC475" s="18">
        <f t="shared" si="693"/>
        <v>1.0036725404375651E-3</v>
      </c>
      <c r="BD475" s="18">
        <f t="shared" si="693"/>
        <v>3.217223661928191E-5</v>
      </c>
      <c r="BE475" s="18">
        <f t="shared" si="693"/>
        <v>9.2082329950721187E-4</v>
      </c>
      <c r="BF475" s="18">
        <f t="shared" si="693"/>
        <v>1.8558377877822899E-3</v>
      </c>
      <c r="BG475" s="18">
        <f t="shared" si="693"/>
        <v>2.7733753697344442E-3</v>
      </c>
      <c r="BH475" s="18">
        <f t="shared" si="693"/>
        <v>3.6739215149837866E-3</v>
      </c>
      <c r="BI475" s="18">
        <f t="shared" si="693"/>
        <v>4.5579438777514827E-3</v>
      </c>
      <c r="BJ475" s="18">
        <f t="shared" si="694"/>
        <v>5.4258931066506755E-3</v>
      </c>
      <c r="BK475" s="18">
        <f t="shared" si="694"/>
        <v>6.2782036107048491E-3</v>
      </c>
      <c r="BL475" s="18">
        <f t="shared" si="694"/>
        <v>7.115294284329483E-3</v>
      </c>
      <c r="BM475" s="18">
        <f t="shared" si="694"/>
        <v>7.9375691938191745E-3</v>
      </c>
      <c r="BN475" s="18">
        <f t="shared" si="694"/>
        <v>8.745418227703753E-3</v>
      </c>
      <c r="BO475" s="18">
        <f t="shared" si="694"/>
        <v>9.5392177131729573E-3</v>
      </c>
      <c r="BP475" s="18">
        <f t="shared" si="694"/>
        <v>1.0319331000616867E-2</v>
      </c>
      <c r="BQ475" s="18">
        <f t="shared" si="694"/>
        <v>1.108610901818991E-2</v>
      </c>
      <c r="BR475" s="18">
        <f t="shared" si="694"/>
        <v>1.1839890798176961E-2</v>
      </c>
      <c r="BS475" s="18">
        <f t="shared" si="694"/>
        <v>1.2581003976819709E-2</v>
      </c>
      <c r="BT475" s="18">
        <f t="shared" si="695"/>
        <v>1.3309765269151744E-2</v>
      </c>
      <c r="BU475" s="18">
        <f t="shared" si="695"/>
        <v>1.4026480920288202E-2</v>
      </c>
      <c r="BV475" s="18">
        <f t="shared" si="695"/>
        <v>1.4731447134520783E-2</v>
      </c>
      <c r="BW475" s="18">
        <f t="shared" si="695"/>
        <v>1.5424950483481302E-2</v>
      </c>
      <c r="BX475" s="18">
        <f t="shared" si="695"/>
        <v>1.610726829455535E-2</v>
      </c>
      <c r="BY475" s="18">
        <f t="shared" si="695"/>
        <v>1.6778669020652212E-2</v>
      </c>
      <c r="BZ475" s="18">
        <f t="shared" si="695"/>
        <v>1.7439412592366595E-2</v>
      </c>
      <c r="CA475" s="18">
        <f t="shared" si="695"/>
        <v>1.8089750753502783E-2</v>
      </c>
      <c r="CB475" s="18">
        <f t="shared" si="695"/>
        <v>1.8729927380871227E-2</v>
      </c>
      <c r="CC475" s="18">
        <f t="shared" si="695"/>
        <v>1.9360178789210706E-2</v>
      </c>
      <c r="CD475" s="18">
        <f t="shared" si="696"/>
        <v>1.9980734022037257E-2</v>
      </c>
      <c r="CE475" s="18">
        <f t="shared" si="696"/>
        <v>2.0591815129171801E-2</v>
      </c>
      <c r="CF475" s="18">
        <f t="shared" si="696"/>
        <v>2.1193637431652805E-2</v>
      </c>
      <c r="CG475" s="18">
        <f t="shared" si="696"/>
        <v>2.1786409774698003E-2</v>
      </c>
      <c r="CH475" s="18">
        <f t="shared" si="696"/>
        <v>2.2370334769339528E-2</v>
      </c>
      <c r="CI475" s="18">
        <f t="shared" si="696"/>
        <v>2.2945609023319703E-2</v>
      </c>
      <c r="CJ475" s="18">
        <f t="shared" si="696"/>
        <v>2.3512423361800167E-2</v>
      </c>
      <c r="CK475" s="18">
        <f t="shared" si="696"/>
        <v>2.4070963038405023E-2</v>
      </c>
      <c r="CL475" s="18">
        <f t="shared" si="696"/>
        <v>2.4621407937088047E-2</v>
      </c>
      <c r="CM475" s="18">
        <f t="shared" si="696"/>
        <v>2.5163932765286424E-2</v>
      </c>
      <c r="CN475" s="18">
        <f t="shared" si="697"/>
        <v>2.5698707238796255E-2</v>
      </c>
      <c r="CO475" s="18">
        <f t="shared" si="697"/>
        <v>2.6225896258781144E-2</v>
      </c>
      <c r="CP475" s="18">
        <f t="shared" si="697"/>
        <v>2.6745660081301439E-2</v>
      </c>
      <c r="CQ475" s="18">
        <f t="shared" si="697"/>
        <v>2.725815447973055E-2</v>
      </c>
      <c r="CR475" s="18">
        <f t="shared" si="697"/>
        <v>2.7763530900403694E-2</v>
      </c>
      <c r="CS475" s="18">
        <f t="shared" si="697"/>
        <v>2.8261936611826164E-2</v>
      </c>
      <c r="CT475" s="18">
        <f t="shared" si="697"/>
        <v>2.8753514847749725E-2</v>
      </c>
      <c r="CU475" s="18">
        <f t="shared" si="697"/>
        <v>2.9238404944408991E-2</v>
      </c>
      <c r="CV475" s="18">
        <f t="shared" si="697"/>
        <v>2.971674247219451E-2</v>
      </c>
      <c r="CW475" s="18">
        <f t="shared" si="697"/>
        <v>3.0188659362023133E-2</v>
      </c>
      <c r="CX475" s="18">
        <f t="shared" si="698"/>
        <v>3.0654284026654075E-2</v>
      </c>
      <c r="CY475" s="18">
        <f t="shared" si="698"/>
        <v>3.1113741477183942E-2</v>
      </c>
      <c r="CZ475" s="18">
        <f t="shared" si="698"/>
        <v>3.1567153434943679E-2</v>
      </c>
      <c r="DA475" s="18">
        <f t="shared" si="698"/>
        <v>3.2014638439007204E-2</v>
      </c>
      <c r="DB475" s="18">
        <f t="shared" si="698"/>
        <v>3.2456311949511457E-2</v>
      </c>
      <c r="DC475" s="18">
        <f t="shared" si="698"/>
        <v>3.2892286446976969E-2</v>
      </c>
      <c r="DD475" s="18">
        <f t="shared" si="698"/>
        <v>3.3322671527808295E-2</v>
      </c>
      <c r="DE475" s="18">
        <f t="shared" si="698"/>
        <v>3.3747573996144926E-2</v>
      </c>
      <c r="DF475" s="18">
        <f t="shared" si="698"/>
        <v>3.4167097952224175E-2</v>
      </c>
      <c r="DG475" s="18">
        <f t="shared" si="698"/>
        <v>3.458134487740934E-2</v>
      </c>
      <c r="DH475" s="18">
        <f t="shared" si="699"/>
        <v>3.499041371602965E-2</v>
      </c>
      <c r="DI475" s="18">
        <f t="shared" si="699"/>
        <v>3.5394400954170263E-2</v>
      </c>
      <c r="DJ475" s="18">
        <f t="shared" si="699"/>
        <v>3.5793400695543653E-2</v>
      </c>
      <c r="DK475" s="18">
        <f t="shared" si="699"/>
        <v>3.6187504734568929E-2</v>
      </c>
      <c r="DL475" s="18">
        <f t="shared" si="699"/>
        <v>3.6576802626776823E-2</v>
      </c>
      <c r="DM475" s="18">
        <f t="shared" si="699"/>
        <v>3.6961381756654928E-2</v>
      </c>
      <c r="DN475" s="18">
        <f t="shared" si="699"/>
        <v>3.7341327403040518E-2</v>
      </c>
      <c r="DO475" s="18">
        <f t="shared" si="699"/>
        <v>3.7716722802164017E-2</v>
      </c>
      <c r="DP475" s="18">
        <f t="shared" si="699"/>
        <v>3.8087649208440794E-2</v>
      </c>
      <c r="DQ475" s="18">
        <f t="shared" si="699"/>
        <v>3.8454185953104847E-2</v>
      </c>
      <c r="DR475" s="18">
        <f t="shared" si="700"/>
        <v>3.8816410500772842E-2</v>
      </c>
      <c r="DS475" s="18">
        <f t="shared" si="700"/>
        <v>3.9174398504023655E-2</v>
      </c>
      <c r="DT475" s="18">
        <f t="shared" si="700"/>
        <v>3.9528223856073866E-2</v>
      </c>
      <c r="DU475" s="18">
        <f t="shared" si="700"/>
        <v>3.9877958741626418E-2</v>
      </c>
      <c r="DV475" s="18">
        <f t="shared" si="700"/>
        <v>4.0223673685965709E-2</v>
      </c>
      <c r="DW475" s="18">
        <f t="shared" si="700"/>
        <v>4.0565437602369712E-2</v>
      </c>
      <c r="DX475" s="18">
        <f t="shared" si="700"/>
        <v>4.0903317837905469E-2</v>
      </c>
      <c r="DY475" s="18">
        <f t="shared" si="700"/>
        <v>4.1237380217672467E-2</v>
      </c>
      <c r="DZ475" s="18">
        <f t="shared" si="700"/>
        <v>4.1567689087554413E-2</v>
      </c>
      <c r="EA475" s="18">
        <f t="shared" si="700"/>
        <v>4.1894307355538278E-2</v>
      </c>
      <c r="EB475" s="18">
        <f t="shared" si="701"/>
        <v>4.2217296531655624E-2</v>
      </c>
      <c r="EC475" s="18">
        <f t="shared" si="701"/>
        <v>4.2536716766600431E-2</v>
      </c>
      <c r="ED475" s="18">
        <f t="shared" si="701"/>
        <v>4.2852626889073306E-2</v>
      </c>
      <c r="EE475" s="18">
        <f t="shared" si="701"/>
        <v>4.3165084441901674E-2</v>
      </c>
      <c r="EF475" s="18">
        <f t="shared" si="701"/>
        <v>4.3474145716981896E-2</v>
      </c>
      <c r="EG475" s="18">
        <f t="shared" si="701"/>
        <v>4.3779865789088289E-2</v>
      </c>
      <c r="EH475" s="18">
        <f t="shared" si="701"/>
        <v>4.4082298548591373E-2</v>
      </c>
      <c r="EI475" s="18">
        <f t="shared" si="701"/>
        <v>4.438149673312651E-2</v>
      </c>
      <c r="EJ475" s="18">
        <f t="shared" si="701"/>
        <v>4.467751195825171E-2</v>
      </c>
      <c r="EK475" s="18">
        <f t="shared" si="701"/>
        <v>4.4970394747132207E-2</v>
      </c>
      <c r="EL475" s="18">
        <f t="shared" si="702"/>
        <v>4.5260194559287613E-2</v>
      </c>
      <c r="EM475" s="18">
        <f t="shared" si="702"/>
        <v>4.5546959818436192E-2</v>
      </c>
      <c r="EN475" s="18">
        <f t="shared" si="702"/>
        <v>4.5830737939468617E-2</v>
      </c>
      <c r="EO475" s="18">
        <f t="shared" si="702"/>
        <v>4.6111575354583614E-2</v>
      </c>
      <c r="EP475" s="18">
        <f t="shared" si="702"/>
        <v>4.6389517538614963E-2</v>
      </c>
      <c r="EQ475" s="18">
        <f t="shared" si="702"/>
        <v>4.6664609033579309E-2</v>
      </c>
      <c r="ER475" s="18">
        <f t="shared" si="702"/>
        <v>4.6936893472472596E-2</v>
      </c>
      <c r="ES475" s="18">
        <f t="shared" si="702"/>
        <v>4.7206413602341603E-2</v>
      </c>
      <c r="ET475" s="18">
        <f t="shared" si="702"/>
        <v>4.7473211306656354E-2</v>
      </c>
      <c r="EU475" s="18">
        <f t="shared" si="702"/>
        <v>4.7737327627008129E-2</v>
      </c>
      <c r="EV475" s="18">
        <f t="shared" si="702"/>
        <v>4.7998802784156414E-2</v>
      </c>
    </row>
    <row r="476" spans="1:152">
      <c r="A476" s="23">
        <v>4.5</v>
      </c>
      <c r="B476" s="18">
        <f t="shared" ref="B476:K485" si="703">ABS(Ct_Na+10^-pH-Kw*10^pH-Ct_A*Ka_1*10^pH/(1+Ka_1*10^pH+Ka_1*Ka_2*10^(2*pH))-2*Ct_A*Ka_1*Ka_2*10^(2*pH)/(1+Ka_1*10^pH+Ka_1*Ka_2*10^(2*pH)))</f>
        <v>0.10838408359827292</v>
      </c>
      <c r="C476" s="18">
        <f t="shared" si="703"/>
        <v>0.10429750112653474</v>
      </c>
      <c r="D476" s="18">
        <f t="shared" si="703"/>
        <v>0.10036809490370958</v>
      </c>
      <c r="E476" s="18">
        <f t="shared" si="703"/>
        <v>9.6586968160991021E-2</v>
      </c>
      <c r="F476" s="18">
        <f t="shared" si="703"/>
        <v>9.2945883149484265E-2</v>
      </c>
      <c r="G476" s="18">
        <f t="shared" si="703"/>
        <v>8.9437201229305041E-2</v>
      </c>
      <c r="H476" s="18">
        <f t="shared" si="703"/>
        <v>8.6053829377703617E-2</v>
      </c>
      <c r="I476" s="18">
        <f t="shared" si="703"/>
        <v>8.2789172327912774E-2</v>
      </c>
      <c r="J476" s="18">
        <f t="shared" si="703"/>
        <v>7.9637089659149216E-2</v>
      </c>
      <c r="K476" s="18">
        <f t="shared" si="703"/>
        <v>7.6591857250343759E-2</v>
      </c>
      <c r="L476" s="18">
        <f t="shared" ref="L476:U485" si="704">ABS(Ct_Na+10^-pH-Kw*10^pH-Ct_A*Ka_1*10^pH/(1+Ka_1*10^pH+Ka_1*Ka_2*10^(2*pH))-2*Ct_A*Ka_1*Ka_2*10^(2*pH)/(1+Ka_1*10^pH+Ka_1*Ka_2*10^(2*pH)))</f>
        <v>7.3648132588498449E-2</v>
      </c>
      <c r="M476" s="18">
        <f t="shared" si="704"/>
        <v>7.0800923489336601E-2</v>
      </c>
      <c r="N476" s="18">
        <f t="shared" si="704"/>
        <v>6.8045559844986434E-2</v>
      </c>
      <c r="O476" s="18">
        <f t="shared" si="704"/>
        <v>6.5377668062361671E-2</v>
      </c>
      <c r="P476" s="18">
        <f t="shared" si="704"/>
        <v>6.2793147897943921E-2</v>
      </c>
      <c r="Q476" s="18">
        <f t="shared" si="704"/>
        <v>6.0288151430892889E-2</v>
      </c>
      <c r="R476" s="18">
        <f t="shared" si="704"/>
        <v>5.7859063947691872E-2</v>
      </c>
      <c r="S476" s="18">
        <f t="shared" si="704"/>
        <v>5.5502486538616273E-2</v>
      </c>
      <c r="T476" s="18">
        <f t="shared" si="704"/>
        <v>5.3215220229807583E-2</v>
      </c>
      <c r="U476" s="18">
        <f t="shared" si="704"/>
        <v>5.0994251495167266E-2</v>
      </c>
      <c r="V476" s="18">
        <f t="shared" ref="V476:AE485" si="705">ABS(Ct_Na+10^-pH-Kw*10^pH-Ct_A*Ka_1*10^pH/(1+Ka_1*10^pH+Ka_1*Ka_2*10^(2*pH))-2*Ct_A*Ka_1*Ka_2*10^(2*pH)/(1+Ka_1*10^pH+Ka_1*Ka_2*10^(2*pH)))</f>
        <v>4.8836739010088122E-2</v>
      </c>
      <c r="W476" s="18">
        <f t="shared" si="705"/>
        <v>4.674000152458864E-2</v>
      </c>
      <c r="X476" s="18">
        <f t="shared" si="705"/>
        <v>4.4701506747019712E-2</v>
      </c>
      <c r="Y476" s="18">
        <f t="shared" si="705"/>
        <v>4.2718861141438975E-2</v>
      </c>
      <c r="Z476" s="18">
        <f t="shared" si="705"/>
        <v>4.0789800552225294E-2</v>
      </c>
      <c r="AA476" s="18">
        <f t="shared" si="705"/>
        <v>3.8912181578723982E-2</v>
      </c>
      <c r="AB476" s="18">
        <f t="shared" si="705"/>
        <v>3.7083973630841101E-2</v>
      </c>
      <c r="AC476" s="18">
        <f t="shared" si="705"/>
        <v>3.5303251603682459E-2</v>
      </c>
      <c r="AD476" s="18">
        <f t="shared" si="705"/>
        <v>3.3568189115681733E-2</v>
      </c>
      <c r="AE476" s="18">
        <f t="shared" si="705"/>
        <v>3.1877052260288655E-2</v>
      </c>
      <c r="AF476" s="18">
        <f t="shared" ref="AF476:AO485" si="706">ABS(Ct_Na+10^-pH-Kw*10^pH-Ct_A*Ka_1*10^pH/(1+Ka_1*10^pH+Ka_1*Ka_2*10^(2*pH))-2*Ct_A*Ka_1*Ka_2*10^(2*pH)/(1+Ka_1*10^pH+Ka_1*Ka_2*10^(2*pH)))</f>
        <v>3.0228193826280354E-2</v>
      </c>
      <c r="AG476" s="18">
        <f t="shared" si="706"/>
        <v>2.862004794619822E-2</v>
      </c>
      <c r="AH476" s="18">
        <f t="shared" si="706"/>
        <v>2.7051125136361955E-2</v>
      </c>
      <c r="AI476" s="18">
        <f t="shared" si="706"/>
        <v>2.5520007695437441E-2</v>
      </c>
      <c r="AJ476" s="18">
        <f t="shared" si="706"/>
        <v>2.4025345431677766E-2</v>
      </c>
      <c r="AK476" s="18">
        <f t="shared" si="706"/>
        <v>2.256585169177127E-2</v>
      </c>
      <c r="AL476" s="18">
        <f t="shared" si="706"/>
        <v>2.1140299666746354E-2</v>
      </c>
      <c r="AM476" s="18">
        <f t="shared" si="706"/>
        <v>1.9747518952641506E-2</v>
      </c>
      <c r="AN476" s="18">
        <f t="shared" si="706"/>
        <v>1.8386392345675417E-2</v>
      </c>
      <c r="AO476" s="18">
        <f t="shared" si="706"/>
        <v>1.7055852853472619E-2</v>
      </c>
      <c r="AP476" s="18">
        <f t="shared" ref="AP476:AY485" si="707">ABS(Ct_Na+10^-pH-Kw*10^pH-Ct_A*Ka_1*10^pH/(1+Ka_1*10^pH+Ka_1*Ka_2*10^(2*pH))-2*Ct_A*Ka_1*Ka_2*10^(2*pH)/(1+Ka_1*10^pH+Ka_1*Ka_2*10^(2*pH)))</f>
        <v>1.5754880905540999E-2</v>
      </c>
      <c r="AQ476" s="18">
        <f t="shared" si="707"/>
        <v>1.4482501747673789E-2</v>
      </c>
      <c r="AR476" s="18">
        <f t="shared" si="707"/>
        <v>1.3237783006281971E-2</v>
      </c>
      <c r="AS476" s="18">
        <f t="shared" si="707"/>
        <v>1.2019832409866323E-2</v>
      </c>
      <c r="AT476" s="18">
        <f t="shared" si="707"/>
        <v>1.0827795655927586E-2</v>
      </c>
      <c r="AU476" s="18">
        <f t="shared" si="707"/>
        <v>9.6608544125981223E-3</v>
      </c>
      <c r="AV476" s="18">
        <f t="shared" si="707"/>
        <v>8.5182244451713091E-3</v>
      </c>
      <c r="AW476" s="18">
        <f t="shared" si="707"/>
        <v>7.3991538585162012E-3</v>
      </c>
      <c r="AX476" s="18">
        <f t="shared" si="707"/>
        <v>6.3029214470989581E-3</v>
      </c>
      <c r="AY476" s="18">
        <f t="shared" si="707"/>
        <v>5.2288351450032657E-3</v>
      </c>
      <c r="AZ476" s="18">
        <f t="shared" ref="AZ476:BI485" si="708">ABS(Ct_Na+10^-pH-Kw*10^pH-Ct_A*Ka_1*10^pH/(1+Ka_1*10^pH+Ka_1*Ka_2*10^(2*pH))-2*Ct_A*Ka_1*Ka_2*10^(2*pH)/(1+Ka_1*10^pH+Ka_1*Ka_2*10^(2*pH)))</f>
        <v>4.1762305689495051E-3</v>
      </c>
      <c r="BA476" s="18">
        <f t="shared" si="708"/>
        <v>3.1444696478670989E-3</v>
      </c>
      <c r="BB476" s="18">
        <f t="shared" si="708"/>
        <v>2.1329393330804143E-3</v>
      </c>
      <c r="BC476" s="18">
        <f t="shared" si="708"/>
        <v>1.1410503836294088E-3</v>
      </c>
      <c r="BD476" s="18">
        <f t="shared" si="708"/>
        <v>1.6823622166783035E-4</v>
      </c>
      <c r="BE476" s="18">
        <f t="shared" si="708"/>
        <v>7.8604814673255245E-4</v>
      </c>
      <c r="BF476" s="18">
        <f t="shared" si="708"/>
        <v>1.7223271496914563E-3</v>
      </c>
      <c r="BG476" s="18">
        <f t="shared" si="708"/>
        <v>2.641105610538947E-3</v>
      </c>
      <c r="BH476" s="18">
        <f t="shared" si="708"/>
        <v>3.5428696554448309E-3</v>
      </c>
      <c r="BI476" s="18">
        <f t="shared" si="708"/>
        <v>4.428087571086382E-3</v>
      </c>
      <c r="BJ476" s="18">
        <f t="shared" ref="BJ476:BS485" si="709">ABS(Ct_Na+10^-pH-Kw*10^pH-Ct_A*Ka_1*10^pH/(1+Ka_1*10^pH+Ka_1*Ka_2*10^(2*pH))-2*Ct_A*Ka_1*Ka_2*10^(2*pH)/(1+Ka_1*10^pH+Ka_1*Ka_2*10^(2*pH)))</f>
        <v>5.297210615534436E-3</v>
      </c>
      <c r="BK476" s="18">
        <f t="shared" si="709"/>
        <v>6.150673785307776E-3</v>
      </c>
      <c r="BL476" s="18">
        <f t="shared" si="709"/>
        <v>6.9888965413351482E-3</v>
      </c>
      <c r="BM476" s="18">
        <f t="shared" si="709"/>
        <v>7.8122834963709007E-3</v>
      </c>
      <c r="BN476" s="18">
        <f t="shared" si="709"/>
        <v>8.6212250662305624E-3</v>
      </c>
      <c r="BO476" s="18">
        <f t="shared" si="709"/>
        <v>9.4160980870491937E-3</v>
      </c>
      <c r="BP476" s="18">
        <f t="shared" si="709"/>
        <v>1.0197266400612357E-2</v>
      </c>
      <c r="BQ476" s="18">
        <f t="shared" si="709"/>
        <v>1.0965081409670147E-2</v>
      </c>
      <c r="BR476" s="18">
        <f t="shared" si="709"/>
        <v>1.1719882605015079E-2</v>
      </c>
      <c r="BS476" s="18">
        <f t="shared" si="709"/>
        <v>1.2461998065984485E-2</v>
      </c>
      <c r="BT476" s="18">
        <f t="shared" ref="BT476:CC485" si="710">ABS(Ct_Na+10^-pH-Kw*10^pH-Ct_A*Ka_1*10^pH/(1+Ka_1*10^pH+Ka_1*Ka_2*10^(2*pH))-2*Ct_A*Ka_1*Ka_2*10^(2*pH)/(1+Ka_1*10^pH+Ka_1*Ka_2*10^(2*pH)))</f>
        <v>1.3191744935937734E-2</v>
      </c>
      <c r="BU476" s="18">
        <f t="shared" si="710"/>
        <v>1.3909429874156212E-2</v>
      </c>
      <c r="BV476" s="18">
        <f t="shared" si="710"/>
        <v>1.4615349485518648E-2</v>
      </c>
      <c r="BW476" s="18">
        <f t="shared" si="710"/>
        <v>1.530979072921667E-2</v>
      </c>
      <c r="BX476" s="18">
        <f t="shared" si="710"/>
        <v>1.5993031307693743E-2</v>
      </c>
      <c r="BY476" s="18">
        <f t="shared" si="710"/>
        <v>1.666534003691518E-2</v>
      </c>
      <c r="BZ476" s="18">
        <f t="shared" si="710"/>
        <v>1.7326977199006131E-2</v>
      </c>
      <c r="CA476" s="18">
        <f t="shared" si="710"/>
        <v>1.7978194878229485E-2</v>
      </c>
      <c r="CB476" s="18">
        <f t="shared" si="710"/>
        <v>1.8619237281214999E-2</v>
      </c>
      <c r="CC476" s="18">
        <f t="shared" si="710"/>
        <v>1.9250341042293753E-2</v>
      </c>
      <c r="CD476" s="18">
        <f t="shared" ref="CD476:CM485" si="711">ABS(Ct_Na+10^-pH-Kw*10^pH-Ct_A*Ka_1*10^pH/(1+Ka_1*10^pH+Ka_1*Ka_2*10^(2*pH))-2*Ct_A*Ka_1*Ka_2*10^(2*pH)/(1+Ka_1*10^pH+Ka_1*Ka_2*10^(2*pH)))</f>
        <v>1.9871735514740509E-2</v>
      </c>
      <c r="CE476" s="18">
        <f t="shared" si="711"/>
        <v>2.0483643048676642E-2</v>
      </c>
      <c r="CF476" s="18">
        <f t="shared" si="711"/>
        <v>2.1086279256341024E-2</v>
      </c>
      <c r="CG476" s="18">
        <f t="shared" si="711"/>
        <v>2.1679853265393907E-2</v>
      </c>
      <c r="CH476" s="18">
        <f t="shared" si="711"/>
        <v>2.2264567960878827E-2</v>
      </c>
      <c r="CI476" s="18">
        <f t="shared" si="711"/>
        <v>2.2840620216430636E-2</v>
      </c>
      <c r="CJ476" s="18">
        <f t="shared" si="711"/>
        <v>2.3408201115283161E-2</v>
      </c>
      <c r="CK476" s="18">
        <f t="shared" si="711"/>
        <v>2.3967496161597698E-2</v>
      </c>
      <c r="CL476" s="18">
        <f t="shared" si="711"/>
        <v>2.451868548260332E-2</v>
      </c>
      <c r="CM476" s="18">
        <f t="shared" si="711"/>
        <v>2.5061944022011742E-2</v>
      </c>
      <c r="CN476" s="18">
        <f t="shared" ref="CN476:CW485" si="712">ABS(Ct_Na+10^-pH-Kw*10^pH-Ct_A*Ka_1*10^pH/(1+Ka_1*10^pH+Ka_1*Ka_2*10^(2*pH))-2*Ct_A*Ka_1*Ka_2*10^(2*pH)/(1+Ka_1*10^pH+Ka_1*Ka_2*10^(2*pH)))</f>
        <v>2.5597441725142885E-2</v>
      </c>
      <c r="CO476" s="18">
        <f t="shared" si="712"/>
        <v>2.6125343716172922E-2</v>
      </c>
      <c r="CP476" s="18">
        <f t="shared" si="712"/>
        <v>2.664581046789264E-2</v>
      </c>
      <c r="CQ476" s="18">
        <f t="shared" si="712"/>
        <v>2.7158997964343554E-2</v>
      </c>
      <c r="CR476" s="18">
        <f t="shared" si="712"/>
        <v>2.7665057856677101E-2</v>
      </c>
      <c r="CS476" s="18">
        <f t="shared" si="712"/>
        <v>2.8164137612564651E-2</v>
      </c>
      <c r="CT476" s="18">
        <f t="shared" si="712"/>
        <v>2.8656380659467476E-2</v>
      </c>
      <c r="CU476" s="18">
        <f t="shared" si="712"/>
        <v>2.9141926522058666E-2</v>
      </c>
      <c r="CV476" s="18">
        <f t="shared" si="712"/>
        <v>2.9620910954074327E-2</v>
      </c>
      <c r="CW476" s="18">
        <f t="shared" si="712"/>
        <v>3.0093466064854836E-2</v>
      </c>
      <c r="CX476" s="18">
        <f t="shared" ref="CX476:DG485" si="713">ABS(Ct_Na+10^-pH-Kw*10^pH-Ct_A*Ka_1*10^pH/(1+Ka_1*10^pH+Ka_1*Ka_2*10^(2*pH))-2*Ct_A*Ka_1*Ka_2*10^(2*pH)/(1+Ka_1*10^pH+Ka_1*Ka_2*10^(2*pH)))</f>
        <v>3.0559720440824965E-2</v>
      </c>
      <c r="CY476" s="18">
        <f t="shared" si="713"/>
        <v>3.1019799262146479E-2</v>
      </c>
      <c r="CZ476" s="18">
        <f t="shared" si="713"/>
        <v>3.1473824414766406E-2</v>
      </c>
      <c r="DA476" s="18">
        <f t="shared" si="713"/>
        <v>3.1921914598071026E-2</v>
      </c>
      <c r="DB476" s="18">
        <f t="shared" si="713"/>
        <v>3.2364185428345717E-2</v>
      </c>
      <c r="DC476" s="18">
        <f t="shared" si="713"/>
        <v>3.2800749538229784E-2</v>
      </c>
      <c r="DD476" s="18">
        <f t="shared" si="713"/>
        <v>3.3231716672346104E-2</v>
      </c>
      <c r="DE476" s="18">
        <f t="shared" si="713"/>
        <v>3.365719377927618E-2</v>
      </c>
      <c r="DF476" s="18">
        <f t="shared" si="713"/>
        <v>3.4077285100042633E-2</v>
      </c>
      <c r="DG476" s="18">
        <f t="shared" si="713"/>
        <v>3.4492092253252282E-2</v>
      </c>
      <c r="DH476" s="18">
        <f t="shared" ref="DH476:DQ485" si="714">ABS(Ct_Na+10^-pH-Kw*10^pH-Ct_A*Ka_1*10^pH/(1+Ka_1*10^pH+Ka_1*Ka_2*10^(2*pH))-2*Ct_A*Ka_1*Ka_2*10^(2*pH)/(1+Ka_1*10^pH+Ka_1*Ka_2*10^(2*pH)))</f>
        <v>3.4901714317046771E-2</v>
      </c>
      <c r="DI476" s="18">
        <f t="shared" si="714"/>
        <v>3.530624790799914E-2</v>
      </c>
      <c r="DJ476" s="18">
        <f t="shared" si="714"/>
        <v>3.5705787257087854E-2</v>
      </c>
      <c r="DK476" s="18">
        <f t="shared" si="714"/>
        <v>3.6100424282874882E-2</v>
      </c>
      <c r="DL476" s="18">
        <f t="shared" si="714"/>
        <v>3.6490248662005981E-2</v>
      </c>
      <c r="DM476" s="18">
        <f t="shared" si="714"/>
        <v>3.6875347897147602E-2</v>
      </c>
      <c r="DN476" s="18">
        <f t="shared" si="714"/>
        <v>3.725580738246824E-2</v>
      </c>
      <c r="DO476" s="18">
        <f t="shared" si="714"/>
        <v>3.7631710466767082E-2</v>
      </c>
      <c r="DP476" s="18">
        <f t="shared" si="714"/>
        <v>3.8003138514348077E-2</v>
      </c>
      <c r="DQ476" s="18">
        <f t="shared" si="714"/>
        <v>3.8370170963732846E-2</v>
      </c>
      <c r="DR476" s="18">
        <f t="shared" ref="DR476:EA485" si="715">ABS(Ct_Na+10^-pH-Kw*10^pH-Ct_A*Ka_1*10^pH/(1+Ka_1*10^pH+Ka_1*Ka_2*10^(2*pH))-2*Ct_A*Ka_1*Ka_2*10^(2*pH)/(1+Ka_1*10^pH+Ka_1*Ka_2*10^(2*pH)))</f>
        <v>3.8732885384301335E-2</v>
      </c>
      <c r="DS476" s="18">
        <f t="shared" si="715"/>
        <v>3.9091357530945017E-2</v>
      </c>
      <c r="DT476" s="18">
        <f t="shared" si="715"/>
        <v>3.9445661396813776E-2</v>
      </c>
      <c r="DU476" s="18">
        <f t="shared" si="715"/>
        <v>3.9795869264233223E-2</v>
      </c>
      <c r="DV476" s="18">
        <f t="shared" si="715"/>
        <v>4.0142051753866204E-2</v>
      </c>
      <c r="DW476" s="18">
        <f t="shared" si="715"/>
        <v>4.0484277872189112E-2</v>
      </c>
      <c r="DX476" s="18">
        <f t="shared" si="715"/>
        <v>4.0822615057349257E-2</v>
      </c>
      <c r="DY476" s="18">
        <f t="shared" si="715"/>
        <v>4.115712922346805E-2</v>
      </c>
      <c r="DZ476" s="18">
        <f t="shared" si="715"/>
        <v>4.1487884803450642E-2</v>
      </c>
      <c r="EA476" s="18">
        <f t="shared" si="715"/>
        <v>4.1814944790360846E-2</v>
      </c>
      <c r="EB476" s="18">
        <f t="shared" ref="EB476:EK485" si="716">ABS(Ct_Na+10^-pH-Kw*10^pH-Ct_A*Ka_1*10^pH/(1+Ka_1*10^pH+Ka_1*Ka_2*10^(2*pH))-2*Ct_A*Ka_1*Ka_2*10^(2*pH)/(1+Ka_1*10^pH+Ka_1*Ka_2*10^(2*pH)))</f>
        <v>4.2138370777416452E-2</v>
      </c>
      <c r="EC476" s="18">
        <f t="shared" si="716"/>
        <v>4.2458222996659321E-2</v>
      </c>
      <c r="ED476" s="18">
        <f t="shared" si="716"/>
        <v>4.2774560356350064E-2</v>
      </c>
      <c r="EE476" s="18">
        <f t="shared" si="716"/>
        <v>4.3087440477137084E-2</v>
      </c>
      <c r="EF476" s="18">
        <f t="shared" si="716"/>
        <v>4.3396919727045978E-2</v>
      </c>
      <c r="EG476" s="18">
        <f t="shared" si="716"/>
        <v>4.3703053255334239E-2</v>
      </c>
      <c r="EH476" s="18">
        <f t="shared" si="716"/>
        <v>4.4005895025253802E-2</v>
      </c>
      <c r="EI476" s="18">
        <f t="shared" si="716"/>
        <v>4.4305497845762459E-2</v>
      </c>
      <c r="EJ476" s="18">
        <f t="shared" si="716"/>
        <v>4.4601913402223158E-2</v>
      </c>
      <c r="EK476" s="18">
        <f t="shared" si="716"/>
        <v>4.4895192286128732E-2</v>
      </c>
      <c r="EL476" s="18">
        <f t="shared" ref="EL476:EV485" si="717">ABS(Ct_Na+10^-pH-Kw*10^pH-Ct_A*Ka_1*10^pH/(1+Ka_1*10^pH+Ka_1*Ka_2*10^(2*pH))-2*Ct_A*Ka_1*Ka_2*10^(2*pH)/(1+Ka_1*10^pH+Ka_1*Ka_2*10^(2*pH)))</f>
        <v>4.5185384023887894E-2</v>
      </c>
      <c r="EM476" s="18">
        <f t="shared" si="717"/>
        <v>4.5472537104707209E-2</v>
      </c>
      <c r="EN476" s="18">
        <f t="shared" si="717"/>
        <v>4.5756699007601299E-2</v>
      </c>
      <c r="EO476" s="18">
        <f t="shared" si="717"/>
        <v>4.6037916227563855E-2</v>
      </c>
      <c r="EP476" s="18">
        <f t="shared" si="717"/>
        <v>4.6316234300928863E-2</v>
      </c>
      <c r="EQ476" s="18">
        <f t="shared" si="717"/>
        <v>4.659169782995165E-2</v>
      </c>
      <c r="ER476" s="18">
        <f t="shared" si="717"/>
        <v>4.6864350506637481E-2</v>
      </c>
      <c r="ES476" s="18">
        <f t="shared" si="717"/>
        <v>4.713423513584427E-2</v>
      </c>
      <c r="ET476" s="18">
        <f t="shared" si="717"/>
        <v>4.740139365768533E-2</v>
      </c>
      <c r="EU476" s="18">
        <f t="shared" si="717"/>
        <v>4.7665867169256609E-2</v>
      </c>
      <c r="EV476" s="18">
        <f t="shared" si="717"/>
        <v>4.7927695945712202E-2</v>
      </c>
    </row>
    <row r="477" spans="1:152">
      <c r="A477" s="22">
        <v>4.51</v>
      </c>
      <c r="B477" s="18">
        <f t="shared" si="703"/>
        <v>0.10866907027107134</v>
      </c>
      <c r="C477" s="18">
        <f t="shared" si="703"/>
        <v>0.10457691393966345</v>
      </c>
      <c r="D477" s="18">
        <f t="shared" si="703"/>
        <v>0.10064214823638662</v>
      </c>
      <c r="E477" s="18">
        <f t="shared" si="703"/>
        <v>9.6855864257761742E-2</v>
      </c>
      <c r="F477" s="18">
        <f t="shared" si="703"/>
        <v>9.3209813019085944E-2</v>
      </c>
      <c r="G477" s="18">
        <f t="shared" si="703"/>
        <v>8.969634546181654E-2</v>
      </c>
      <c r="H477" s="18">
        <f t="shared" si="703"/>
        <v>8.6308358888735323E-2</v>
      </c>
      <c r="I477" s="18">
        <f t="shared" si="703"/>
        <v>8.3039249037516624E-2</v>
      </c>
      <c r="J477" s="18">
        <f t="shared" si="703"/>
        <v>7.9882867112201994E-2</v>
      </c>
      <c r="K477" s="18">
        <f t="shared" si="703"/>
        <v>7.6833481184355679E-2</v>
      </c>
      <c r="L477" s="18">
        <f t="shared" si="704"/>
        <v>7.3885741454104203E-2</v>
      </c>
      <c r="M477" s="18">
        <f t="shared" si="704"/>
        <v>7.1034648928123278E-2</v>
      </c>
      <c r="N477" s="18">
        <f t="shared" si="704"/>
        <v>6.8275527128786928E-2</v>
      </c>
      <c r="O477" s="18">
        <f t="shared" si="704"/>
        <v>6.5603996497683462E-2</v>
      </c>
      <c r="P477" s="18">
        <f t="shared" si="704"/>
        <v>6.3015951198801962E-2</v>
      </c>
      <c r="Q477" s="18">
        <f t="shared" si="704"/>
        <v>6.0507538062962982E-2</v>
      </c>
      <c r="R477" s="18">
        <f t="shared" si="704"/>
        <v>5.8075137446391874E-2</v>
      </c>
      <c r="S477" s="18">
        <f t="shared" si="704"/>
        <v>5.5715345803449737E-2</v>
      </c>
      <c r="T477" s="18">
        <f t="shared" si="704"/>
        <v>5.3424959797064735E-2</v>
      </c>
      <c r="U477" s="18">
        <f t="shared" si="704"/>
        <v>5.1200961790864766E-2</v>
      </c>
      <c r="V477" s="18">
        <f t="shared" si="705"/>
        <v>4.9040506584841978E-2</v>
      </c>
      <c r="W477" s="18">
        <f t="shared" si="705"/>
        <v>4.6940909271946558E-2</v>
      </c>
      <c r="X477" s="18">
        <f t="shared" si="705"/>
        <v>4.4899634106631586E-2</v>
      </c>
      <c r="Y477" s="18">
        <f t="shared" si="705"/>
        <v>4.2914284288311545E-2</v>
      </c>
      <c r="Z477" s="18">
        <f t="shared" si="705"/>
        <v>4.0982592573189341E-2</v>
      </c>
      <c r="AA477" s="18">
        <f t="shared" si="705"/>
        <v>3.9102412637137068E-2</v>
      </c>
      <c r="AB477" s="18">
        <f t="shared" si="705"/>
        <v>3.7271711120454576E-2</v>
      </c>
      <c r="AC477" s="18">
        <f t="shared" si="705"/>
        <v>3.5488560292517096E-2</v>
      </c>
      <c r="AD477" s="18">
        <f t="shared" si="705"/>
        <v>3.3751131280680566E-2</v>
      </c>
      <c r="AE477" s="18">
        <f t="shared" si="705"/>
        <v>3.2057687813447526E-2</v>
      </c>
      <c r="AF477" s="18">
        <f t="shared" si="706"/>
        <v>3.0406580432895278E-2</v>
      </c>
      <c r="AG477" s="18">
        <f t="shared" si="706"/>
        <v>2.8796241135813479E-2</v>
      </c>
      <c r="AH477" s="18">
        <f t="shared" si="706"/>
        <v>2.7225178406953158E-2</v>
      </c>
      <c r="AI477" s="18">
        <f t="shared" si="706"/>
        <v>2.569197261131842E-2</v>
      </c>
      <c r="AJ477" s="18">
        <f t="shared" si="706"/>
        <v>2.4195271715579718E-2</v>
      </c>
      <c r="AK477" s="18">
        <f t="shared" si="706"/>
        <v>2.2733787311505459E-2</v>
      </c>
      <c r="AL477" s="18">
        <f t="shared" si="706"/>
        <v>2.1306290916828306E-2</v>
      </c>
      <c r="AM477" s="18">
        <f t="shared" si="706"/>
        <v>1.9911610531224165E-2</v>
      </c>
      <c r="AN477" s="18">
        <f t="shared" si="706"/>
        <v>1.8548627427111025E-2</v>
      </c>
      <c r="AO477" s="18">
        <f t="shared" si="706"/>
        <v>1.721627315679819E-2</v>
      </c>
      <c r="AP477" s="18">
        <f t="shared" si="707"/>
        <v>1.5913526759158973E-2</v>
      </c>
      <c r="AQ477" s="18">
        <f t="shared" si="707"/>
        <v>1.4639412150478851E-2</v>
      </c>
      <c r="AR477" s="18">
        <f t="shared" si="707"/>
        <v>1.3392995685465699E-2</v>
      </c>
      <c r="AS477" s="18">
        <f t="shared" si="707"/>
        <v>1.2173383875614124E-2</v>
      </c>
      <c r="AT477" s="18">
        <f t="shared" si="707"/>
        <v>1.097972125320618E-2</v>
      </c>
      <c r="AU477" s="18">
        <f t="shared" si="707"/>
        <v>9.8111883702173882E-3</v>
      </c>
      <c r="AV477" s="18">
        <f t="shared" si="707"/>
        <v>8.6669999222908165E-3</v>
      </c>
      <c r="AW477" s="18">
        <f t="shared" si="707"/>
        <v>7.5464029887545112E-3</v>
      </c>
      <c r="AX477" s="18">
        <f t="shared" si="707"/>
        <v>6.4486753803924025E-3</v>
      </c>
      <c r="AY477" s="18">
        <f t="shared" si="707"/>
        <v>5.3731240873507446E-3</v>
      </c>
      <c r="AZ477" s="18">
        <f t="shared" si="708"/>
        <v>4.3190838201699281E-3</v>
      </c>
      <c r="BA477" s="18">
        <f t="shared" si="708"/>
        <v>3.2859156374877418E-3</v>
      </c>
      <c r="BB477" s="18">
        <f t="shared" si="708"/>
        <v>2.2730056544659795E-3</v>
      </c>
      <c r="BC477" s="18">
        <f t="shared" si="708"/>
        <v>1.2797638264543578E-3</v>
      </c>
      <c r="BD477" s="18">
        <f t="shared" si="708"/>
        <v>3.056228028275685E-4</v>
      </c>
      <c r="BE477" s="18">
        <f t="shared" si="708"/>
        <v>6.4996315368251283E-4</v>
      </c>
      <c r="BF477" s="18">
        <f t="shared" si="708"/>
        <v>1.5875191864848804E-3</v>
      </c>
      <c r="BG477" s="18">
        <f t="shared" si="708"/>
        <v>2.5075508074591385E-3</v>
      </c>
      <c r="BH477" s="18">
        <f t="shared" si="708"/>
        <v>3.410544805822778E-3</v>
      </c>
      <c r="BI477" s="18">
        <f t="shared" si="708"/>
        <v>4.2969701069687245E-3</v>
      </c>
      <c r="BJ477" s="18">
        <f t="shared" si="709"/>
        <v>5.1672785844574676E-3</v>
      </c>
      <c r="BK477" s="18">
        <f t="shared" si="709"/>
        <v>6.0219058281176015E-3</v>
      </c>
      <c r="BL477" s="18">
        <f t="shared" si="709"/>
        <v>6.8612718709980744E-3</v>
      </c>
      <c r="BM477" s="18">
        <f t="shared" si="709"/>
        <v>7.6857818777213982E-3</v>
      </c>
      <c r="BN477" s="18">
        <f t="shared" si="709"/>
        <v>8.4958267966074308E-3</v>
      </c>
      <c r="BO477" s="18">
        <f t="shared" si="709"/>
        <v>9.291783977773721E-3</v>
      </c>
      <c r="BP477" s="18">
        <f t="shared" si="709"/>
        <v>1.0074017759264755E-2</v>
      </c>
      <c r="BQ477" s="18">
        <f t="shared" si="709"/>
        <v>1.0842880023123445E-2</v>
      </c>
      <c r="BR477" s="18">
        <f t="shared" si="709"/>
        <v>1.1598710723187904E-2</v>
      </c>
      <c r="BS477" s="18">
        <f t="shared" si="709"/>
        <v>1.2341838386276512E-2</v>
      </c>
      <c r="BT477" s="18">
        <f t="shared" si="710"/>
        <v>1.3072580588313641E-2</v>
      </c>
      <c r="BU477" s="18">
        <f t="shared" si="710"/>
        <v>1.3791244406846015E-2</v>
      </c>
      <c r="BV477" s="18">
        <f t="shared" si="710"/>
        <v>1.4498126851304093E-2</v>
      </c>
      <c r="BW477" s="18">
        <f t="shared" si="710"/>
        <v>1.5193515272275054E-2</v>
      </c>
      <c r="BX477" s="18">
        <f t="shared" si="710"/>
        <v>1.5877687750972279E-2</v>
      </c>
      <c r="BY477" s="18">
        <f t="shared" si="710"/>
        <v>1.6550913470010351E-2</v>
      </c>
      <c r="BZ477" s="18">
        <f t="shared" si="710"/>
        <v>1.7213453066524019E-2</v>
      </c>
      <c r="CA477" s="18">
        <f t="shared" si="710"/>
        <v>1.7865558968604388E-2</v>
      </c>
      <c r="CB477" s="18">
        <f t="shared" si="710"/>
        <v>1.8507475715964766E-2</v>
      </c>
      <c r="CC477" s="18">
        <f t="shared" si="710"/>
        <v>1.9139440265691639E-2</v>
      </c>
      <c r="CD477" s="18">
        <f t="shared" si="711"/>
        <v>1.9761682283884245E-2</v>
      </c>
      <c r="CE477" s="18">
        <f t="shared" si="711"/>
        <v>2.0374424423936506E-2</v>
      </c>
      <c r="CF477" s="18">
        <f t="shared" si="711"/>
        <v>2.0977882592169806E-2</v>
      </c>
      <c r="CG477" s="18">
        <f t="shared" si="711"/>
        <v>2.1572266201482303E-2</v>
      </c>
      <c r="CH477" s="18">
        <f t="shared" si="711"/>
        <v>2.2157778413640881E-2</v>
      </c>
      <c r="CI477" s="18">
        <f t="shared" si="711"/>
        <v>2.2734616370804504E-2</v>
      </c>
      <c r="CJ477" s="18">
        <f t="shared" si="711"/>
        <v>2.3302971416833372E-2</v>
      </c>
      <c r="CK477" s="18">
        <f t="shared" si="711"/>
        <v>2.3863029308905642E-2</v>
      </c>
      <c r="CL477" s="18">
        <f t="shared" si="711"/>
        <v>2.4414970419933353E-2</v>
      </c>
      <c r="CM477" s="18">
        <f t="shared" si="711"/>
        <v>2.4958969932241247E-2</v>
      </c>
      <c r="CN477" s="18">
        <f t="shared" si="712"/>
        <v>2.5495198022944747E-2</v>
      </c>
      <c r="CO477" s="18">
        <f t="shared" si="712"/>
        <v>2.6023820041439709E-2</v>
      </c>
      <c r="CP477" s="18">
        <f t="shared" si="712"/>
        <v>2.6544996679392471E-2</v>
      </c>
      <c r="CQ477" s="18">
        <f t="shared" si="712"/>
        <v>2.7058884133597635E-2</v>
      </c>
      <c r="CR477" s="18">
        <f t="shared" si="712"/>
        <v>2.7565634262049946E-2</v>
      </c>
      <c r="CS477" s="18">
        <f t="shared" si="712"/>
        <v>2.8065394733558086E-2</v>
      </c>
      <c r="CT477" s="18">
        <f t="shared" si="712"/>
        <v>2.8558309171209977E-2</v>
      </c>
      <c r="CU477" s="18">
        <f t="shared" si="712"/>
        <v>2.9044517289982225E-2</v>
      </c>
      <c r="CV477" s="18">
        <f t="shared" si="712"/>
        <v>2.952415502877109E-2</v>
      </c>
      <c r="CW477" s="18">
        <f t="shared" si="712"/>
        <v>2.9997354677106368E-2</v>
      </c>
      <c r="CX477" s="18">
        <f t="shared" si="713"/>
        <v>3.0464244996797202E-2</v>
      </c>
      <c r="CY477" s="18">
        <f t="shared" si="713"/>
        <v>3.0924951338743789E-2</v>
      </c>
      <c r="CZ477" s="18">
        <f t="shared" si="713"/>
        <v>3.1379595755138455E-2</v>
      </c>
      <c r="DA477" s="18">
        <f t="shared" si="713"/>
        <v>3.18282971072665E-2</v>
      </c>
      <c r="DB477" s="18">
        <f t="shared" si="713"/>
        <v>3.2271171169107181E-2</v>
      </c>
      <c r="DC477" s="18">
        <f t="shared" si="713"/>
        <v>3.2708330726924133E-2</v>
      </c>
      <c r="DD477" s="18">
        <f t="shared" si="713"/>
        <v>3.3139885675025467E-2</v>
      </c>
      <c r="DE477" s="18">
        <f t="shared" si="713"/>
        <v>3.3565943107864329E-2</v>
      </c>
      <c r="DF477" s="18">
        <f t="shared" si="713"/>
        <v>3.3986607408641983E-2</v>
      </c>
      <c r="DG477" s="18">
        <f t="shared" si="713"/>
        <v>3.4401980334567088E-2</v>
      </c>
      <c r="DH477" s="18">
        <f t="shared" si="714"/>
        <v>3.481216109891809E-2</v>
      </c>
      <c r="DI477" s="18">
        <f t="shared" si="714"/>
        <v>3.5217246450047389E-2</v>
      </c>
      <c r="DJ477" s="18">
        <f t="shared" si="714"/>
        <v>3.5617330747459014E-2</v>
      </c>
      <c r="DK477" s="18">
        <f t="shared" si="714"/>
        <v>3.601250603508644E-2</v>
      </c>
      <c r="DL477" s="18">
        <f t="shared" si="714"/>
        <v>3.6402862111889166E-2</v>
      </c>
      <c r="DM477" s="18">
        <f t="shared" si="714"/>
        <v>3.6788486599882139E-2</v>
      </c>
      <c r="DN477" s="18">
        <f t="shared" si="714"/>
        <v>3.7169465009706533E-2</v>
      </c>
      <c r="DO477" s="18">
        <f t="shared" si="714"/>
        <v>3.7545880803844418E-2</v>
      </c>
      <c r="DP477" s="18">
        <f t="shared" si="714"/>
        <v>3.7917815457575881E-2</v>
      </c>
      <c r="DQ477" s="18">
        <f t="shared" si="714"/>
        <v>3.8285348517772072E-2</v>
      </c>
      <c r="DR477" s="18">
        <f t="shared" si="715"/>
        <v>3.8648557659613017E-2</v>
      </c>
      <c r="DS477" s="18">
        <f t="shared" si="715"/>
        <v>3.9007518741315451E-2</v>
      </c>
      <c r="DT477" s="18">
        <f t="shared" si="715"/>
        <v>3.9362305856951579E-2</v>
      </c>
      <c r="DU477" s="18">
        <f t="shared" si="715"/>
        <v>3.9712991387435878E-2</v>
      </c>
      <c r="DV477" s="18">
        <f t="shared" si="715"/>
        <v>4.0059646049753657E-2</v>
      </c>
      <c r="DW477" s="18">
        <f t="shared" si="715"/>
        <v>4.0402338944502118E-2</v>
      </c>
      <c r="DX477" s="18">
        <f t="shared" si="715"/>
        <v>4.0741137601810237E-2</v>
      </c>
      <c r="DY477" s="18">
        <f t="shared" si="715"/>
        <v>4.1076108025702454E-2</v>
      </c>
      <c r="DZ477" s="18">
        <f t="shared" si="715"/>
        <v>4.1407314736966641E-2</v>
      </c>
      <c r="EA477" s="18">
        <f t="shared" si="715"/>
        <v>4.1734820814585447E-2</v>
      </c>
      <c r="EB477" s="18">
        <f t="shared" si="716"/>
        <v>4.2058687935786244E-2</v>
      </c>
      <c r="EC477" s="18">
        <f t="shared" si="716"/>
        <v>4.2378976414763861E-2</v>
      </c>
      <c r="ED477" s="18">
        <f t="shared" si="716"/>
        <v>4.2695745240126315E-2</v>
      </c>
      <c r="EE477" s="18">
        <f t="shared" si="716"/>
        <v>4.3009052111113229E-2</v>
      </c>
      <c r="EF477" s="18">
        <f t="shared" si="716"/>
        <v>4.3318953472632898E-2</v>
      </c>
      <c r="EG477" s="18">
        <f t="shared" si="716"/>
        <v>4.3625504549163155E-2</v>
      </c>
      <c r="EH477" s="18">
        <f t="shared" si="716"/>
        <v>4.3928759377558677E-2</v>
      </c>
      <c r="EI477" s="18">
        <f t="shared" si="716"/>
        <v>4.4228770838805588E-2</v>
      </c>
      <c r="EJ477" s="18">
        <f t="shared" si="716"/>
        <v>4.4525590688762648E-2</v>
      </c>
      <c r="EK477" s="18">
        <f t="shared" si="716"/>
        <v>4.4819269587926508E-2</v>
      </c>
      <c r="EL477" s="18">
        <f t="shared" si="717"/>
        <v>4.5109857130257038E-2</v>
      </c>
      <c r="EM477" s="18">
        <f t="shared" si="717"/>
        <v>4.5397401871097233E-2</v>
      </c>
      <c r="EN477" s="18">
        <f t="shared" si="717"/>
        <v>4.5681951354220325E-2</v>
      </c>
      <c r="EO477" s="18">
        <f t="shared" si="717"/>
        <v>4.5963552138036448E-2</v>
      </c>
      <c r="EP477" s="18">
        <f t="shared" si="717"/>
        <v>4.6242249820988485E-2</v>
      </c>
      <c r="EQ477" s="18">
        <f t="shared" si="717"/>
        <v>4.6518089066166654E-2</v>
      </c>
      <c r="ER477" s="18">
        <f t="shared" si="717"/>
        <v>4.6791113625169536E-2</v>
      </c>
      <c r="ES477" s="18">
        <f t="shared" si="717"/>
        <v>4.7061366361238394E-2</v>
      </c>
      <c r="ET477" s="18">
        <f t="shared" si="717"/>
        <v>4.7328889271690378E-2</v>
      </c>
      <c r="EU477" s="18">
        <f t="shared" si="717"/>
        <v>4.7593723509675494E-2</v>
      </c>
      <c r="EV477" s="18">
        <f t="shared" si="717"/>
        <v>4.7855909405280769E-2</v>
      </c>
    </row>
    <row r="478" spans="1:152">
      <c r="A478" s="23">
        <v>4.5199999999999996</v>
      </c>
      <c r="B478" s="18">
        <f t="shared" si="703"/>
        <v>0.10895690132117311</v>
      </c>
      <c r="C478" s="18">
        <f t="shared" si="703"/>
        <v>0.1048591150367173</v>
      </c>
      <c r="D478" s="18">
        <f t="shared" si="703"/>
        <v>0.10091893591704826</v>
      </c>
      <c r="E478" s="18">
        <f t="shared" si="703"/>
        <v>9.7127442801895031E-2</v>
      </c>
      <c r="F478" s="18">
        <f t="shared" si="703"/>
        <v>9.3476375357673391E-2</v>
      </c>
      <c r="G478" s="18">
        <f t="shared" si="703"/>
        <v>8.995807400233255E-2</v>
      </c>
      <c r="H478" s="18">
        <f t="shared" si="703"/>
        <v>8.6565426266825313E-2</v>
      </c>
      <c r="I478" s="18">
        <f t="shared" si="703"/>
        <v>8.3291818802739392E-2</v>
      </c>
      <c r="J478" s="18">
        <f t="shared" si="703"/>
        <v>8.0131094354656401E-2</v>
      </c>
      <c r="K478" s="18">
        <f t="shared" si="703"/>
        <v>7.7077513108203391E-2</v>
      </c>
      <c r="L478" s="18">
        <f t="shared" si="704"/>
        <v>7.4125717903298763E-2</v>
      </c>
      <c r="M478" s="18">
        <f t="shared" si="704"/>
        <v>7.127070286904677E-2</v>
      </c>
      <c r="N478" s="18">
        <f t="shared" si="704"/>
        <v>6.8507785093964213E-2</v>
      </c>
      <c r="O478" s="18">
        <f t="shared" si="704"/>
        <v>6.5832578994281063E-2</v>
      </c>
      <c r="P478" s="18">
        <f t="shared" si="704"/>
        <v>6.3240973085213037E-2</v>
      </c>
      <c r="Q478" s="18">
        <f t="shared" si="704"/>
        <v>6.0729108896424022E-2</v>
      </c>
      <c r="R478" s="18">
        <f t="shared" si="704"/>
        <v>5.829336180426499E-2</v>
      </c>
      <c r="S478" s="18">
        <f t="shared" si="704"/>
        <v>5.5930323580528615E-2</v>
      </c>
      <c r="T478" s="18">
        <f t="shared" si="704"/>
        <v>5.3636786481019771E-2</v>
      </c>
      <c r="U478" s="18">
        <f t="shared" si="704"/>
        <v>5.1409728717728545E-2</v>
      </c>
      <c r="V478" s="18">
        <f t="shared" si="705"/>
        <v>4.9246301176245705E-2</v>
      </c>
      <c r="W478" s="18">
        <f t="shared" si="705"/>
        <v>4.7143815255649646E-2</v>
      </c>
      <c r="X478" s="18">
        <f t="shared" si="705"/>
        <v>4.509973172173682E-2</v>
      </c>
      <c r="Y478" s="18">
        <f t="shared" si="705"/>
        <v>4.3111650476424367E-2</v>
      </c>
      <c r="Z478" s="18">
        <f t="shared" si="705"/>
        <v>4.1177301156660885E-2</v>
      </c>
      <c r="AA478" s="18">
        <f t="shared" si="705"/>
        <v>3.9294534485424443E-2</v>
      </c>
      <c r="AB478" s="18">
        <f t="shared" si="705"/>
        <v>3.74613143055363E-2</v>
      </c>
      <c r="AC478" s="18">
        <f t="shared" si="705"/>
        <v>3.5675710234216708E-2</v>
      </c>
      <c r="AD478" s="18">
        <f t="shared" si="705"/>
        <v>3.3935890882674527E-2</v>
      </c>
      <c r="AE478" s="18">
        <f t="shared" si="705"/>
        <v>3.2240117590665092E-2</v>
      </c>
      <c r="AF478" s="18">
        <f t="shared" si="706"/>
        <v>3.0586738630955852E-2</v>
      </c>
      <c r="AG478" s="18">
        <f t="shared" si="706"/>
        <v>2.8974183843091316E-2</v>
      </c>
      <c r="AH478" s="18">
        <f t="shared" si="706"/>
        <v>2.7400959659808814E-2</v>
      </c>
      <c r="AI478" s="18">
        <f t="shared" si="706"/>
        <v>2.5865644492990968E-2</v>
      </c>
      <c r="AJ478" s="18">
        <f t="shared" si="706"/>
        <v>2.4366884449192577E-2</v>
      </c>
      <c r="AK478" s="18">
        <f t="shared" si="706"/>
        <v>2.2903389347601211E-2</v>
      </c>
      <c r="AL478" s="18">
        <f t="shared" si="706"/>
        <v>2.1473929015814339E-2</v>
      </c>
      <c r="AM478" s="18">
        <f t="shared" si="706"/>
        <v>2.0077329841079978E-2</v>
      </c>
      <c r="AN478" s="18">
        <f t="shared" si="706"/>
        <v>1.8712471556680509E-2</v>
      </c>
      <c r="AO478" s="18">
        <f t="shared" si="706"/>
        <v>1.7378284244964189E-2</v>
      </c>
      <c r="AP478" s="18">
        <f t="shared" si="707"/>
        <v>1.6073745540174891E-2</v>
      </c>
      <c r="AQ478" s="18">
        <f t="shared" si="707"/>
        <v>1.4797878015710619E-2</v>
      </c>
      <c r="AR478" s="18">
        <f t="shared" si="707"/>
        <v>1.3549746741778192E-2</v>
      </c>
      <c r="AS478" s="18">
        <f t="shared" si="707"/>
        <v>1.2328457000618511E-2</v>
      </c>
      <c r="AT478" s="18">
        <f t="shared" si="707"/>
        <v>1.1133152147568591E-2</v>
      </c>
      <c r="AU478" s="18">
        <f t="shared" si="707"/>
        <v>9.9630116072144913E-3</v>
      </c>
      <c r="AV478" s="18">
        <f t="shared" si="707"/>
        <v>8.8172489947844004E-3</v>
      </c>
      <c r="AW478" s="18">
        <f t="shared" si="707"/>
        <v>7.6951103537446271E-3</v>
      </c>
      <c r="AX478" s="18">
        <f t="shared" si="707"/>
        <v>6.5958725012975044E-3</v>
      </c>
      <c r="AY478" s="18">
        <f t="shared" si="707"/>
        <v>5.5188414741523528E-3</v>
      </c>
      <c r="AZ478" s="18">
        <f t="shared" si="708"/>
        <v>4.463351067550107E-3</v>
      </c>
      <c r="BA478" s="18">
        <f t="shared" si="708"/>
        <v>3.4287614610785926E-3</v>
      </c>
      <c r="BB478" s="18">
        <f t="shared" si="708"/>
        <v>2.4144579253222061E-3</v>
      </c>
      <c r="BC478" s="18">
        <f t="shared" si="708"/>
        <v>1.4198496038523578E-3</v>
      </c>
      <c r="BD478" s="18">
        <f t="shared" si="708"/>
        <v>4.4436836548768059E-4</v>
      </c>
      <c r="BE478" s="18">
        <f t="shared" si="708"/>
        <v>5.1253227786050154E-4</v>
      </c>
      <c r="BF478" s="18">
        <f t="shared" si="708"/>
        <v>1.4513781920889417E-3</v>
      </c>
      <c r="BG478" s="18">
        <f t="shared" si="708"/>
        <v>2.3726755845560749E-3</v>
      </c>
      <c r="BH478" s="18">
        <f t="shared" si="708"/>
        <v>3.2769119141997562E-3</v>
      </c>
      <c r="BI478" s="18">
        <f t="shared" si="708"/>
        <v>4.1645567515563846E-3</v>
      </c>
      <c r="BJ478" s="18">
        <f t="shared" si="709"/>
        <v>5.0360625918701614E-3</v>
      </c>
      <c r="BK478" s="18">
        <f t="shared" si="709"/>
        <v>5.8918656242503715E-3</v>
      </c>
      <c r="BL478" s="18">
        <f t="shared" si="709"/>
        <v>6.7323864596237834E-3</v>
      </c>
      <c r="BM478" s="18">
        <f t="shared" si="709"/>
        <v>7.5580308200348511E-3</v>
      </c>
      <c r="BN478" s="18">
        <f t="shared" si="709"/>
        <v>8.3691901916667488E-3</v>
      </c>
      <c r="BO478" s="18">
        <f t="shared" si="709"/>
        <v>9.1662424437920099E-3</v>
      </c>
      <c r="BP478" s="18">
        <f t="shared" si="709"/>
        <v>9.9495524157082495E-3</v>
      </c>
      <c r="BQ478" s="18">
        <f t="shared" si="709"/>
        <v>1.0719472473574607E-2</v>
      </c>
      <c r="BR478" s="18">
        <f t="shared" si="709"/>
        <v>1.1476343038934749E-2</v>
      </c>
      <c r="BS478" s="18">
        <f t="shared" si="709"/>
        <v>1.2220493090591375E-2</v>
      </c>
      <c r="BT478" s="18">
        <f t="shared" si="710"/>
        <v>1.2952240641387064E-2</v>
      </c>
      <c r="BU478" s="18">
        <f t="shared" si="710"/>
        <v>1.3671893191343144E-2</v>
      </c>
      <c r="BV478" s="18">
        <f t="shared" si="710"/>
        <v>1.4379748158513055E-2</v>
      </c>
      <c r="BW478" s="18">
        <f t="shared" si="710"/>
        <v>1.5076093288818431E-2</v>
      </c>
      <c r="BX478" s="18">
        <f t="shared" si="710"/>
        <v>1.5761207046054351E-2</v>
      </c>
      <c r="BY478" s="18">
        <f t="shared" si="710"/>
        <v>1.6435358983174497E-2</v>
      </c>
      <c r="BZ478" s="18">
        <f t="shared" si="710"/>
        <v>1.7098810095895922E-2</v>
      </c>
      <c r="CA478" s="18">
        <f t="shared" si="710"/>
        <v>1.775181315959809E-2</v>
      </c>
      <c r="CB478" s="18">
        <f t="shared" si="710"/>
        <v>1.8394613050429935E-2</v>
      </c>
      <c r="CC478" s="18">
        <f t="shared" si="710"/>
        <v>1.9027447051481426E-2</v>
      </c>
      <c r="CD478" s="18">
        <f t="shared" si="711"/>
        <v>1.9650545144824429E-2</v>
      </c>
      <c r="CE478" s="18">
        <f t="shared" si="711"/>
        <v>2.0264130290177471E-2</v>
      </c>
      <c r="CF478" s="18">
        <f t="shared" si="711"/>
        <v>2.0868418690903959E-2</v>
      </c>
      <c r="CG478" s="18">
        <f t="shared" si="711"/>
        <v>2.1463620048010494E-2</v>
      </c>
      <c r="CH478" s="18">
        <f t="shared" si="711"/>
        <v>2.2049937802772153E-2</v>
      </c>
      <c r="CI478" s="18">
        <f t="shared" si="711"/>
        <v>2.262756936857438E-2</v>
      </c>
      <c r="CJ478" s="18">
        <f t="shared" si="711"/>
        <v>2.3196706352526568E-2</v>
      </c>
      <c r="CK478" s="18">
        <f t="shared" si="711"/>
        <v>2.3757534767369984E-2</v>
      </c>
      <c r="CL478" s="18">
        <f t="shared" si="711"/>
        <v>2.4310235234172174E-2</v>
      </c>
      <c r="CM478" s="18">
        <f t="shared" si="711"/>
        <v>2.4854983176272182E-2</v>
      </c>
      <c r="CN478" s="18">
        <f t="shared" si="712"/>
        <v>2.5391949004913594E-2</v>
      </c>
      <c r="CO478" s="18">
        <f t="shared" si="712"/>
        <v>2.592129829697859E-2</v>
      </c>
      <c r="CP478" s="18">
        <f t="shared" si="712"/>
        <v>2.6443191965211638E-2</v>
      </c>
      <c r="CQ478" s="18">
        <f t="shared" si="712"/>
        <v>2.6957786421301578E-2</v>
      </c>
      <c r="CR478" s="18">
        <f t="shared" si="712"/>
        <v>2.7465233732168044E-2</v>
      </c>
      <c r="CS478" s="18">
        <f t="shared" si="712"/>
        <v>2.7965681769781169E-2</v>
      </c>
      <c r="CT478" s="18">
        <f t="shared" si="712"/>
        <v>2.8459274354824281E-2</v>
      </c>
      <c r="CU478" s="18">
        <f t="shared" si="712"/>
        <v>2.8946151394492633E-2</v>
      </c>
      <c r="CV478" s="18">
        <f t="shared" si="712"/>
        <v>2.9426449014706028E-2</v>
      </c>
      <c r="CW478" s="18">
        <f t="shared" si="712"/>
        <v>2.9900299686997055E-2</v>
      </c>
      <c r="CX478" s="18">
        <f t="shared" si="713"/>
        <v>3.0367832350324232E-2</v>
      </c>
      <c r="CY478" s="18">
        <f t="shared" si="713"/>
        <v>3.0829172528044423E-2</v>
      </c>
      <c r="CZ478" s="18">
        <f t="shared" si="713"/>
        <v>3.1284442440268297E-2</v>
      </c>
      <c r="DA478" s="18">
        <f t="shared" si="713"/>
        <v>3.1733761111809491E-2</v>
      </c>
      <c r="DB478" s="18">
        <f t="shared" si="713"/>
        <v>3.2177244475928089E-2</v>
      </c>
      <c r="DC478" s="18">
        <f t="shared" si="713"/>
        <v>3.2615005474058073E-2</v>
      </c>
      <c r="DD478" s="18">
        <f t="shared" si="713"/>
        <v>3.3047154151699204E-2</v>
      </c>
      <c r="DE478" s="18">
        <f t="shared" si="713"/>
        <v>3.3473797750644227E-2</v>
      </c>
      <c r="DF478" s="18">
        <f t="shared" si="713"/>
        <v>3.3895040797703911E-2</v>
      </c>
      <c r="DG478" s="18">
        <f t="shared" si="713"/>
        <v>3.4310985190083611E-2</v>
      </c>
      <c r="DH478" s="18">
        <f t="shared" si="714"/>
        <v>3.4721730277558524E-2</v>
      </c>
      <c r="DI478" s="18">
        <f t="shared" si="714"/>
        <v>3.5127372941586583E-2</v>
      </c>
      <c r="DJ478" s="18">
        <f t="shared" si="714"/>
        <v>3.5528007671490808E-2</v>
      </c>
      <c r="DK478" s="18">
        <f t="shared" si="714"/>
        <v>3.5923726637837931E-2</v>
      </c>
      <c r="DL478" s="18">
        <f t="shared" si="714"/>
        <v>3.631461976313205E-2</v>
      </c>
      <c r="DM478" s="18">
        <f t="shared" si="714"/>
        <v>3.6700774789937746E-2</v>
      </c>
      <c r="DN478" s="18">
        <f t="shared" si="714"/>
        <v>3.7082277346540973E-2</v>
      </c>
      <c r="DO478" s="18">
        <f t="shared" si="714"/>
        <v>3.7459211010250751E-2</v>
      </c>
      <c r="DP478" s="18">
        <f t="shared" si="714"/>
        <v>3.7831657368440165E-2</v>
      </c>
      <c r="DQ478" s="18">
        <f t="shared" si="714"/>
        <v>3.8199696077420242E-2</v>
      </c>
      <c r="DR478" s="18">
        <f t="shared" si="715"/>
        <v>3.8563404919235857E-2</v>
      </c>
      <c r="DS478" s="18">
        <f t="shared" si="715"/>
        <v>3.8922859856468817E-2</v>
      </c>
      <c r="DT478" s="18">
        <f t="shared" si="715"/>
        <v>3.9278135085129284E-2</v>
      </c>
      <c r="DU478" s="18">
        <f t="shared" si="715"/>
        <v>3.9629303085712796E-2</v>
      </c>
      <c r="DV478" s="18">
        <f t="shared" si="715"/>
        <v>3.9976434672496466E-2</v>
      </c>
      <c r="DW478" s="18">
        <f t="shared" si="715"/>
        <v>4.0319599041145487E-2</v>
      </c>
      <c r="DX478" s="18">
        <f t="shared" si="715"/>
        <v>4.0658863814696217E-2</v>
      </c>
      <c r="DY478" s="18">
        <f t="shared" si="715"/>
        <v>4.0994295087980824E-2</v>
      </c>
      <c r="DZ478" s="18">
        <f t="shared" si="715"/>
        <v>4.1325957470554349E-2</v>
      </c>
      <c r="EA478" s="18">
        <f t="shared" si="715"/>
        <v>4.1653914128182964E-2</v>
      </c>
      <c r="EB478" s="18">
        <f t="shared" si="716"/>
        <v>4.1978226822949001E-2</v>
      </c>
      <c r="EC478" s="18">
        <f t="shared" si="716"/>
        <v>4.2298955952027054E-2</v>
      </c>
      <c r="ED478" s="18">
        <f t="shared" si="716"/>
        <v>4.2616160585181147E-2</v>
      </c>
      <c r="EE478" s="18">
        <f t="shared" si="716"/>
        <v>4.2929898501033022E-2</v>
      </c>
      <c r="EF478" s="18">
        <f t="shared" si="716"/>
        <v>4.3240226222147363E-2</v>
      </c>
      <c r="EG478" s="18">
        <f t="shared" si="716"/>
        <v>4.3547199048979399E-2</v>
      </c>
      <c r="EH478" s="18">
        <f t="shared" si="716"/>
        <v>4.3850871092727201E-2</v>
      </c>
      <c r="EI478" s="18">
        <f t="shared" si="716"/>
        <v>4.415129530713012E-2</v>
      </c>
      <c r="EJ478" s="18">
        <f t="shared" si="716"/>
        <v>4.4448523519252152E-2</v>
      </c>
      <c r="EK478" s="18">
        <f t="shared" si="716"/>
        <v>4.4742606459288251E-2</v>
      </c>
      <c r="EL478" s="18">
        <f t="shared" si="717"/>
        <v>4.5033593789429199E-2</v>
      </c>
      <c r="EM478" s="18">
        <f t="shared" si="717"/>
        <v>4.5321534131820031E-2</v>
      </c>
      <c r="EN478" s="18">
        <f t="shared" si="717"/>
        <v>4.560647509564425E-2</v>
      </c>
      <c r="EO478" s="18">
        <f t="shared" si="717"/>
        <v>4.5888463303366676E-2</v>
      </c>
      <c r="EP478" s="18">
        <f t="shared" si="717"/>
        <v>4.6167544416164143E-2</v>
      </c>
      <c r="EQ478" s="18">
        <f t="shared" si="717"/>
        <v>4.6443763158573924E-2</v>
      </c>
      <c r="ER478" s="18">
        <f t="shared" si="717"/>
        <v>4.6717163342387701E-2</v>
      </c>
      <c r="ES478" s="18">
        <f t="shared" si="717"/>
        <v>4.6987787889817584E-2</v>
      </c>
      <c r="ET478" s="18">
        <f t="shared" si="717"/>
        <v>4.7255678855960284E-2</v>
      </c>
      <c r="EU478" s="18">
        <f t="shared" si="717"/>
        <v>4.7520877450583948E-2</v>
      </c>
      <c r="EV478" s="18">
        <f t="shared" si="717"/>
        <v>4.7783424059261399E-2</v>
      </c>
    </row>
    <row r="479" spans="1:152">
      <c r="A479" s="22">
        <v>4.53</v>
      </c>
      <c r="B479" s="18">
        <f t="shared" si="703"/>
        <v>0.1092476511243434</v>
      </c>
      <c r="C479" s="18">
        <f t="shared" si="703"/>
        <v>0.1051441773424264</v>
      </c>
      <c r="D479" s="18">
        <f t="shared" si="703"/>
        <v>0.10119852947519853</v>
      </c>
      <c r="E479" s="18">
        <f t="shared" si="703"/>
        <v>9.7401773980318879E-2</v>
      </c>
      <c r="F479" s="18">
        <f t="shared" si="703"/>
        <v>9.374563905932369E-2</v>
      </c>
      <c r="G479" s="18">
        <f t="shared" si="703"/>
        <v>9.0222454499091942E-2</v>
      </c>
      <c r="H479" s="18">
        <f t="shared" si="703"/>
        <v>8.6825097958868461E-2</v>
      </c>
      <c r="I479" s="18">
        <f t="shared" si="703"/>
        <v>8.354694691128442E-2</v>
      </c>
      <c r="J479" s="18">
        <f t="shared" si="703"/>
        <v>8.0381835554996367E-2</v>
      </c>
      <c r="K479" s="18">
        <f t="shared" si="703"/>
        <v>7.7324016109090982E-2</v>
      </c>
      <c r="L479" s="18">
        <f t="shared" si="704"/>
        <v>7.4368123978049053E-2</v>
      </c>
      <c r="M479" s="18">
        <f t="shared" si="704"/>
        <v>7.1509146343106886E-2</v>
      </c>
      <c r="N479" s="18">
        <f t="shared" si="704"/>
        <v>6.8742393793162881E-2</v>
      </c>
      <c r="O479" s="18">
        <f t="shared" si="704"/>
        <v>6.6063474657502785E-2</v>
      </c>
      <c r="P479" s="18">
        <f t="shared" si="704"/>
        <v>6.3468271744832092E-2</v>
      </c>
      <c r="Q479" s="18">
        <f t="shared" si="704"/>
        <v>6.0952921229474322E-2</v>
      </c>
      <c r="R479" s="18">
        <f t="shared" si="704"/>
        <v>5.8513793457006205E-2</v>
      </c>
      <c r="S479" s="18">
        <f t="shared" si="704"/>
        <v>5.6147475468790842E-2</v>
      </c>
      <c r="T479" s="18">
        <f t="shared" si="704"/>
        <v>5.3850755068464179E-2</v>
      </c>
      <c r="U479" s="18">
        <f t="shared" si="704"/>
        <v>5.1620606273944075E-2</v>
      </c>
      <c r="V479" s="18">
        <f t="shared" si="705"/>
        <v>4.9454176016410278E-2</v>
      </c>
      <c r="W479" s="18">
        <f t="shared" si="705"/>
        <v>4.7348771963314051E-2</v>
      </c>
      <c r="X479" s="18">
        <f t="shared" si="705"/>
        <v>4.5301851356137124E-2</v>
      </c>
      <c r="Y479" s="18">
        <f t="shared" si="705"/>
        <v>4.3311010765595223E-2</v>
      </c>
      <c r="Z479" s="18">
        <f t="shared" si="705"/>
        <v>4.1373976677500396E-2</v>
      </c>
      <c r="AA479" s="18">
        <f t="shared" si="705"/>
        <v>3.9488596831754756E-2</v>
      </c>
      <c r="AB479" s="18">
        <f t="shared" si="705"/>
        <v>3.7652832245107667E-2</v>
      </c>
      <c r="AC479" s="18">
        <f t="shared" si="705"/>
        <v>3.5864749855516381E-2</v>
      </c>
      <c r="AD479" s="18">
        <f t="shared" si="705"/>
        <v>3.4122515732324839E-2</v>
      </c>
      <c r="AE479" s="18">
        <f t="shared" si="705"/>
        <v>3.2424388802125531E-2</v>
      </c>
      <c r="AF479" s="18">
        <f t="shared" si="706"/>
        <v>3.0768715045181159E-2</v>
      </c>
      <c r="AG479" s="18">
        <f t="shared" si="706"/>
        <v>2.9153922121741636E-2</v>
      </c>
      <c r="AH479" s="18">
        <f t="shared" si="706"/>
        <v>2.7578514391556685E-2</v>
      </c>
      <c r="AI479" s="18">
        <f t="shared" si="706"/>
        <v>2.6041068293424421E-2</v>
      </c>
      <c r="AJ479" s="18">
        <f t="shared" si="706"/>
        <v>2.4540228054771462E-2</v>
      </c>
      <c r="AK479" s="18">
        <f t="shared" si="706"/>
        <v>2.307470170408683E-2</v>
      </c>
      <c r="AL479" s="18">
        <f t="shared" si="706"/>
        <v>2.1643257361557672E-2</v>
      </c>
      <c r="AM479" s="18">
        <f t="shared" si="706"/>
        <v>2.0244719785523405E-2</v>
      </c>
      <c r="AN479" s="18">
        <f t="shared" si="706"/>
        <v>1.887796715439901E-2</v>
      </c>
      <c r="AO479" s="18">
        <f t="shared" si="706"/>
        <v>1.754192806554709E-2</v>
      </c>
      <c r="AP479" s="18">
        <f t="shared" si="707"/>
        <v>1.6235578734225212E-2</v>
      </c>
      <c r="AQ479" s="18">
        <f t="shared" si="707"/>
        <v>1.4957940377218086E-2</v>
      </c>
      <c r="AR479" s="18">
        <f t="shared" si="707"/>
        <v>1.370807676710243E-2</v>
      </c>
      <c r="AS479" s="18">
        <f t="shared" si="707"/>
        <v>1.2485091944301091E-2</v>
      </c>
      <c r="AT479" s="18">
        <f t="shared" si="707"/>
        <v>1.128812807517636E-2</v>
      </c>
      <c r="AU479" s="18">
        <f t="shared" si="707"/>
        <v>1.011636344540166E-2</v>
      </c>
      <c r="AV479" s="18">
        <f t="shared" si="707"/>
        <v>8.9690105787472284E-3</v>
      </c>
      <c r="AW479" s="18">
        <f t="shared" si="707"/>
        <v>7.8453144722300076E-3</v>
      </c>
      <c r="AX479" s="18">
        <f t="shared" si="707"/>
        <v>6.7445509393151883E-3</v>
      </c>
      <c r="AY479" s="18">
        <f t="shared" si="707"/>
        <v>5.6660250535299529E-3</v>
      </c>
      <c r="AZ479" s="18">
        <f t="shared" si="708"/>
        <v>4.6090696854604353E-3</v>
      </c>
      <c r="BA479" s="18">
        <f t="shared" si="708"/>
        <v>3.5730441266596108E-3</v>
      </c>
      <c r="BB479" s="18">
        <f t="shared" si="708"/>
        <v>2.5573327945019458E-3</v>
      </c>
      <c r="BC479" s="18">
        <f t="shared" si="708"/>
        <v>1.5613440124832706E-3</v>
      </c>
      <c r="BD479" s="18">
        <f t="shared" si="708"/>
        <v>5.8450886088800766E-4</v>
      </c>
      <c r="BE479" s="18">
        <f t="shared" si="708"/>
        <v>3.737199068673154E-4</v>
      </c>
      <c r="BF479" s="18">
        <f t="shared" si="708"/>
        <v>1.3138688865518174E-3</v>
      </c>
      <c r="BG479" s="18">
        <f t="shared" si="708"/>
        <v>2.236444988111352E-3</v>
      </c>
      <c r="BH479" s="18">
        <f t="shared" si="708"/>
        <v>3.1419363470494167E-3</v>
      </c>
      <c r="BI479" s="18">
        <f t="shared" si="708"/>
        <v>4.0308131856399958E-3</v>
      </c>
      <c r="BJ479" s="18">
        <f t="shared" si="709"/>
        <v>4.9035286271652823E-3</v>
      </c>
      <c r="BK479" s="18">
        <f t="shared" si="709"/>
        <v>5.7605194661405797E-3</v>
      </c>
      <c r="BL479" s="18">
        <f t="shared" si="709"/>
        <v>6.6022068972770211E-3</v>
      </c>
      <c r="BM479" s="18">
        <f t="shared" si="709"/>
        <v>7.4289972057385058E-3</v>
      </c>
      <c r="BN479" s="18">
        <f t="shared" si="709"/>
        <v>8.2412824210690433E-3</v>
      </c>
      <c r="BO479" s="18">
        <f t="shared" si="709"/>
        <v>9.0394409370025443E-3</v>
      </c>
      <c r="BP479" s="18">
        <f t="shared" si="709"/>
        <v>9.8238380992130801E-3</v>
      </c>
      <c r="BQ479" s="18">
        <f t="shared" si="709"/>
        <v>1.0594826762924272E-2</v>
      </c>
      <c r="BR479" s="18">
        <f t="shared" si="709"/>
        <v>1.1352747822165766E-2</v>
      </c>
      <c r="BS479" s="18">
        <f t="shared" si="709"/>
        <v>1.2097930712344402E-2</v>
      </c>
      <c r="BT479" s="18">
        <f t="shared" si="710"/>
        <v>1.2830693887686725E-2</v>
      </c>
      <c r="BU479" s="18">
        <f t="shared" si="710"/>
        <v>1.3551345275006853E-2</v>
      </c>
      <c r="BV479" s="18">
        <f t="shared" si="710"/>
        <v>1.4260182705157802E-2</v>
      </c>
      <c r="BW479" s="18">
        <f t="shared" si="710"/>
        <v>1.4957494323436387E-2</v>
      </c>
      <c r="BX479" s="18">
        <f t="shared" si="710"/>
        <v>1.5643558980129819E-2</v>
      </c>
      <c r="BY479" s="18">
        <f t="shared" si="710"/>
        <v>1.6318646602316154E-2</v>
      </c>
      <c r="BZ479" s="18">
        <f t="shared" si="710"/>
        <v>1.6983018547959867E-2</v>
      </c>
      <c r="CA479" s="18">
        <f t="shared" si="710"/>
        <v>1.7636927943278462E-2</v>
      </c>
      <c r="CB479" s="18">
        <f t="shared" si="710"/>
        <v>1.8280620004295214E-2</v>
      </c>
      <c r="CC479" s="18">
        <f t="shared" si="710"/>
        <v>1.8914332343435734E-2</v>
      </c>
      <c r="CD479" s="18">
        <f t="shared" si="711"/>
        <v>1.9538295261974085E-2</v>
      </c>
      <c r="CE479" s="18">
        <f t="shared" si="711"/>
        <v>2.015273202908438E-2</v>
      </c>
      <c r="CF479" s="18">
        <f t="shared" si="711"/>
        <v>2.0757859148208158E-2</v>
      </c>
      <c r="CG479" s="18">
        <f t="shared" si="711"/>
        <v>2.1353886611405262E-2</v>
      </c>
      <c r="CH479" s="18">
        <f t="shared" si="711"/>
        <v>2.1941018142315832E-2</v>
      </c>
      <c r="CI479" s="18">
        <f t="shared" si="711"/>
        <v>2.2519451428324018E-2</v>
      </c>
      <c r="CJ479" s="18">
        <f t="shared" si="711"/>
        <v>2.3089378342479157E-2</v>
      </c>
      <c r="CK479" s="18">
        <f t="shared" si="711"/>
        <v>2.3650985155697732E-2</v>
      </c>
      <c r="CL479" s="18">
        <f t="shared" si="711"/>
        <v>2.4204452739739202E-2</v>
      </c>
      <c r="CM479" s="18">
        <f t="shared" si="711"/>
        <v>2.4749956761420375E-2</v>
      </c>
      <c r="CN479" s="18">
        <f t="shared" si="712"/>
        <v>2.52876678685061E-2</v>
      </c>
      <c r="CO479" s="18">
        <f t="shared" si="712"/>
        <v>2.5817751867689923E-2</v>
      </c>
      <c r="CP479" s="18">
        <f t="shared" si="712"/>
        <v>2.6340369895054234E-2</v>
      </c>
      <c r="CQ479" s="18">
        <f t="shared" si="712"/>
        <v>2.6855678579378487E-2</v>
      </c>
      <c r="CR479" s="18">
        <f t="shared" si="712"/>
        <v>2.7363830198642684E-2</v>
      </c>
      <c r="CS479" s="18">
        <f t="shared" si="712"/>
        <v>2.7864972830054943E-2</v>
      </c>
      <c r="CT479" s="18">
        <f t="shared" si="712"/>
        <v>2.8359250493913642E-2</v>
      </c>
      <c r="CU479" s="18">
        <f t="shared" si="712"/>
        <v>2.8846803291597369E-2</v>
      </c>
      <c r="CV479" s="18">
        <f t="shared" si="712"/>
        <v>2.9327767537961069E-2</v>
      </c>
      <c r="CW479" s="18">
        <f t="shared" si="712"/>
        <v>2.9802275888400377E-2</v>
      </c>
      <c r="CX479" s="18">
        <f t="shared" si="713"/>
        <v>3.0270457460833868E-2</v>
      </c>
      <c r="CY479" s="18">
        <f t="shared" si="713"/>
        <v>3.0732437952837768E-2</v>
      </c>
      <c r="CZ479" s="18">
        <f t="shared" si="713"/>
        <v>3.1188339754157413E-2</v>
      </c>
      <c r="DA479" s="18">
        <f t="shared" si="713"/>
        <v>3.1638282054806184E-2</v>
      </c>
      <c r="DB479" s="18">
        <f t="shared" si="713"/>
        <v>3.2082380948953056E-2</v>
      </c>
      <c r="DC479" s="18">
        <f t="shared" si="713"/>
        <v>3.2520749534788354E-2</v>
      </c>
      <c r="DD479" s="18">
        <f t="shared" si="713"/>
        <v>3.295349801054883E-2</v>
      </c>
      <c r="DE479" s="18">
        <f t="shared" si="713"/>
        <v>3.3380733766872846E-2</v>
      </c>
      <c r="DF479" s="18">
        <f t="shared" si="713"/>
        <v>3.3802561475648481E-2</v>
      </c>
      <c r="DG479" s="18">
        <f t="shared" si="713"/>
        <v>3.4219083175508716E-2</v>
      </c>
      <c r="DH479" s="18">
        <f t="shared" si="714"/>
        <v>3.4630398354120656E-2</v>
      </c>
      <c r="DI479" s="18">
        <f t="shared" si="714"/>
        <v>3.5036604027408269E-2</v>
      </c>
      <c r="DJ479" s="18">
        <f t="shared" si="714"/>
        <v>3.5437794815840439E-2</v>
      </c>
      <c r="DK479" s="18">
        <f t="shared" si="714"/>
        <v>3.5834063017911491E-2</v>
      </c>
      <c r="DL479" s="18">
        <f t="shared" si="714"/>
        <v>3.6225498680932909E-2</v>
      </c>
      <c r="DM479" s="18">
        <f t="shared" si="714"/>
        <v>3.6612189669251019E-2</v>
      </c>
      <c r="DN479" s="18">
        <f t="shared" si="714"/>
        <v>3.6994221729999034E-2</v>
      </c>
      <c r="DO479" s="18">
        <f t="shared" si="714"/>
        <v>3.7371678556486619E-2</v>
      </c>
      <c r="DP479" s="18">
        <f t="shared" si="714"/>
        <v>3.7744641849325508E-2</v>
      </c>
      <c r="DQ479" s="18">
        <f t="shared" si="714"/>
        <v>3.8113191375385269E-2</v>
      </c>
      <c r="DR479" s="18">
        <f t="shared" si="715"/>
        <v>3.8477405024667843E-2</v>
      </c>
      <c r="DS479" s="18">
        <f t="shared" si="715"/>
        <v>3.8837358865186869E-2</v>
      </c>
      <c r="DT479" s="18">
        <f t="shared" si="715"/>
        <v>3.9193127195932403E-2</v>
      </c>
      <c r="DU479" s="18">
        <f t="shared" si="715"/>
        <v>3.9544782597998838E-2</v>
      </c>
      <c r="DV479" s="18">
        <f t="shared" si="715"/>
        <v>3.9892395983949544E-2</v>
      </c>
      <c r="DW479" s="18">
        <f t="shared" si="715"/>
        <v>4.0236036645489401E-2</v>
      </c>
      <c r="DX479" s="18">
        <f t="shared" si="715"/>
        <v>4.0575772299511752E-2</v>
      </c>
      <c r="DY479" s="18">
        <f t="shared" si="715"/>
        <v>4.0911669132584691E-2</v>
      </c>
      <c r="DZ479" s="18">
        <f t="shared" si="715"/>
        <v>4.1243791843937692E-2</v>
      </c>
      <c r="EA479" s="18">
        <f t="shared" si="715"/>
        <v>4.1572203687007453E-2</v>
      </c>
      <c r="EB479" s="18">
        <f t="shared" si="716"/>
        <v>4.1896966509598635E-2</v>
      </c>
      <c r="EC479" s="18">
        <f t="shared" si="716"/>
        <v>4.2218140792713701E-2</v>
      </c>
      <c r="ED479" s="18">
        <f t="shared" si="716"/>
        <v>4.2535785688102207E-2</v>
      </c>
      <c r="EE479" s="18">
        <f t="shared" si="716"/>
        <v>4.2849959054579369E-2</v>
      </c>
      <c r="EF479" s="18">
        <f t="shared" si="716"/>
        <v>4.3160717493160042E-2</v>
      </c>
      <c r="EG479" s="18">
        <f t="shared" si="716"/>
        <v>4.346811638105335E-2</v>
      </c>
      <c r="EH479" s="18">
        <f t="shared" si="716"/>
        <v>4.3772209904560704E-2</v>
      </c>
      <c r="EI479" s="18">
        <f t="shared" si="716"/>
        <v>4.4073051090918247E-2</v>
      </c>
      <c r="EJ479" s="18">
        <f t="shared" si="716"/>
        <v>4.4370691839123066E-2</v>
      </c>
      <c r="EK479" s="18">
        <f t="shared" si="716"/>
        <v>4.4665182949780738E-2</v>
      </c>
      <c r="EL479" s="18">
        <f t="shared" si="717"/>
        <v>4.4956574154010408E-2</v>
      </c>
      <c r="EM479" s="18">
        <f t="shared" si="717"/>
        <v>4.5244914141441904E-2</v>
      </c>
      <c r="EN479" s="18">
        <f t="shared" si="717"/>
        <v>4.5530250587337624E-2</v>
      </c>
      <c r="EO479" s="18">
        <f t="shared" si="717"/>
        <v>4.5812630178871751E-2</v>
      </c>
      <c r="EP479" s="18">
        <f t="shared" si="717"/>
        <v>4.6092098640596241E-2</v>
      </c>
      <c r="EQ479" s="18">
        <f t="shared" si="717"/>
        <v>4.6368700759123548E-2</v>
      </c>
      <c r="ER479" s="18">
        <f t="shared" si="717"/>
        <v>4.6642480407053655E-2</v>
      </c>
      <c r="ES479" s="18">
        <f t="shared" si="717"/>
        <v>4.691348056617229E-2</v>
      </c>
      <c r="ET479" s="18">
        <f t="shared" si="717"/>
        <v>4.7181743349946272E-2</v>
      </c>
      <c r="EU479" s="18">
        <f t="shared" si="717"/>
        <v>4.7447310025340611E-2</v>
      </c>
      <c r="EV479" s="18">
        <f t="shared" si="717"/>
        <v>4.7710221033981023E-2</v>
      </c>
    </row>
    <row r="480" spans="1:152">
      <c r="A480" s="23">
        <v>4.54</v>
      </c>
      <c r="B480" s="18">
        <f t="shared" si="703"/>
        <v>0.10954139311608915</v>
      </c>
      <c r="C480" s="18">
        <f t="shared" si="703"/>
        <v>0.10543217285953257</v>
      </c>
      <c r="D480" s="18">
        <f t="shared" si="703"/>
        <v>0.10148099953592052</v>
      </c>
      <c r="E480" s="18">
        <f t="shared" si="703"/>
        <v>9.7678927092444759E-2</v>
      </c>
      <c r="F480" s="18">
        <f t="shared" si="703"/>
        <v>9.4017672146875522E-2</v>
      </c>
      <c r="G480" s="18">
        <f t="shared" si="703"/>
        <v>9.0489553744781542E-2</v>
      </c>
      <c r="H480" s="18">
        <f t="shared" si="703"/>
        <v>8.7087439571333733E-2</v>
      </c>
      <c r="I480" s="18">
        <f t="shared" si="703"/>
        <v>8.3804697825024491E-2</v>
      </c>
      <c r="J480" s="18">
        <f t="shared" si="703"/>
        <v>8.0635154069967255E-2</v>
      </c>
      <c r="K480" s="18">
        <f t="shared" si="703"/>
        <v>7.7573052476098428E-2</v>
      </c>
      <c r="L480" s="18">
        <f t="shared" si="704"/>
        <v>7.4613020935358543E-2</v>
      </c>
      <c r="M480" s="18">
        <f t="shared" si="704"/>
        <v>7.1750039609069144E-2</v>
      </c>
      <c r="N480" s="18">
        <f t="shared" si="704"/>
        <v>6.897941251911166E-2</v>
      </c>
      <c r="O480" s="18">
        <f t="shared" si="704"/>
        <v>6.6296741844708393E-2</v>
      </c>
      <c r="P480" s="18">
        <f t="shared" si="704"/>
        <v>6.3697904628880225E-2</v>
      </c>
      <c r="Q480" s="18">
        <f t="shared" si="704"/>
        <v>6.1179031635077541E-2</v>
      </c>
      <c r="R480" s="18">
        <f t="shared" si="704"/>
        <v>5.873648812593555E-2</v>
      </c>
      <c r="S480" s="18">
        <f t="shared" si="704"/>
        <v>5.6366856363335105E-2</v>
      </c>
      <c r="T480" s="18">
        <f t="shared" si="704"/>
        <v>5.4066919652575846E-2</v>
      </c>
      <c r="U480" s="18">
        <f t="shared" si="704"/>
        <v>5.1833647774012497E-2</v>
      </c>
      <c r="V480" s="18">
        <f t="shared" si="705"/>
        <v>4.9664183663408135E-2</v>
      </c>
      <c r="W480" s="18">
        <f t="shared" si="705"/>
        <v>4.7555831217891184E-2</v>
      </c>
      <c r="X480" s="18">
        <f t="shared" si="705"/>
        <v>4.5506044118083039E-2</v>
      </c>
      <c r="Y480" s="18">
        <f t="shared" si="705"/>
        <v>4.3512415568954577E-2</v>
      </c>
      <c r="Z480" s="18">
        <f t="shared" si="705"/>
        <v>4.157266887250527E-2</v>
      </c>
      <c r="AA480" s="18">
        <f t="shared" si="705"/>
        <v>3.9684648754627946E-2</v>
      </c>
      <c r="AB480" s="18">
        <f t="shared" si="705"/>
        <v>3.7846313376694737E-2</v>
      </c>
      <c r="AC480" s="18">
        <f t="shared" si="705"/>
        <v>3.6055726969616966E-2</v>
      </c>
      <c r="AD480" s="18">
        <f t="shared" si="705"/>
        <v>3.431105303451553E-2</v>
      </c>
      <c r="AE480" s="18">
        <f t="shared" si="705"/>
        <v>3.2610548059796435E-2</v>
      </c>
      <c r="AF480" s="18">
        <f t="shared" si="706"/>
        <v>3.0952555709445287E-2</v>
      </c>
      <c r="AG480" s="18">
        <f t="shared" si="706"/>
        <v>2.9335501441818897E-2</v>
      </c>
      <c r="AH480" s="18">
        <f t="shared" si="706"/>
        <v>2.7757887522183347E-2</v>
      </c>
      <c r="AI480" s="18">
        <f t="shared" si="706"/>
        <v>2.6218288395792051E-2</v>
      </c>
      <c r="AJ480" s="18">
        <f t="shared" si="706"/>
        <v>2.4715346391457678E-2</v>
      </c>
      <c r="AK480" s="18">
        <f t="shared" si="706"/>
        <v>2.3247767728401779E-2</v>
      </c>
      <c r="AL480" s="18">
        <f t="shared" si="706"/>
        <v>2.1814318801696028E-2</v>
      </c>
      <c r="AM480" s="18">
        <f t="shared" si="706"/>
        <v>2.0413822723880024E-2</v>
      </c>
      <c r="AN480" s="18">
        <f t="shared" si="706"/>
        <v>1.9045156102378037E-2</v>
      </c>
      <c r="AO480" s="18">
        <f t="shared" si="706"/>
        <v>1.7707246034168241E-2</v>
      </c>
      <c r="AP480" s="18">
        <f t="shared" si="707"/>
        <v>1.6399067300807542E-2</v>
      </c>
      <c r="AQ480" s="18">
        <f t="shared" si="707"/>
        <v>1.5119639748399825E-2</v>
      </c>
      <c r="AR480" s="18">
        <f t="shared" si="707"/>
        <v>1.3868025838435761E-2</v>
      </c>
      <c r="AS480" s="18">
        <f t="shared" si="707"/>
        <v>1.264332835664298E-2</v>
      </c>
      <c r="AT480" s="18">
        <f t="shared" si="707"/>
        <v>1.1444688268079794E-2</v>
      </c>
      <c r="AU480" s="18">
        <f t="shared" si="707"/>
        <v>1.0271282707696934E-2</v>
      </c>
      <c r="AV480" s="18">
        <f t="shared" si="707"/>
        <v>9.1223230964886746E-3</v>
      </c>
      <c r="AW480" s="18">
        <f t="shared" si="707"/>
        <v>7.9970533741713194E-3</v>
      </c>
      <c r="AX480" s="18">
        <f t="shared" si="707"/>
        <v>6.8947483400645243E-3</v>
      </c>
      <c r="AY480" s="18">
        <f t="shared" si="707"/>
        <v>5.8147120945255381E-3</v>
      </c>
      <c r="AZ480" s="18">
        <f t="shared" si="708"/>
        <v>4.7562765738973604E-3</v>
      </c>
      <c r="BA480" s="18">
        <f t="shared" si="708"/>
        <v>3.718800172489517E-3</v>
      </c>
      <c r="BB480" s="18">
        <f t="shared" si="708"/>
        <v>2.7016664456190765E-3</v>
      </c>
      <c r="BC480" s="18">
        <f t="shared" si="708"/>
        <v>1.7042828882024522E-3</v>
      </c>
      <c r="BD480" s="18">
        <f t="shared" si="708"/>
        <v>7.2607978381304672E-4</v>
      </c>
      <c r="BE480" s="18">
        <f t="shared" si="708"/>
        <v>2.3349088049272326E-4</v>
      </c>
      <c r="BF480" s="18">
        <f t="shared" si="708"/>
        <v>1.1749564379248401E-3</v>
      </c>
      <c r="BG480" s="18">
        <f t="shared" si="708"/>
        <v>2.0988245083021165E-3</v>
      </c>
      <c r="BH480" s="18">
        <f t="shared" si="708"/>
        <v>3.0055839107094567E-3</v>
      </c>
      <c r="BI480" s="18">
        <f t="shared" si="708"/>
        <v>3.8957055259166515E-3</v>
      </c>
      <c r="BJ480" s="18">
        <f t="shared" si="709"/>
        <v>4.7696431117564414E-3</v>
      </c>
      <c r="BK480" s="18">
        <f t="shared" si="709"/>
        <v>5.6278340744279585E-3</v>
      </c>
      <c r="BL480" s="18">
        <f t="shared" si="709"/>
        <v>6.4707001984803374E-3</v>
      </c>
      <c r="BM480" s="18">
        <f t="shared" si="709"/>
        <v>7.2986483380362323E-3</v>
      </c>
      <c r="BN480" s="18">
        <f t="shared" si="709"/>
        <v>8.1120710716349673E-3</v>
      </c>
      <c r="BO480" s="18">
        <f t="shared" si="709"/>
        <v>8.911347322910261E-3</v>
      </c>
      <c r="BP480" s="18">
        <f t="shared" si="709"/>
        <v>9.6968429491635904E-3</v>
      </c>
      <c r="BQ480" s="18">
        <f t="shared" si="709"/>
        <v>1.0468911299754453E-2</v>
      </c>
      <c r="BR480" s="18">
        <f t="shared" si="709"/>
        <v>1.1227893746097997E-2</v>
      </c>
      <c r="BS480" s="18">
        <f t="shared" si="709"/>
        <v>1.1974120184939986E-2</v>
      </c>
      <c r="BT480" s="18">
        <f t="shared" si="710"/>
        <v>1.2707909516467943E-2</v>
      </c>
      <c r="BU480" s="18">
        <f t="shared" si="710"/>
        <v>1.3429570098714443E-2</v>
      </c>
      <c r="BV480" s="18">
        <f t="shared" si="710"/>
        <v>1.4139400179612634E-2</v>
      </c>
      <c r="BW480" s="18">
        <f t="shared" si="710"/>
        <v>1.4837688307975914E-2</v>
      </c>
      <c r="BX480" s="18">
        <f t="shared" si="710"/>
        <v>1.5524713724591386E-2</v>
      </c>
      <c r="BY480" s="18">
        <f t="shared" si="710"/>
        <v>1.6200746734541003E-2</v>
      </c>
      <c r="BZ480" s="18">
        <f t="shared" si="710"/>
        <v>1.6866049061793023E-2</v>
      </c>
      <c r="CA480" s="18">
        <f t="shared" si="710"/>
        <v>1.7520874187041055E-2</v>
      </c>
      <c r="CB480" s="18">
        <f t="shared" si="710"/>
        <v>1.8165467669707107E-2</v>
      </c>
      <c r="CC480" s="18">
        <f t="shared" si="710"/>
        <v>1.8800067454967474E-2</v>
      </c>
      <c r="CD480" s="18">
        <f t="shared" si="711"/>
        <v>1.9424904166608435E-2</v>
      </c>
      <c r="CE480" s="18">
        <f t="shared" si="711"/>
        <v>2.0040201386468639E-2</v>
      </c>
      <c r="CF480" s="18">
        <f t="shared" si="711"/>
        <v>2.0646175921179441E-2</v>
      </c>
      <c r="CG480" s="18">
        <f t="shared" si="711"/>
        <v>2.1243038056872041E-2</v>
      </c>
      <c r="CH480" s="18">
        <f t="shared" si="711"/>
        <v>2.1830991802479667E-2</v>
      </c>
      <c r="CI480" s="18">
        <f t="shared" si="711"/>
        <v>2.2410235122226438E-2</v>
      </c>
      <c r="CJ480" s="18">
        <f t="shared" si="711"/>
        <v>2.298096015785929E-2</v>
      </c>
      <c r="CK480" s="18">
        <f t="shared" si="711"/>
        <v>2.3543353441147146E-2</v>
      </c>
      <c r="CL480" s="18">
        <f t="shared" si="711"/>
        <v>2.4097596097140957E-2</v>
      </c>
      <c r="CM480" s="18">
        <f t="shared" si="711"/>
        <v>2.4643864038660049E-2</v>
      </c>
      <c r="CN480" s="18">
        <f t="shared" si="712"/>
        <v>2.5182328152443131E-2</v>
      </c>
      <c r="CO480" s="18">
        <f t="shared" si="712"/>
        <v>2.5713154477378278E-2</v>
      </c>
      <c r="CP480" s="18">
        <f t="shared" si="712"/>
        <v>2.6236504375201624E-2</v>
      </c>
      <c r="CQ480" s="18">
        <f t="shared" si="712"/>
        <v>2.6752534694034449E-2</v>
      </c>
      <c r="CR480" s="18">
        <f t="shared" si="712"/>
        <v>2.72613979251057E-2</v>
      </c>
      <c r="CS480" s="18">
        <f t="shared" si="712"/>
        <v>2.7763242352989739E-2</v>
      </c>
      <c r="CT480" s="18">
        <f t="shared" si="712"/>
        <v>2.8258212199669928E-2</v>
      </c>
      <c r="CU480" s="18">
        <f t="shared" si="712"/>
        <v>2.874644776272179E-2</v>
      </c>
      <c r="CV480" s="18">
        <f t="shared" si="712"/>
        <v>2.9228085547894592E-2</v>
      </c>
      <c r="CW480" s="18">
        <f t="shared" si="712"/>
        <v>2.9703258396353623E-2</v>
      </c>
      <c r="CX480" s="18">
        <f t="shared" si="713"/>
        <v>3.0172095606833239E-2</v>
      </c>
      <c r="CY480" s="18">
        <f t="shared" si="713"/>
        <v>3.0634723052935631E-2</v>
      </c>
      <c r="CZ480" s="18">
        <f t="shared" si="713"/>
        <v>3.1091263295799844E-2</v>
      </c>
      <c r="DA480" s="18">
        <f t="shared" si="713"/>
        <v>3.1541835692352076E-2</v>
      </c>
      <c r="DB480" s="18">
        <f t="shared" si="713"/>
        <v>3.1986556499338722E-2</v>
      </c>
      <c r="DC480" s="18">
        <f t="shared" si="713"/>
        <v>3.2425538973331995E-2</v>
      </c>
      <c r="DD480" s="18">
        <f t="shared" si="713"/>
        <v>3.2858893466889451E-2</v>
      </c>
      <c r="DE480" s="18">
        <f t="shared" si="713"/>
        <v>3.3286727521038506E-2</v>
      </c>
      <c r="DF480" s="18">
        <f t="shared" si="713"/>
        <v>3.3709145954248995E-2</v>
      </c>
      <c r="DG480" s="18">
        <f t="shared" si="713"/>
        <v>3.412625094804804E-2</v>
      </c>
      <c r="DH480" s="18">
        <f t="shared" si="714"/>
        <v>3.4538142129424562E-2</v>
      </c>
      <c r="DI480" s="18">
        <f t="shared" si="714"/>
        <v>3.4944916650162902E-2</v>
      </c>
      <c r="DJ480" s="18">
        <f t="shared" si="714"/>
        <v>3.5346669263237776E-2</v>
      </c>
      <c r="DK480" s="18">
        <f t="shared" si="714"/>
        <v>3.5743492396397618E-2</v>
      </c>
      <c r="DL480" s="18">
        <f t="shared" si="714"/>
        <v>3.6135476223055539E-2</v>
      </c>
      <c r="DM480" s="18">
        <f t="shared" si="714"/>
        <v>3.6522708730602441E-2</v>
      </c>
      <c r="DN480" s="18">
        <f t="shared" si="714"/>
        <v>3.690527578625119E-2</v>
      </c>
      <c r="DO480" s="18">
        <f t="shared" si="714"/>
        <v>3.7283261200514929E-2</v>
      </c>
      <c r="DP480" s="18">
        <f t="shared" si="714"/>
        <v>3.765674678841837E-2</v>
      </c>
      <c r="DQ480" s="18">
        <f t="shared" si="714"/>
        <v>3.8025812428535977E-2</v>
      </c>
      <c r="DR480" s="18">
        <f t="shared" si="715"/>
        <v>3.8390536119946334E-2</v>
      </c>
      <c r="DS480" s="18">
        <f t="shared" si="715"/>
        <v>3.8750994037188125E-2</v>
      </c>
      <c r="DT480" s="18">
        <f t="shared" si="715"/>
        <v>3.9107260583299198E-2</v>
      </c>
      <c r="DU480" s="18">
        <f t="shared" si="715"/>
        <v>3.9459408441015947E-2</v>
      </c>
      <c r="DV480" s="18">
        <f t="shared" si="715"/>
        <v>3.9807508622207201E-2</v>
      </c>
      <c r="DW480" s="18">
        <f t="shared" si="715"/>
        <v>4.0151630515613421E-2</v>
      </c>
      <c r="DX480" s="18">
        <f t="shared" si="715"/>
        <v>4.0491841932958211E-2</v>
      </c>
      <c r="DY480" s="18">
        <f t="shared" si="715"/>
        <v>4.0828209153496824E-2</v>
      </c>
      <c r="DZ480" s="18">
        <f t="shared" si="715"/>
        <v>4.1160796967063082E-2</v>
      </c>
      <c r="EA480" s="18">
        <f t="shared" si="715"/>
        <v>4.148966871567332E-2</v>
      </c>
      <c r="EB480" s="18">
        <f t="shared" si="716"/>
        <v>4.1814886333743431E-2</v>
      </c>
      <c r="EC480" s="18">
        <f t="shared" si="716"/>
        <v>4.2136510386973011E-2</v>
      </c>
      <c r="ED480" s="18">
        <f t="shared" si="716"/>
        <v>4.2454600109947296E-2</v>
      </c>
      <c r="EE480" s="18">
        <f t="shared" si="716"/>
        <v>4.2769213442506573E-2</v>
      </c>
      <c r="EF480" s="18">
        <f t="shared" si="716"/>
        <v>4.3080407064929341E-2</v>
      </c>
      <c r="EG480" s="18">
        <f t="shared" si="716"/>
        <v>4.338823643197455E-2</v>
      </c>
      <c r="EH480" s="18">
        <f t="shared" si="716"/>
        <v>4.3692755805825725E-2</v>
      </c>
      <c r="EI480" s="18">
        <f t="shared" si="716"/>
        <v>4.3994018287977964E-2</v>
      </c>
      <c r="EJ480" s="18">
        <f t="shared" si="716"/>
        <v>4.4292075850107311E-2</v>
      </c>
      <c r="EK480" s="18">
        <f t="shared" si="716"/>
        <v>4.4586979363960159E-2</v>
      </c>
      <c r="EL480" s="18">
        <f t="shared" si="717"/>
        <v>4.4878778630298745E-2</v>
      </c>
      <c r="EM480" s="18">
        <f t="shared" si="717"/>
        <v>4.5167522406937478E-2</v>
      </c>
      <c r="EN480" s="18">
        <f t="shared" si="717"/>
        <v>4.5453258435902866E-2</v>
      </c>
      <c r="EO480" s="18">
        <f t="shared" si="717"/>
        <v>4.5736033469749457E-2</v>
      </c>
      <c r="EP480" s="18">
        <f t="shared" si="717"/>
        <v>4.6015893297061551E-2</v>
      </c>
      <c r="EQ480" s="18">
        <f t="shared" si="717"/>
        <v>4.6292882767170432E-2</v>
      </c>
      <c r="ER480" s="18">
        <f t="shared" si="717"/>
        <v>4.656704581411495E-2</v>
      </c>
      <c r="ES480" s="18">
        <f t="shared" si="717"/>
        <v>4.6838425479872214E-2</v>
      </c>
      <c r="ET480" s="18">
        <f t="shared" si="717"/>
        <v>4.710706393688445E-2</v>
      </c>
      <c r="EU480" s="18">
        <f t="shared" si="717"/>
        <v>4.7373002509906594E-2</v>
      </c>
      <c r="EV480" s="18">
        <f t="shared" si="717"/>
        <v>4.7636281697198524E-2</v>
      </c>
    </row>
    <row r="481" spans="1:152">
      <c r="A481" s="22">
        <v>4.55</v>
      </c>
      <c r="B481" s="18">
        <f t="shared" si="703"/>
        <v>0.1098381997435143</v>
      </c>
      <c r="C481" s="18">
        <f t="shared" si="703"/>
        <v>0.10572317262159246</v>
      </c>
      <c r="D481" s="18">
        <f t="shared" si="703"/>
        <v>0.1017664157735907</v>
      </c>
      <c r="E481" s="18">
        <f t="shared" si="703"/>
        <v>9.7958970504758811E-2</v>
      </c>
      <c r="F481" s="18">
        <f t="shared" si="703"/>
        <v>9.4292541727365148E-2</v>
      </c>
      <c r="G481" s="18">
        <f t="shared" si="703"/>
        <v>9.0759437632785822E-2</v>
      </c>
      <c r="H481" s="18">
        <f t="shared" si="703"/>
        <v>8.7352515827298569E-2</v>
      </c>
      <c r="I481" s="18">
        <f t="shared" si="703"/>
        <v>8.4065135137793345E-2</v>
      </c>
      <c r="J481" s="18">
        <f t="shared" si="703"/>
        <v>8.0891112403098639E-2</v>
      </c>
      <c r="K481" s="18">
        <f t="shared" si="703"/>
        <v>7.782468365941056E-2</v>
      </c>
      <c r="L481" s="18">
        <f t="shared" si="704"/>
        <v>7.4860469207178704E-2</v>
      </c>
      <c r="M481" s="18">
        <f t="shared" si="704"/>
        <v>7.1993442114036438E-2</v>
      </c>
      <c r="N481" s="18">
        <f t="shared" si="704"/>
        <v>6.9218899765834258E-2</v>
      </c>
      <c r="O481" s="18">
        <f t="shared" si="704"/>
        <v>6.6532438127098803E-2</v>
      </c>
      <c r="P481" s="18">
        <f t="shared" si="704"/>
        <v>6.3929928414573844E-2</v>
      </c>
      <c r="Q481" s="18">
        <f t="shared" si="704"/>
        <v>6.1407495923972724E-2</v>
      </c>
      <c r="R481" s="18">
        <f t="shared" si="704"/>
        <v>5.8961500781571641E-2</v>
      </c>
      <c r="S481" s="18">
        <f t="shared" si="704"/>
        <v>5.6588520419540732E-2</v>
      </c>
      <c r="T481" s="18">
        <f t="shared" si="704"/>
        <v>5.4285333597569548E-2</v>
      </c>
      <c r="U481" s="18">
        <f t="shared" si="704"/>
        <v>5.2048905813916364E-2</v>
      </c>
      <c r="V481" s="18">
        <f t="shared" si="705"/>
        <v>4.9876375966939022E-2</v>
      </c>
      <c r="W481" s="18">
        <f t="shared" si="705"/>
        <v>4.7765044143820157E-2</v>
      </c>
      <c r="X481" s="18">
        <f t="shared" si="705"/>
        <v>4.5712360426899044E-2</v>
      </c>
      <c r="Y481" s="18">
        <f t="shared" si="705"/>
        <v>4.3715914620030563E-2</v>
      </c>
      <c r="Z481" s="18">
        <f t="shared" si="705"/>
        <v>4.1773426807942333E-2</v>
      </c>
      <c r="AA481" s="18">
        <f t="shared" si="705"/>
        <v>3.9882738670843125E-2</v>
      </c>
      <c r="AB481" s="18">
        <f t="shared" si="705"/>
        <v>3.8041805484720179E-2</v>
      </c>
      <c r="AC481" s="18">
        <f t="shared" si="705"/>
        <v>3.6248688744990057E-2</v>
      </c>
      <c r="AD481" s="18">
        <f t="shared" si="705"/>
        <v>3.4501549357560696E-2</v>
      </c>
      <c r="AE481" s="18">
        <f t="shared" si="705"/>
        <v>3.2798641347028319E-2</v>
      </c>
      <c r="AF481" s="18">
        <f t="shared" si="706"/>
        <v>3.1138306036759208E-2</v>
      </c>
      <c r="AG481" s="18">
        <f t="shared" si="706"/>
        <v>2.9518966660077021E-2</v>
      </c>
      <c r="AH481" s="18">
        <f t="shared" si="706"/>
        <v>2.793912336575291E-2</v>
      </c>
      <c r="AI481" s="18">
        <f t="shared" si="706"/>
        <v>2.6397348584545059E-2</v>
      </c>
      <c r="AJ481" s="18">
        <f t="shared" si="706"/>
        <v>2.4892282726699282E-2</v>
      </c>
      <c r="AK481" s="18">
        <f t="shared" si="706"/>
        <v>2.3422630183155758E-2</v>
      </c>
      <c r="AL481" s="18">
        <f t="shared" si="706"/>
        <v>2.1987155605741195E-2</v>
      </c>
      <c r="AM481" s="18">
        <f t="shared" si="706"/>
        <v>2.0584680443899335E-2</v>
      </c>
      <c r="AN481" s="18">
        <f t="shared" si="706"/>
        <v>1.9214079717553893E-2</v>
      </c>
      <c r="AO481" s="18">
        <f t="shared" si="706"/>
        <v>1.7874279007530823E-2</v>
      </c>
      <c r="AP481" s="18">
        <f t="shared" si="707"/>
        <v>1.6564251646619385E-2</v>
      </c>
      <c r="AQ481" s="18">
        <f t="shared" si="707"/>
        <v>1.5283016095837852E-2</v>
      </c>
      <c r="AR481" s="18">
        <f t="shared" si="707"/>
        <v>1.4029633491812459E-2</v>
      </c>
      <c r="AS481" s="18">
        <f t="shared" si="707"/>
        <v>1.2803205352389758E-2</v>
      </c>
      <c r="AT481" s="18">
        <f t="shared" si="707"/>
        <v>1.1602871428699426E-2</v>
      </c>
      <c r="AU481" s="18">
        <f t="shared" si="707"/>
        <v>1.0427807692876313E-2</v>
      </c>
      <c r="AV481" s="18">
        <f t="shared" si="707"/>
        <v>9.2772244515494668E-3</v>
      </c>
      <c r="AW481" s="18">
        <f t="shared" si="707"/>
        <v>8.1503645760231894E-3</v>
      </c>
      <c r="AX481" s="18">
        <f t="shared" si="707"/>
        <v>7.0465018408137816E-3</v>
      </c>
      <c r="AY481" s="18">
        <f t="shared" si="707"/>
        <v>5.9649393628813177E-3</v>
      </c>
      <c r="AZ481" s="18">
        <f t="shared" si="708"/>
        <v>4.9050081345075169E-3</v>
      </c>
      <c r="BA481" s="18">
        <f t="shared" si="708"/>
        <v>3.8660656433292355E-3</v>
      </c>
      <c r="BB481" s="18">
        <f t="shared" si="708"/>
        <v>2.8474945735465999E-3</v>
      </c>
      <c r="BC481" s="18">
        <f t="shared" si="708"/>
        <v>1.8487015827888791E-3</v>
      </c>
      <c r="BD481" s="18">
        <f t="shared" si="708"/>
        <v>8.6911614954572093E-4</v>
      </c>
      <c r="BE481" s="18">
        <f t="shared" si="708"/>
        <v>9.181051354041278E-5</v>
      </c>
      <c r="BF481" s="18">
        <f t="shared" si="708"/>
        <v>1.0346064848702329E-3</v>
      </c>
      <c r="BG481" s="18">
        <f t="shared" si="708"/>
        <v>1.9597801015957331E-3</v>
      </c>
      <c r="BH481" s="18">
        <f t="shared" si="708"/>
        <v>2.867820873567066E-3</v>
      </c>
      <c r="BI481" s="18">
        <f t="shared" si="708"/>
        <v>3.7592003469701096E-3</v>
      </c>
      <c r="BJ481" s="18">
        <f t="shared" si="709"/>
        <v>4.6343729208567254E-3</v>
      </c>
      <c r="BK481" s="18">
        <f t="shared" si="709"/>
        <v>5.4937766195381973E-3</v>
      </c>
      <c r="BL481" s="18">
        <f t="shared" si="709"/>
        <v>6.3378338236003435E-3</v>
      </c>
      <c r="BM481" s="18">
        <f t="shared" si="709"/>
        <v>7.1669519621038961E-3</v>
      </c>
      <c r="BN481" s="18">
        <f t="shared" si="709"/>
        <v>7.9815241683529568E-3</v>
      </c>
      <c r="BO481" s="18">
        <f t="shared" si="709"/>
        <v>8.7819299014498704E-3</v>
      </c>
      <c r="BP481" s="18">
        <f t="shared" si="709"/>
        <v>9.5685355357003222E-3</v>
      </c>
      <c r="BQ481" s="18">
        <f t="shared" si="709"/>
        <v>1.0341694919792617E-2</v>
      </c>
      <c r="BR481" s="18">
        <f t="shared" si="709"/>
        <v>1.1101749907544357E-2</v>
      </c>
      <c r="BS481" s="18">
        <f t="shared" si="709"/>
        <v>1.1849030861888514E-2</v>
      </c>
      <c r="BT481" s="18">
        <f t="shared" si="710"/>
        <v>1.2583857133660281E-2</v>
      </c>
      <c r="BU481" s="18">
        <f t="shared" si="710"/>
        <v>1.3306537516642413E-2</v>
      </c>
      <c r="BV481" s="18">
        <f t="shared" si="710"/>
        <v>1.4017370680231404E-2</v>
      </c>
      <c r="BW481" s="18">
        <f t="shared" si="710"/>
        <v>1.4716645580997818E-2</v>
      </c>
      <c r="BX481" s="18">
        <f t="shared" si="710"/>
        <v>1.5404641854332508E-2</v>
      </c>
      <c r="BY481" s="18">
        <f t="shared" si="710"/>
        <v>1.608163018729384E-2</v>
      </c>
      <c r="BZ481" s="18">
        <f t="shared" si="710"/>
        <v>1.6747872673700235E-2</v>
      </c>
      <c r="CA481" s="18">
        <f t="shared" si="710"/>
        <v>1.7403623152446673E-2</v>
      </c>
      <c r="CB481" s="18">
        <f t="shared" si="710"/>
        <v>1.8049127529962718E-2</v>
      </c>
      <c r="CC481" s="18">
        <f t="shared" si="710"/>
        <v>1.8684624087672311E-2</v>
      </c>
      <c r="CD481" s="18">
        <f t="shared" si="711"/>
        <v>1.9310343775263271E-2</v>
      </c>
      <c r="CE481" s="18">
        <f t="shared" si="711"/>
        <v>1.9926510490524615E-2</v>
      </c>
      <c r="CF481" s="18">
        <f t="shared" si="711"/>
        <v>2.053334134646382E-2</v>
      </c>
      <c r="CG481" s="18">
        <f t="shared" si="711"/>
        <v>2.1131046926373867E-2</v>
      </c>
      <c r="CH481" s="18">
        <f t="shared" si="711"/>
        <v>2.1719831527479274E-2</v>
      </c>
      <c r="CI481" s="18">
        <f t="shared" si="711"/>
        <v>2.2299893393753496E-2</v>
      </c>
      <c r="CJ481" s="18">
        <f t="shared" si="711"/>
        <v>2.2871424938464859E-2</v>
      </c>
      <c r="CK481" s="18">
        <f t="shared" si="711"/>
        <v>2.3434612956976072E-2</v>
      </c>
      <c r="CL481" s="18">
        <f t="shared" si="711"/>
        <v>2.3989638830291451E-2</v>
      </c>
      <c r="CM481" s="18">
        <f t="shared" si="711"/>
        <v>2.4536678719818128E-2</v>
      </c>
      <c r="CN481" s="18">
        <f t="shared" si="712"/>
        <v>2.5075903753780122E-2</v>
      </c>
      <c r="CO481" s="18">
        <f t="shared" si="712"/>
        <v>2.5607480205700132E-2</v>
      </c>
      <c r="CP481" s="18">
        <f t="shared" si="712"/>
        <v>2.6131569665339568E-2</v>
      </c>
      <c r="CQ481" s="18">
        <f t="shared" si="712"/>
        <v>2.6648329202466549E-2</v>
      </c>
      <c r="CR481" s="18">
        <f t="shared" si="712"/>
        <v>2.7157911523800114E-2</v>
      </c>
      <c r="CS481" s="18">
        <f t="shared" si="712"/>
        <v>2.7660465123460092E-2</v>
      </c>
      <c r="CT481" s="18">
        <f t="shared" si="712"/>
        <v>2.8156134427234355E-2</v>
      </c>
      <c r="CU481" s="18">
        <f t="shared" si="712"/>
        <v>2.8645059930957235E-2</v>
      </c>
      <c r="CV481" s="18">
        <f t="shared" si="712"/>
        <v>2.912737833327848E-2</v>
      </c>
      <c r="CW481" s="18">
        <f t="shared" si="712"/>
        <v>2.9603222663085307E-2</v>
      </c>
      <c r="CX481" s="18">
        <f t="shared" si="713"/>
        <v>3.0072722401828064E-2</v>
      </c>
      <c r="CY481" s="18">
        <f t="shared" si="713"/>
        <v>3.0536003600984837E-2</v>
      </c>
      <c r="CZ481" s="18">
        <f t="shared" si="713"/>
        <v>3.099318899488954E-2</v>
      </c>
      <c r="DA481" s="18">
        <f t="shared" si="713"/>
        <v>3.1444398109135345E-2</v>
      </c>
      <c r="DB481" s="18">
        <f t="shared" si="713"/>
        <v>3.1889747364754598E-2</v>
      </c>
      <c r="DC481" s="18">
        <f t="shared" si="713"/>
        <v>3.2329350178365857E-2</v>
      </c>
      <c r="DD481" s="18">
        <f t="shared" si="713"/>
        <v>3.2763317058469285E-2</v>
      </c>
      <c r="DE481" s="18">
        <f t="shared" si="713"/>
        <v>3.3191755698061806E-2</v>
      </c>
      <c r="DF481" s="18">
        <f t="shared" si="713"/>
        <v>3.3614771063735477E-2</v>
      </c>
      <c r="DG481" s="18">
        <f t="shared" si="713"/>
        <v>3.4032465481413254E-2</v>
      </c>
      <c r="DH481" s="18">
        <f t="shared" si="714"/>
        <v>3.4444938718870013E-2</v>
      </c>
      <c r="DI481" s="18">
        <f t="shared" si="714"/>
        <v>3.4852288065178295E-2</v>
      </c>
      <c r="DJ481" s="18">
        <f t="shared" si="714"/>
        <v>3.5254608407211133E-2</v>
      </c>
      <c r="DK481" s="18">
        <f t="shared" si="714"/>
        <v>3.5651992303329452E-2</v>
      </c>
      <c r="DL481" s="18">
        <f t="shared" si="714"/>
        <v>3.6044530054373178E-2</v>
      </c>
      <c r="DM481" s="18">
        <f t="shared" si="714"/>
        <v>3.6432309772070917E-2</v>
      </c>
      <c r="DN481" s="18">
        <f t="shared" si="714"/>
        <v>3.68154174449771E-2</v>
      </c>
      <c r="DO481" s="18">
        <f t="shared" si="714"/>
        <v>3.7193937002040114E-2</v>
      </c>
      <c r="DP481" s="18">
        <f t="shared" si="714"/>
        <v>3.7567950373899983E-2</v>
      </c>
      <c r="DQ481" s="18">
        <f t="shared" si="714"/>
        <v>3.7937537552010056E-2</v>
      </c>
      <c r="DR481" s="18">
        <f t="shared" si="715"/>
        <v>3.8302776645671763E-2</v>
      </c>
      <c r="DS481" s="18">
        <f t="shared" si="715"/>
        <v>3.8663743937068402E-2</v>
      </c>
      <c r="DT481" s="18">
        <f t="shared" si="715"/>
        <v>3.9020513934379025E-2</v>
      </c>
      <c r="DU481" s="18">
        <f t="shared" si="715"/>
        <v>3.9373159423050266E-2</v>
      </c>
      <c r="DV481" s="18">
        <f t="shared" si="715"/>
        <v>3.9721751515299969E-2</v>
      </c>
      <c r="DW481" s="18">
        <f t="shared" si="715"/>
        <v>4.0066359697923971E-2</v>
      </c>
      <c r="DX481" s="18">
        <f t="shared" si="715"/>
        <v>4.0407051878472697E-2</v>
      </c>
      <c r="DY481" s="18">
        <f t="shared" si="715"/>
        <v>4.0743894429862676E-2</v>
      </c>
      <c r="DZ481" s="18">
        <f t="shared" si="715"/>
        <v>4.1076952233484211E-2</v>
      </c>
      <c r="EA481" s="18">
        <f t="shared" si="715"/>
        <v>4.1406288720864201E-2</v>
      </c>
      <c r="EB481" s="18">
        <f t="shared" si="716"/>
        <v>4.1731965913939933E-2</v>
      </c>
      <c r="EC481" s="18">
        <f t="shared" si="716"/>
        <v>4.2054044463998283E-2</v>
      </c>
      <c r="ED481" s="18">
        <f t="shared" si="716"/>
        <v>4.2372583689330702E-2</v>
      </c>
      <c r="EE481" s="18">
        <f t="shared" si="716"/>
        <v>4.2687641611654031E-2</v>
      </c>
      <c r="EF481" s="18">
        <f t="shared" si="716"/>
        <v>4.2999274991343407E-2</v>
      </c>
      <c r="EG481" s="18">
        <f t="shared" si="716"/>
        <v>4.330753936152263E-2</v>
      </c>
      <c r="EH481" s="18">
        <f t="shared" si="716"/>
        <v>4.3612489061054749E-2</v>
      </c>
      <c r="EI481" s="18">
        <f t="shared" si="716"/>
        <v>4.3914177266474237E-2</v>
      </c>
      <c r="EJ481" s="18">
        <f t="shared" si="716"/>
        <v>4.4212656022899907E-2</v>
      </c>
      <c r="EK481" s="18">
        <f t="shared" si="716"/>
        <v>4.4507976273966576E-2</v>
      </c>
      <c r="EL481" s="18">
        <f t="shared" si="717"/>
        <v>4.4800187890811471E-2</v>
      </c>
      <c r="EM481" s="18">
        <f t="shared" si="717"/>
        <v>4.5089339700150166E-2</v>
      </c>
      <c r="EN481" s="18">
        <f t="shared" si="717"/>
        <v>4.5375479511474894E-2</v>
      </c>
      <c r="EO481" s="18">
        <f t="shared" si="717"/>
        <v>4.5658654143407661E-2</v>
      </c>
      <c r="EP481" s="18">
        <f t="shared" si="717"/>
        <v>4.5938909449238036E-2</v>
      </c>
      <c r="EQ481" s="18">
        <f t="shared" si="717"/>
        <v>4.6216290341675265E-2</v>
      </c>
      <c r="ER481" s="18">
        <f t="shared" si="717"/>
        <v>4.6490840816842745E-2</v>
      </c>
      <c r="ES481" s="18">
        <f t="shared" si="717"/>
        <v>4.6762603977541513E-2</v>
      </c>
      <c r="ET481" s="18">
        <f t="shared" si="717"/>
        <v>4.7031622055808978E-2</v>
      </c>
      <c r="EU481" s="18">
        <f t="shared" si="717"/>
        <v>4.7297936434797357E-2</v>
      </c>
      <c r="EV481" s="18">
        <f t="shared" si="717"/>
        <v>4.7561587669995867E-2</v>
      </c>
    </row>
    <row r="482" spans="1:152">
      <c r="A482" s="23">
        <v>4.5599999999999996</v>
      </c>
      <c r="B482" s="18">
        <f t="shared" si="703"/>
        <v>0.11013814241563999</v>
      </c>
      <c r="C482" s="18">
        <f t="shared" si="703"/>
        <v>0.10601724664427535</v>
      </c>
      <c r="D482" s="18">
        <f t="shared" si="703"/>
        <v>0.10205484686411707</v>
      </c>
      <c r="E482" s="18">
        <f t="shared" si="703"/>
        <v>9.8241971603964751E-2</v>
      </c>
      <c r="F482" s="18">
        <f t="shared" si="703"/>
        <v>9.4570313946040319E-2</v>
      </c>
      <c r="G482" s="18">
        <f t="shared" si="703"/>
        <v>9.1032171112040414E-2</v>
      </c>
      <c r="H482" s="18">
        <f t="shared" si="703"/>
        <v>8.7620390522111902E-2</v>
      </c>
      <c r="I482" s="18">
        <f t="shared" si="703"/>
        <v>8.4328321531830036E-2</v>
      </c>
      <c r="J482" s="18">
        <f t="shared" si="703"/>
        <v>8.1149772161902695E-2</v>
      </c>
      <c r="K482" s="18">
        <f t="shared" si="703"/>
        <v>7.8078970228244102E-2</v>
      </c>
      <c r="L482" s="18">
        <f t="shared" si="704"/>
        <v>7.5110528359040751E-2</v>
      </c>
      <c r="M482" s="18">
        <f t="shared" si="704"/>
        <v>7.2239412452762136E-2</v>
      </c>
      <c r="N482" s="18">
        <f t="shared" si="704"/>
        <v>6.946091318862152E-2</v>
      </c>
      <c r="O482" s="18">
        <f t="shared" si="704"/>
        <v>6.6770620250326637E-2</v>
      </c>
      <c r="P482" s="18">
        <f t="shared" si="704"/>
        <v>6.4164398966353509E-2</v>
      </c>
      <c r="Q482" s="18">
        <f t="shared" si="704"/>
        <v>6.1638369106502604E-2</v>
      </c>
      <c r="R482" s="18">
        <f t="shared" si="704"/>
        <v>5.9188885606041131E-2</v>
      </c>
      <c r="S482" s="18">
        <f t="shared" si="704"/>
        <v>5.6812521016041173E-2</v>
      </c>
      <c r="T482" s="18">
        <f t="shared" si="704"/>
        <v>5.4506049502217699E-2</v>
      </c>
      <c r="U482" s="18">
        <f t="shared" si="704"/>
        <v>5.2266432235171696E-2</v>
      </c>
      <c r="V482" s="18">
        <f t="shared" si="705"/>
        <v>5.0090804032898478E-2</v>
      </c>
      <c r="W482" s="18">
        <f t="shared" si="705"/>
        <v>4.7976461132097706E-2</v>
      </c>
      <c r="X482" s="18">
        <f t="shared" si="705"/>
        <v>4.5920849978541407E-2</v>
      </c>
      <c r="Y482" s="18">
        <f t="shared" si="705"/>
        <v>4.3921556938781164E-2</v>
      </c>
      <c r="Z482" s="18">
        <f t="shared" si="705"/>
        <v>4.1976298846041496E-2</v>
      </c>
      <c r="AA482" s="18">
        <f t="shared" si="705"/>
        <v>4.0082914302441541E-2</v>
      </c>
      <c r="AB482" s="18">
        <f t="shared" si="705"/>
        <v>3.8239355667883682E-2</v>
      </c>
      <c r="AC482" s="18">
        <f t="shared" si="705"/>
        <v>3.6443681673184472E-2</v>
      </c>
      <c r="AD482" s="18">
        <f t="shared" si="705"/>
        <v>3.469405060142626E-2</v>
      </c>
      <c r="AE482" s="18">
        <f t="shared" si="705"/>
        <v>3.2988713987180951E-2</v>
      </c>
      <c r="AF482" s="18">
        <f t="shared" si="706"/>
        <v>3.1326010788291725E-2</v>
      </c>
      <c r="AG482" s="18">
        <f t="shared" si="706"/>
        <v>2.9704361989375115E-2</v>
      </c>
      <c r="AH482" s="18">
        <f t="shared" si="706"/>
        <v>2.8122265600188143E-2</v>
      </c>
      <c r="AI482" s="18">
        <f t="shared" si="706"/>
        <v>2.6578292015559921E-2</v>
      </c>
      <c r="AJ482" s="18">
        <f t="shared" si="706"/>
        <v>2.5071079706756157E-2</v>
      </c>
      <c r="AK482" s="18">
        <f t="shared" si="706"/>
        <v>2.3599331216983079E-2</v>
      </c>
      <c r="AL482" s="18">
        <f t="shared" si="706"/>
        <v>2.2161809436274514E-2</v>
      </c>
      <c r="AM482" s="18">
        <f t="shared" si="706"/>
        <v>2.0757334133283345E-2</v>
      </c>
      <c r="AN482" s="18">
        <f t="shared" si="706"/>
        <v>1.9384778723541995E-2</v>
      </c>
      <c r="AO482" s="18">
        <f t="shared" si="706"/>
        <v>1.8043067255592599E-2</v>
      </c>
      <c r="AP482" s="18">
        <f t="shared" si="707"/>
        <v>1.6731171598042063E-2</v>
      </c>
      <c r="AQ482" s="18">
        <f t="shared" si="707"/>
        <v>1.5448108812086043E-2</v>
      </c>
      <c r="AR482" s="18">
        <f t="shared" si="707"/>
        <v>1.4192938695389942E-2</v>
      </c>
      <c r="AS482" s="18">
        <f t="shared" si="707"/>
        <v>1.2964761484429252E-2</v>
      </c>
      <c r="AT482" s="18">
        <f t="shared" si="707"/>
        <v>1.1762715703488972E-2</v>
      </c>
      <c r="AU482" s="18">
        <f t="shared" si="707"/>
        <v>1.0585976149515904E-2</v>
      </c>
      <c r="AV482" s="18">
        <f t="shared" si="707"/>
        <v>9.4337520029172221E-3</v>
      </c>
      <c r="AW482" s="18">
        <f t="shared" si="707"/>
        <v>8.3052850552175084E-3</v>
      </c>
      <c r="AX482" s="18">
        <f t="shared" si="707"/>
        <v>7.1998480452259463E-3</v>
      </c>
      <c r="AY482" s="18">
        <f t="shared" si="707"/>
        <v>6.1167430960422913E-3</v>
      </c>
      <c r="AZ482" s="18">
        <f t="shared" si="708"/>
        <v>5.0553002458423243E-3</v>
      </c>
      <c r="BA482" s="18">
        <f t="shared" si="708"/>
        <v>4.0148760659433416E-3</v>
      </c>
      <c r="BB482" s="18">
        <f t="shared" si="708"/>
        <v>2.9948523601600122E-3</v>
      </c>
      <c r="BC482" s="18">
        <f t="shared" si="708"/>
        <v>1.9946349399258944E-3</v>
      </c>
      <c r="BD482" s="18">
        <f t="shared" si="708"/>
        <v>1.0136524700808686E-3</v>
      </c>
      <c r="BE482" s="18">
        <f t="shared" si="708"/>
        <v>5.1355380613871474E-5</v>
      </c>
      <c r="BF482" s="18">
        <f t="shared" si="708"/>
        <v>8.9278515999529143E-4</v>
      </c>
      <c r="BG482" s="18">
        <f t="shared" si="708"/>
        <v>1.8192782138640659E-3</v>
      </c>
      <c r="BH482" s="18">
        <f t="shared" si="708"/>
        <v>2.7286139889575109E-3</v>
      </c>
      <c r="BI482" s="18">
        <f t="shared" si="708"/>
        <v>3.6212647039574851E-3</v>
      </c>
      <c r="BJ482" s="18">
        <f t="shared" si="709"/>
        <v>4.4976854059574582E-3</v>
      </c>
      <c r="BK482" s="18">
        <f t="shared" si="709"/>
        <v>5.3583147439574454E-3</v>
      </c>
      <c r="BL482" s="18">
        <f t="shared" si="709"/>
        <v>6.2035757009217089E-3</v>
      </c>
      <c r="BM482" s="18">
        <f t="shared" si="709"/>
        <v>7.0338762869662664E-3</v>
      </c>
      <c r="BN482" s="18">
        <f t="shared" si="709"/>
        <v>7.8496101960626452E-3</v>
      </c>
      <c r="BO482" s="18">
        <f t="shared" si="709"/>
        <v>8.6511574284790938E-3</v>
      </c>
      <c r="BP482" s="18">
        <f t="shared" si="709"/>
        <v>9.4388848810263281E-3</v>
      </c>
      <c r="BQ482" s="18">
        <f t="shared" si="709"/>
        <v>1.0213146907034265E-2</v>
      </c>
      <c r="BR482" s="18">
        <f t="shared" si="709"/>
        <v>1.0974285847855614E-2</v>
      </c>
      <c r="BS482" s="18">
        <f t="shared" si="709"/>
        <v>1.1722632537570743E-2</v>
      </c>
      <c r="BT482" s="18">
        <f t="shared" si="710"/>
        <v>1.2458506782457286E-2</v>
      </c>
      <c r="BU482" s="18">
        <f t="shared" si="710"/>
        <v>1.3182217816684544E-2</v>
      </c>
      <c r="BV482" s="18">
        <f t="shared" si="710"/>
        <v>1.389406473559659E-2</v>
      </c>
      <c r="BW482" s="18">
        <f t="shared" si="710"/>
        <v>1.4594336907859688E-2</v>
      </c>
      <c r="BX482" s="18">
        <f t="shared" si="710"/>
        <v>1.5283314367666908E-2</v>
      </c>
      <c r="BY482" s="18">
        <f t="shared" si="710"/>
        <v>1.5961268188117207E-2</v>
      </c>
      <c r="BZ482" s="18">
        <f t="shared" si="710"/>
        <v>1.6628460836814352E-2</v>
      </c>
      <c r="CA482" s="18">
        <f t="shared" si="710"/>
        <v>1.7285146514665835E-2</v>
      </c>
      <c r="CB482" s="18">
        <f t="shared" si="710"/>
        <v>1.7931571478800916E-2</v>
      </c>
      <c r="CC482" s="18">
        <f t="shared" si="710"/>
        <v>1.8567974350468787E-2</v>
      </c>
      <c r="CD482" s="18">
        <f t="shared" si="711"/>
        <v>1.9194586408726358E-2</v>
      </c>
      <c r="CE482" s="18">
        <f t="shared" si="711"/>
        <v>1.9811631870674667E-2</v>
      </c>
      <c r="CF482" s="18">
        <f t="shared" si="711"/>
        <v>2.0419328158957105E-2</v>
      </c>
      <c r="CG482" s="18">
        <f t="shared" si="711"/>
        <v>2.1017886157190181E-2</v>
      </c>
      <c r="CH482" s="18">
        <f t="shared" si="711"/>
        <v>2.1607510453957091E-2</v>
      </c>
      <c r="CI482" s="18">
        <f t="shared" si="711"/>
        <v>2.2188399575957071E-2</v>
      </c>
      <c r="CJ482" s="18">
        <f t="shared" si="711"/>
        <v>2.2760746210868821E-2</v>
      </c>
      <c r="CK482" s="18">
        <f t="shared" si="711"/>
        <v>2.3324737420453399E-2</v>
      </c>
      <c r="CL482" s="18">
        <f t="shared" si="711"/>
        <v>2.3880554844391815E-2</v>
      </c>
      <c r="CM482" s="18">
        <f t="shared" si="711"/>
        <v>2.4428374895323925E-2</v>
      </c>
      <c r="CN482" s="18">
        <f t="shared" si="712"/>
        <v>2.4968368945528424E-2</v>
      </c>
      <c r="CO482" s="18">
        <f t="shared" si="712"/>
        <v>2.5500703505659139E-2</v>
      </c>
      <c r="CP482" s="18">
        <f t="shared" si="712"/>
        <v>2.6025540395928828E-2</v>
      </c>
      <c r="CQ482" s="18">
        <f t="shared" si="712"/>
        <v>2.654303691011084E-2</v>
      </c>
      <c r="CR482" s="18">
        <f t="shared" si="712"/>
        <v>2.705334597270697E-2</v>
      </c>
      <c r="CS482" s="18">
        <f t="shared" si="712"/>
        <v>2.7556616289612115E-2</v>
      </c>
      <c r="CT482" s="18">
        <f t="shared" si="712"/>
        <v>2.8052992492587095E-2</v>
      </c>
      <c r="CU482" s="18">
        <f t="shared" si="712"/>
        <v>2.8542615277834485E-2</v>
      </c>
      <c r="CV482" s="18">
        <f t="shared" si="712"/>
        <v>2.9025621538956936E-2</v>
      </c>
      <c r="CW482" s="18">
        <f t="shared" si="712"/>
        <v>2.9502144494560931E-2</v>
      </c>
      <c r="CX482" s="18">
        <f t="shared" si="713"/>
        <v>2.9972313810756903E-2</v>
      </c>
      <c r="CY482" s="18">
        <f t="shared" si="713"/>
        <v>3.0436255718791327E-2</v>
      </c>
      <c r="CZ482" s="18">
        <f t="shared" si="713"/>
        <v>3.0894093128035829E-2</v>
      </c>
      <c r="DA482" s="18">
        <f t="shared" si="713"/>
        <v>3.1345945734545098E-2</v>
      </c>
      <c r="DB482" s="18">
        <f t="shared" si="713"/>
        <v>3.1791930125385427E-2</v>
      </c>
      <c r="DC482" s="18">
        <f t="shared" si="713"/>
        <v>3.2232159878924596E-2</v>
      </c>
      <c r="DD482" s="18">
        <f t="shared" si="713"/>
        <v>3.2666745661264547E-2</v>
      </c>
      <c r="DE482" s="18">
        <f t="shared" si="713"/>
        <v>3.3095795318988666E-2</v>
      </c>
      <c r="DF482" s="18">
        <f t="shared" si="713"/>
        <v>3.3519413968387202E-2</v>
      </c>
      <c r="DG482" s="18">
        <f t="shared" si="713"/>
        <v>3.3937704081315322E-2</v>
      </c>
      <c r="DH482" s="18">
        <f t="shared" si="714"/>
        <v>3.4350765567831794E-2</v>
      </c>
      <c r="DI482" s="18">
        <f t="shared" si="714"/>
        <v>3.4758695855758054E-2</v>
      </c>
      <c r="DJ482" s="18">
        <f t="shared" si="714"/>
        <v>3.5161589967290123E-2</v>
      </c>
      <c r="DK482" s="18">
        <f t="shared" si="714"/>
        <v>3.5559540592791129E-2</v>
      </c>
      <c r="DL482" s="18">
        <f t="shared" si="714"/>
        <v>3.5952638161883599E-2</v>
      </c>
      <c r="DM482" s="18">
        <f t="shared" si="714"/>
        <v>3.634097091195676E-2</v>
      </c>
      <c r="DN482" s="18">
        <f t="shared" si="714"/>
        <v>3.6724624954197718E-2</v>
      </c>
      <c r="DO482" s="18">
        <f t="shared" si="714"/>
        <v>3.7103684337250163E-2</v>
      </c>
      <c r="DP482" s="18">
        <f t="shared" si="714"/>
        <v>3.7478231108599595E-2</v>
      </c>
      <c r="DQ482" s="18">
        <f t="shared" si="714"/>
        <v>3.7848345373779221E-2</v>
      </c>
      <c r="DR482" s="18">
        <f t="shared" si="715"/>
        <v>3.8214105353486141E-2</v>
      </c>
      <c r="DS482" s="18">
        <f t="shared" si="715"/>
        <v>3.8575587438693555E-2</v>
      </c>
      <c r="DT482" s="18">
        <f t="shared" si="715"/>
        <v>3.893286624384041E-2</v>
      </c>
      <c r="DU482" s="18">
        <f t="shared" si="715"/>
        <v>3.9286014658176348E-2</v>
      </c>
      <c r="DV482" s="18">
        <f t="shared" si="715"/>
        <v>3.9635103895335998E-2</v>
      </c>
      <c r="DW482" s="18">
        <f t="shared" si="715"/>
        <v>3.998020354121383E-2</v>
      </c>
      <c r="DX482" s="18">
        <f t="shared" si="715"/>
        <v>4.0321381600206679E-2</v>
      </c>
      <c r="DY482" s="18">
        <f t="shared" si="715"/>
        <v>4.0658704539888874E-2</v>
      </c>
      <c r="DZ482" s="18">
        <f t="shared" si="715"/>
        <v>4.0992237334181364E-2</v>
      </c>
      <c r="EA482" s="18">
        <f t="shared" si="715"/>
        <v>4.1322043505073972E-2</v>
      </c>
      <c r="EB482" s="18">
        <f t="shared" si="716"/>
        <v>4.1648185162956625E-2</v>
      </c>
      <c r="EC482" s="18">
        <f t="shared" si="716"/>
        <v>4.1970723045614097E-2</v>
      </c>
      <c r="ED482" s="18">
        <f t="shared" si="716"/>
        <v>4.2289716555934657E-2</v>
      </c>
      <c r="EE482" s="18">
        <f t="shared" si="716"/>
        <v>4.2605223798382851E-2</v>
      </c>
      <c r="EF482" s="18">
        <f t="shared" si="716"/>
        <v>4.2917301614282706E-2</v>
      </c>
      <c r="EG482" s="18">
        <f t="shared" si="716"/>
        <v>4.322600561595661E-2</v>
      </c>
      <c r="EH482" s="18">
        <f t="shared" si="716"/>
        <v>4.3531390219763051E-2</v>
      </c>
      <c r="EI482" s="18">
        <f t="shared" si="716"/>
        <v>4.3833508678074236E-2</v>
      </c>
      <c r="EJ482" s="18">
        <f t="shared" si="716"/>
        <v>4.4132413110233179E-2</v>
      </c>
      <c r="EK482" s="18">
        <f t="shared" si="716"/>
        <v>4.4428154532528019E-2</v>
      </c>
      <c r="EL482" s="18">
        <f t="shared" si="717"/>
        <v>4.4720782887219715E-2</v>
      </c>
      <c r="EM482" s="18">
        <f t="shared" si="717"/>
        <v>4.5010347070658145E-2</v>
      </c>
      <c r="EN482" s="18">
        <f t="shared" si="717"/>
        <v>4.5296894960519057E-2</v>
      </c>
      <c r="EO482" s="18">
        <f t="shared" si="717"/>
        <v>4.5580473442194895E-2</v>
      </c>
      <c r="EP482" s="18">
        <f t="shared" si="717"/>
        <v>4.5861128434368917E-2</v>
      </c>
      <c r="EQ482" s="18">
        <f t="shared" si="717"/>
        <v>4.6138904913802688E-2</v>
      </c>
      <c r="ER482" s="18">
        <f t="shared" si="717"/>
        <v>4.6413846939364699E-2</v>
      </c>
      <c r="ES482" s="18">
        <f t="shared" si="717"/>
        <v>4.6685997675327093E-2</v>
      </c>
      <c r="ET482" s="18">
        <f t="shared" si="717"/>
        <v>4.6955399413956531E-2</v>
      </c>
      <c r="EU482" s="18">
        <f t="shared" si="717"/>
        <v>4.7222093597423846E-2</v>
      </c>
      <c r="EV482" s="18">
        <f t="shared" si="717"/>
        <v>4.7486120839056505E-2</v>
      </c>
    </row>
    <row r="483" spans="1:152">
      <c r="A483" s="22">
        <v>4.57</v>
      </c>
      <c r="B483" s="18">
        <f t="shared" si="703"/>
        <v>0.11044129145219644</v>
      </c>
      <c r="C483" s="18">
        <f t="shared" si="703"/>
        <v>0.10631446387516309</v>
      </c>
      <c r="D483" s="18">
        <f t="shared" si="703"/>
        <v>0.10234636043570795</v>
      </c>
      <c r="E483" s="18">
        <f t="shared" si="703"/>
        <v>9.8527996748685065E-2</v>
      </c>
      <c r="F483" s="18">
        <f t="shared" si="703"/>
        <v>9.4851053938959345E-2</v>
      </c>
      <c r="G483" s="18">
        <f t="shared" si="703"/>
        <v>9.1307818140496391E-2</v>
      </c>
      <c r="H483" s="18">
        <f t="shared" si="703"/>
        <v>8.7891126477692802E-2</v>
      </c>
      <c r="I483" s="18">
        <f t="shared" si="703"/>
        <v>8.4594318732882354E-2</v>
      </c>
      <c r="J483" s="18">
        <f t="shared" si="703"/>
        <v>8.1411194013754989E-2</v>
      </c>
      <c r="K483" s="18">
        <f t="shared" si="703"/>
        <v>7.8335971827479436E-2</v>
      </c>
      <c r="L483" s="18">
        <f t="shared" si="704"/>
        <v>7.5363257047413021E-2</v>
      </c>
      <c r="M483" s="18">
        <f t="shared" si="704"/>
        <v>7.2488008325709466E-2</v>
      </c>
      <c r="N483" s="18">
        <f t="shared" si="704"/>
        <v>6.9705509562770537E-2</v>
      </c>
      <c r="O483" s="18">
        <f t="shared" si="704"/>
        <v>6.7011344093893158E-2</v>
      </c>
      <c r="P483" s="18">
        <f t="shared" si="704"/>
        <v>6.4401371295918206E-2</v>
      </c>
      <c r="Q483" s="18">
        <f t="shared" si="704"/>
        <v>6.1871705353265555E-2</v>
      </c>
      <c r="R483" s="18">
        <f t="shared" si="704"/>
        <v>5.9418695954329664E-2</v>
      </c>
      <c r="S483" s="18">
        <f t="shared" si="704"/>
        <v>5.7038910716556021E-2</v>
      </c>
      <c r="T483" s="18">
        <f t="shared" si="704"/>
        <v>5.472911916224632E-2</v>
      </c>
      <c r="U483" s="18">
        <f t="shared" si="704"/>
        <v>5.2486278087771662E-2</v>
      </c>
      <c r="V483" s="18">
        <f t="shared" si="705"/>
        <v>5.0307518186853459E-2</v>
      </c>
      <c r="W483" s="18">
        <f t="shared" si="705"/>
        <v>4.8190131804270953E-2</v>
      </c>
      <c r="X483" s="18">
        <f t="shared" si="705"/>
        <v>4.6131561710093506E-2</v>
      </c>
      <c r="Y483" s="18">
        <f t="shared" si="705"/>
        <v>4.4129390796578467E-2</v>
      </c>
      <c r="Z483" s="18">
        <f t="shared" si="705"/>
        <v>4.2181332610455743E-2</v>
      </c>
      <c r="AA483" s="18">
        <f t="shared" si="705"/>
        <v>4.0285222642629612E-2</v>
      </c>
      <c r="AB483" s="18">
        <f t="shared" si="705"/>
        <v>3.8439010305535731E-2</v>
      </c>
      <c r="AC483" s="18">
        <f t="shared" si="705"/>
        <v>3.6640751535639116E-2</v>
      </c>
      <c r="AD483" s="18">
        <f t="shared" si="705"/>
        <v>3.4888601964970609E-2</v>
      </c>
      <c r="AE483" s="18">
        <f t="shared" si="705"/>
        <v>3.3180810611281072E-2</v>
      </c>
      <c r="AF483" s="18">
        <f t="shared" si="706"/>
        <v>3.1515714041433752E-2</v>
      </c>
      <c r="AG483" s="18">
        <f t="shared" si="706"/>
        <v>2.9891730967138243E-2</v>
      </c>
      <c r="AH483" s="18">
        <f t="shared" si="706"/>
        <v>2.83073572361182E-2</v>
      </c>
      <c r="AI483" s="18">
        <f t="shared" si="706"/>
        <v>2.6761161185363726E-2</v>
      </c>
      <c r="AJ483" s="18">
        <f t="shared" si="706"/>
        <v>2.5251779326293862E-2</v>
      </c>
      <c r="AK483" s="18">
        <f t="shared" si="706"/>
        <v>2.3777912334496235E-2</v>
      </c>
      <c r="AL483" s="18">
        <f t="shared" si="706"/>
        <v>2.233832131925207E-2</v>
      </c>
      <c r="AM483" s="18">
        <f t="shared" si="706"/>
        <v>2.0931824350335318E-2</v>
      </c>
      <c r="AN483" s="18">
        <f t="shared" si="706"/>
        <v>1.9557293221621218E-2</v>
      </c>
      <c r="AO483" s="18">
        <f t="shared" si="706"/>
        <v>1.8213650432878245E-2</v>
      </c>
      <c r="AP483" s="18">
        <f t="shared" si="707"/>
        <v>1.6899866372774006E-2</v>
      </c>
      <c r="AQ483" s="18">
        <f t="shared" si="707"/>
        <v>1.5614956687617098E-2</v>
      </c>
      <c r="AR483" s="18">
        <f t="shared" si="707"/>
        <v>1.435797982170274E-2</v>
      </c>
      <c r="AS483" s="18">
        <f t="shared" si="707"/>
        <v>1.3128034716345679E-2</v>
      </c>
      <c r="AT483" s="18">
        <f t="shared" si="707"/>
        <v>1.1924258655783436E-2</v>
      </c>
      <c r="AU483" s="18">
        <f t="shared" si="707"/>
        <v>1.0745825249127801E-2</v>
      </c>
      <c r="AV483" s="18">
        <f t="shared" si="707"/>
        <v>9.5919425384441218E-3</v>
      </c>
      <c r="AW483" s="18">
        <f t="shared" si="707"/>
        <v>8.4618512238570209E-3</v>
      </c>
      <c r="AX483" s="18">
        <f t="shared" si="707"/>
        <v>7.3548229973227283E-3</v>
      </c>
      <c r="AY483" s="18">
        <f t="shared" si="707"/>
        <v>6.2701589773850822E-3</v>
      </c>
      <c r="AZ483" s="18">
        <f t="shared" si="708"/>
        <v>5.2071882378461956E-3</v>
      </c>
      <c r="BA483" s="18">
        <f t="shared" si="708"/>
        <v>4.1652664238427395E-3</v>
      </c>
      <c r="BB483" s="18">
        <f t="shared" si="708"/>
        <v>3.1437744493295269E-3</v>
      </c>
      <c r="BC483" s="18">
        <f t="shared" si="708"/>
        <v>2.1421172704379453E-3</v>
      </c>
      <c r="BD483" s="18">
        <f t="shared" si="708"/>
        <v>1.159722729601952E-3</v>
      </c>
      <c r="BE483" s="18">
        <f t="shared" si="708"/>
        <v>1.9604046573429117E-4</v>
      </c>
      <c r="BF483" s="18">
        <f t="shared" si="708"/>
        <v>7.4945911390949214E-4</v>
      </c>
      <c r="BG483" s="18">
        <f t="shared" si="708"/>
        <v>1.6772858042141004E-3</v>
      </c>
      <c r="BH483" s="18">
        <f t="shared" si="708"/>
        <v>2.5879305187723519E-3</v>
      </c>
      <c r="BI483" s="18">
        <f t="shared" si="708"/>
        <v>3.4818661559992397E-3</v>
      </c>
      <c r="BJ483" s="18">
        <f t="shared" si="709"/>
        <v>4.3595484180038255E-3</v>
      </c>
      <c r="BK483" s="18">
        <f t="shared" si="709"/>
        <v>5.2214165851975219E-3</v>
      </c>
      <c r="BL483" s="18">
        <f t="shared" si="709"/>
        <v>6.0678942494056167E-3</v>
      </c>
      <c r="BM483" s="18">
        <f t="shared" si="709"/>
        <v>6.8993900080525205E-3</v>
      </c>
      <c r="BN483" s="18">
        <f t="shared" si="709"/>
        <v>7.7162981218108443E-3</v>
      </c>
      <c r="BO483" s="18">
        <f t="shared" si="709"/>
        <v>8.5189991379385991E-3</v>
      </c>
      <c r="BP483" s="18">
        <f t="shared" si="709"/>
        <v>9.3078604813745316E-3</v>
      </c>
      <c r="BQ483" s="18">
        <f t="shared" si="709"/>
        <v>1.0083237015520937E-2</v>
      </c>
      <c r="BR483" s="18">
        <f t="shared" si="709"/>
        <v>1.0845471574512301E-2</v>
      </c>
      <c r="BS483" s="18">
        <f t="shared" si="709"/>
        <v>1.1594895468646692E-2</v>
      </c>
      <c r="BT483" s="18">
        <f t="shared" si="710"/>
        <v>1.2331828964545509E-2</v>
      </c>
      <c r="BU483" s="18">
        <f t="shared" si="710"/>
        <v>1.3056581741503847E-2</v>
      </c>
      <c r="BV483" s="18">
        <f t="shared" si="710"/>
        <v>1.376945332539728E-2</v>
      </c>
      <c r="BW483" s="18">
        <f t="shared" si="710"/>
        <v>1.4470733501422552E-2</v>
      </c>
      <c r="BX483" s="18">
        <f t="shared" si="710"/>
        <v>1.5160702706866758E-2</v>
      </c>
      <c r="BY483" s="18">
        <f t="shared" si="710"/>
        <v>1.5839632405023847E-2</v>
      </c>
      <c r="BZ483" s="18">
        <f t="shared" si="710"/>
        <v>1.6507785441305448E-2</v>
      </c>
      <c r="CA483" s="18">
        <f t="shared" si="710"/>
        <v>1.7165416382527478E-2</v>
      </c>
      <c r="CB483" s="18">
        <f t="shared" si="710"/>
        <v>1.7812771840292924E-2</v>
      </c>
      <c r="CC483" s="18">
        <f t="shared" si="710"/>
        <v>1.8450090779333322E-2</v>
      </c>
      <c r="CD483" s="18">
        <f t="shared" si="711"/>
        <v>1.9077604811619239E-2</v>
      </c>
      <c r="CE483" s="18">
        <f t="shared" si="711"/>
        <v>1.9695538477000035E-2</v>
      </c>
      <c r="CF483" s="18">
        <f t="shared" si="711"/>
        <v>2.0304109511087194E-2</v>
      </c>
      <c r="CG483" s="18">
        <f t="shared" si="711"/>
        <v>2.090352910105274E-2</v>
      </c>
      <c r="CH483" s="18">
        <f t="shared" si="711"/>
        <v>2.1494002129974009E-2</v>
      </c>
      <c r="CI483" s="18">
        <f t="shared" si="711"/>
        <v>2.2075727410318671E-2</v>
      </c>
      <c r="CJ483" s="18">
        <f t="shared" si="711"/>
        <v>2.2648897907128852E-2</v>
      </c>
      <c r="CK483" s="18">
        <f t="shared" si="711"/>
        <v>2.3213700951430868E-2</v>
      </c>
      <c r="CL483" s="18">
        <f t="shared" si="711"/>
        <v>2.3770318444366178E-2</v>
      </c>
      <c r="CM483" s="18">
        <f t="shared" si="711"/>
        <v>2.4318927052511055E-2</v>
      </c>
      <c r="CN483" s="18">
        <f t="shared" si="712"/>
        <v>2.4859698394825283E-2</v>
      </c>
      <c r="CO483" s="18">
        <f t="shared" si="712"/>
        <v>2.539279922164572E-2</v>
      </c>
      <c r="CP483" s="18">
        <f t="shared" si="712"/>
        <v>2.5918391586116547E-2</v>
      </c>
      <c r="CQ483" s="18">
        <f t="shared" si="712"/>
        <v>2.6436633008426951E-2</v>
      </c>
      <c r="CR483" s="18">
        <f t="shared" si="712"/>
        <v>2.6947676633205256E-2</v>
      </c>
      <c r="CS483" s="18">
        <f t="shared" si="712"/>
        <v>2.7451671380400409E-2</v>
      </c>
      <c r="CT483" s="18">
        <f t="shared" si="712"/>
        <v>2.7948762089962789E-2</v>
      </c>
      <c r="CU483" s="18">
        <f t="shared" si="712"/>
        <v>2.8439089660619518E-2</v>
      </c>
      <c r="CV483" s="18">
        <f t="shared" si="712"/>
        <v>2.8922791183024158E-2</v>
      </c>
      <c r="CW483" s="18">
        <f t="shared" si="712"/>
        <v>2.9400000067544139E-2</v>
      </c>
      <c r="CX483" s="18">
        <f t="shared" si="713"/>
        <v>2.9870846166937203E-2</v>
      </c>
      <c r="CY483" s="18">
        <f t="shared" si="713"/>
        <v>3.0335455894152881E-2</v>
      </c>
      <c r="CZ483" s="18">
        <f t="shared" si="713"/>
        <v>3.0793952335484147E-2</v>
      </c>
      <c r="DA483" s="18">
        <f t="shared" si="713"/>
        <v>3.1246455359281649E-2</v>
      </c>
      <c r="DB483" s="18">
        <f t="shared" si="713"/>
        <v>3.1693081720432448E-2</v>
      </c>
      <c r="DC483" s="18">
        <f t="shared" si="713"/>
        <v>3.2133945160794208E-2</v>
      </c>
      <c r="DD483" s="18">
        <f t="shared" si="713"/>
        <v>3.2569156505766715E-2</v>
      </c>
      <c r="DE483" s="18">
        <f t="shared" si="713"/>
        <v>3.2998823757172661E-2</v>
      </c>
      <c r="DF483" s="18">
        <f t="shared" si="713"/>
        <v>3.3423052182611476E-2</v>
      </c>
      <c r="DG483" s="18">
        <f t="shared" si="713"/>
        <v>3.3841944401441004E-2</v>
      </c>
      <c r="DH483" s="18">
        <f t="shared" si="714"/>
        <v>3.4255600467535126E-2</v>
      </c>
      <c r="DI483" s="18">
        <f t="shared" si="714"/>
        <v>3.4664117948957317E-2</v>
      </c>
      <c r="DJ483" s="18">
        <f t="shared" si="714"/>
        <v>3.5067592004682901E-2</v>
      </c>
      <c r="DK483" s="18">
        <f t="shared" si="714"/>
        <v>3.5466115458497746E-2</v>
      </c>
      <c r="DL483" s="18">
        <f t="shared" si="714"/>
        <v>3.585977887019292E-2</v>
      </c>
      <c r="DM483" s="18">
        <f t="shared" si="714"/>
        <v>3.6248670604170564E-2</v>
      </c>
      <c r="DN483" s="18">
        <f t="shared" si="714"/>
        <v>3.6632876895570154E-2</v>
      </c>
      <c r="DO483" s="18">
        <f t="shared" si="714"/>
        <v>3.7012481914018874E-2</v>
      </c>
      <c r="DP483" s="18">
        <f t="shared" si="714"/>
        <v>3.7387567825105085E-2</v>
      </c>
      <c r="DQ483" s="18">
        <f t="shared" si="714"/>
        <v>3.7758214849669583E-2</v>
      </c>
      <c r="DR483" s="18">
        <f t="shared" si="715"/>
        <v>3.8124501321003909E-2</v>
      </c>
      <c r="DS483" s="18">
        <f t="shared" si="715"/>
        <v>3.8486503740041915E-2</v>
      </c>
      <c r="DT483" s="18">
        <f t="shared" si="715"/>
        <v>3.8844296828625974E-2</v>
      </c>
      <c r="DU483" s="18">
        <f t="shared" si="715"/>
        <v>3.9197953580925871E-2</v>
      </c>
      <c r="DV483" s="18">
        <f t="shared" si="715"/>
        <v>3.9547545313084354E-2</v>
      </c>
      <c r="DW483" s="18">
        <f t="shared" si="715"/>
        <v>3.9893141711161054E-2</v>
      </c>
      <c r="DX483" s="18">
        <f t="shared" si="715"/>
        <v>4.0234810877441421E-2</v>
      </c>
      <c r="DY483" s="18">
        <f t="shared" si="715"/>
        <v>4.0572619375176228E-2</v>
      </c>
      <c r="DZ483" s="18">
        <f t="shared" si="715"/>
        <v>4.0906632271812876E-2</v>
      </c>
      <c r="EA483" s="18">
        <f t="shared" si="715"/>
        <v>4.1236913180777643E-2</v>
      </c>
      <c r="EB483" s="18">
        <f t="shared" si="716"/>
        <v>4.1563524301864996E-2</v>
      </c>
      <c r="EC483" s="18">
        <f t="shared" si="716"/>
        <v>4.188652646028844E-2</v>
      </c>
      <c r="ED483" s="18">
        <f t="shared" si="716"/>
        <v>4.2205979144443462E-2</v>
      </c>
      <c r="EE483" s="18">
        <f t="shared" si="716"/>
        <v>4.2521940542432871E-2</v>
      </c>
      <c r="EF483" s="18">
        <f t="shared" si="716"/>
        <v>4.2834467577400656E-2</v>
      </c>
      <c r="EG483" s="18">
        <f t="shared" si="716"/>
        <v>4.3143615941720129E-2</v>
      </c>
      <c r="EH483" s="18">
        <f t="shared" si="716"/>
        <v>4.3449440130079182E-2</v>
      </c>
      <c r="EI483" s="18">
        <f t="shared" si="716"/>
        <v>4.3751993471503901E-2</v>
      </c>
      <c r="EJ483" s="18">
        <f t="shared" si="716"/>
        <v>4.4051328160360288E-2</v>
      </c>
      <c r="EK483" s="18">
        <f t="shared" si="716"/>
        <v>4.4347495286371642E-2</v>
      </c>
      <c r="EL483" s="18">
        <f t="shared" si="717"/>
        <v>4.4640544863688111E-2</v>
      </c>
      <c r="EM483" s="18">
        <f t="shared" si="717"/>
        <v>4.4930525859043176E-2</v>
      </c>
      <c r="EN483" s="18">
        <f t="shared" si="717"/>
        <v>4.5217486219029948E-2</v>
      </c>
      <c r="EO483" s="18">
        <f t="shared" si="717"/>
        <v>4.5501472896529817E-2</v>
      </c>
      <c r="EP483" s="18">
        <f t="shared" si="717"/>
        <v>4.5782531876323508E-2</v>
      </c>
      <c r="EQ483" s="18">
        <f t="shared" si="717"/>
        <v>4.6060708199914167E-2</v>
      </c>
      <c r="ER483" s="18">
        <f t="shared" si="717"/>
        <v>4.6336045989590652E-2</v>
      </c>
      <c r="ES483" s="18">
        <f t="shared" si="717"/>
        <v>4.6608588471757736E-2</v>
      </c>
      <c r="ET483" s="18">
        <f t="shared" si="717"/>
        <v>4.6878377999559476E-2</v>
      </c>
      <c r="EU483" s="18">
        <f t="shared" si="717"/>
        <v>4.7145456074820492E-2</v>
      </c>
      <c r="EV483" s="18">
        <f t="shared" si="717"/>
        <v>4.7409863369328911E-2</v>
      </c>
    </row>
    <row r="484" spans="1:152">
      <c r="A484" s="23">
        <v>4.58</v>
      </c>
      <c r="B484" s="18">
        <f t="shared" si="703"/>
        <v>0.11074771603089739</v>
      </c>
      <c r="C484" s="18">
        <f t="shared" si="703"/>
        <v>0.10661489214206156</v>
      </c>
      <c r="D484" s="18">
        <f t="shared" si="703"/>
        <v>0.10264102301818095</v>
      </c>
      <c r="E484" s="18">
        <f t="shared" si="703"/>
        <v>9.8817111219729803E-2</v>
      </c>
      <c r="F484" s="18">
        <f t="shared" si="703"/>
        <v>9.5134825784184265E-2</v>
      </c>
      <c r="G484" s="18">
        <f t="shared" si="703"/>
        <v>9.158644163720403E-2</v>
      </c>
      <c r="H484" s="18">
        <f t="shared" si="703"/>
        <v>8.8164785495473047E-2</v>
      </c>
      <c r="I484" s="18">
        <f t="shared" si="703"/>
        <v>8.4863187463978293E-2</v>
      </c>
      <c r="J484" s="18">
        <f t="shared" si="703"/>
        <v>8.1675437640466073E-2</v>
      </c>
      <c r="K484" s="18">
        <f t="shared" si="703"/>
        <v>7.8595747133005156E-2</v>
      </c>
      <c r="L484" s="18">
        <f t="shared" si="704"/>
        <v>7.5618712975792882E-2</v>
      </c>
      <c r="M484" s="18">
        <f t="shared" si="704"/>
        <v>7.2739286495866293E-2</v>
      </c>
      <c r="N484" s="18">
        <f t="shared" si="704"/>
        <v>6.995274474109861E-2</v>
      </c>
      <c r="O484" s="18">
        <f t="shared" si="704"/>
        <v>6.7254664629339433E-2</v>
      </c>
      <c r="P484" s="18">
        <f t="shared" si="704"/>
        <v>6.4640899521072728E-2</v>
      </c>
      <c r="Q484" s="18">
        <f t="shared" si="704"/>
        <v>6.2107557954598852E-2</v>
      </c>
      <c r="R484" s="18">
        <f t="shared" si="704"/>
        <v>5.9650984314381761E-2</v>
      </c>
      <c r="S484" s="18">
        <f t="shared" si="704"/>
        <v>5.7267741230589059E-2</v>
      </c>
      <c r="T484" s="18">
        <f t="shared" si="704"/>
        <v>5.4954593531613777E-2</v>
      </c>
      <c r="U484" s="18">
        <f t="shared" si="704"/>
        <v>5.2708493592029081E-2</v>
      </c>
      <c r="V484" s="18">
        <f t="shared" si="705"/>
        <v>5.0526567936432551E-2</v>
      </c>
      <c r="W484" s="18">
        <f t="shared" si="705"/>
        <v>4.8406104975359826E-2</v>
      </c>
      <c r="X484" s="18">
        <f t="shared" si="705"/>
        <v>4.6344543763205806E-2</v>
      </c>
      <c r="Y484" s="18">
        <f t="shared" si="705"/>
        <v>4.4339463680151889E-2</v>
      </c>
      <c r="Z484" s="18">
        <f t="shared" si="705"/>
        <v>4.238857495069405E-2</v>
      </c>
      <c r="AA484" s="18">
        <f t="shared" si="705"/>
        <v>4.0489709920688399E-2</v>
      </c>
      <c r="AB484" s="18">
        <f t="shared" si="705"/>
        <v>3.8640815023051306E-2</v>
      </c>
      <c r="AC484" s="18">
        <f t="shared" si="705"/>
        <v>3.6839943369508701E-2</v>
      </c>
      <c r="AD484" s="18">
        <f t="shared" si="705"/>
        <v>3.5085247912210765E-2</v>
      </c>
      <c r="AE484" s="18">
        <f t="shared" si="705"/>
        <v>3.3374975124717876E-2</v>
      </c>
      <c r="AF484" s="18">
        <f t="shared" si="706"/>
        <v>3.1707459156912268E-2</v>
      </c>
      <c r="AG484" s="18">
        <f t="shared" si="706"/>
        <v>3.0081116422879667E-2</v>
      </c>
      <c r="AH484" s="18">
        <f t="shared" si="706"/>
        <v>2.8494440584799049E-2</v>
      </c>
      <c r="AI484" s="18">
        <f t="shared" si="706"/>
        <v>2.69459978994433E-2</v>
      </c>
      <c r="AJ484" s="18">
        <f t="shared" si="706"/>
        <v>2.5434422897072179E-2</v>
      </c>
      <c r="AK484" s="18">
        <f t="shared" si="706"/>
        <v>2.3958414365345095E-2</v>
      </c>
      <c r="AL484" s="18">
        <f t="shared" si="706"/>
        <v>2.2516731613425642E-2</v>
      </c>
      <c r="AM484" s="18">
        <f t="shared" si="706"/>
        <v>2.1108190993734191E-2</v>
      </c>
      <c r="AN484" s="18">
        <f t="shared" si="706"/>
        <v>1.9731662660853917E-2</v>
      </c>
      <c r="AO484" s="18">
        <f t="shared" si="706"/>
        <v>1.8386067548937252E-2</v>
      </c>
      <c r="AP484" s="18">
        <f t="shared" si="707"/>
        <v>1.707037455061873E-2</v>
      </c>
      <c r="AQ484" s="18">
        <f t="shared" si="707"/>
        <v>1.5783597881933592E-2</v>
      </c>
      <c r="AR484" s="18">
        <f t="shared" si="707"/>
        <v>1.4524794619089423E-2</v>
      </c>
      <c r="AS484" s="18">
        <f t="shared" si="707"/>
        <v>1.32930623941559E-2</v>
      </c>
      <c r="AT484" s="18">
        <f t="shared" si="707"/>
        <v>1.2087537237837951E-2</v>
      </c>
      <c r="AU484" s="18">
        <f t="shared" si="707"/>
        <v>1.0907391558495159E-2</v>
      </c>
      <c r="AV484" s="18">
        <f t="shared" si="707"/>
        <v>9.7518322474719667E-3</v>
      </c>
      <c r="AW484" s="18">
        <f t="shared" si="707"/>
        <v>8.6200989016245264E-3</v>
      </c>
      <c r="AX484" s="18">
        <f t="shared" si="707"/>
        <v>7.5114621546719298E-3</v>
      </c>
      <c r="AY484" s="18">
        <f t="shared" si="707"/>
        <v>6.4252221096779676E-3</v>
      </c>
      <c r="AZ484" s="18">
        <f t="shared" si="708"/>
        <v>5.3607068655839116E-3</v>
      </c>
      <c r="BA484" s="18">
        <f t="shared" si="708"/>
        <v>4.3172711312738764E-3</v>
      </c>
      <c r="BB484" s="18">
        <f t="shared" si="708"/>
        <v>3.2942949211659991E-3</v>
      </c>
      <c r="BC484" s="18">
        <f t="shared" si="708"/>
        <v>2.2911823267883717E-3</v>
      </c>
      <c r="BD484" s="18">
        <f t="shared" si="708"/>
        <v>1.3073603592256879E-3</v>
      </c>
      <c r="BE484" s="18">
        <f t="shared" si="708"/>
        <v>3.4227785771184967E-4</v>
      </c>
      <c r="BF484" s="18">
        <f t="shared" si="708"/>
        <v>6.0459553999988626E-4</v>
      </c>
      <c r="BG484" s="18">
        <f t="shared" si="708"/>
        <v>1.5337703695300613E-3</v>
      </c>
      <c r="BH484" s="18">
        <f t="shared" si="708"/>
        <v>2.445738257772655E-3</v>
      </c>
      <c r="BI484" s="18">
        <f t="shared" si="708"/>
        <v>3.3409727902676666E-3</v>
      </c>
      <c r="BJ484" s="18">
        <f t="shared" si="709"/>
        <v>4.2199303312627674E-3</v>
      </c>
      <c r="BK484" s="18">
        <f t="shared" si="709"/>
        <v>5.0830507994471599E-3</v>
      </c>
      <c r="BL484" s="18">
        <f t="shared" si="709"/>
        <v>5.9307584021282521E-3</v>
      </c>
      <c r="BM484" s="18">
        <f t="shared" si="709"/>
        <v>6.7634623304256257E-3</v>
      </c>
      <c r="BN484" s="18">
        <f t="shared" si="709"/>
        <v>7.5815574178756343E-3</v>
      </c>
      <c r="BO484" s="18">
        <f t="shared" si="709"/>
        <v>8.3854247646743593E-3</v>
      </c>
      <c r="BP484" s="18">
        <f t="shared" si="709"/>
        <v>9.1754323296317514E-3</v>
      </c>
      <c r="BQ484" s="18">
        <f t="shared" si="709"/>
        <v>9.9519354917693374E-3</v>
      </c>
      <c r="BR484" s="18">
        <f t="shared" si="709"/>
        <v>1.0715277583362208E-2</v>
      </c>
      <c r="BS484" s="18">
        <f t="shared" si="709"/>
        <v>1.1465790396104798E-2</v>
      </c>
      <c r="BT484" s="18">
        <f t="shared" si="710"/>
        <v>1.2203794661968343E-2</v>
      </c>
      <c r="BU484" s="18">
        <f t="shared" si="710"/>
        <v>1.2929600510214297E-2</v>
      </c>
      <c r="BV484" s="18">
        <f t="shared" si="710"/>
        <v>1.3643507901931631E-2</v>
      </c>
      <c r="BW484" s="18">
        <f t="shared" si="710"/>
        <v>1.434580704337716E-2</v>
      </c>
      <c r="BX484" s="18">
        <f t="shared" si="710"/>
        <v>1.5036778779315481E-2</v>
      </c>
      <c r="BY484" s="18">
        <f t="shared" si="710"/>
        <v>1.5716694967478788E-2</v>
      </c>
      <c r="BZ484" s="18">
        <f t="shared" si="710"/>
        <v>1.6385818835195076E-2</v>
      </c>
      <c r="CA484" s="18">
        <f t="shared" si="710"/>
        <v>1.7044405319167778E-2</v>
      </c>
      <c r="CB484" s="18">
        <f t="shared" si="710"/>
        <v>1.7692701389328422E-2</v>
      </c>
      <c r="CC484" s="18">
        <f t="shared" si="710"/>
        <v>1.8330946357626103E-2</v>
      </c>
      <c r="CD484" s="18">
        <f t="shared" si="711"/>
        <v>1.8959372172565353E-2</v>
      </c>
      <c r="CE484" s="18">
        <f t="shared" si="711"/>
        <v>1.9578203700253621E-2</v>
      </c>
      <c r="CF484" s="18">
        <f t="shared" si="711"/>
        <v>2.0187658992673906E-2</v>
      </c>
      <c r="CG484" s="18">
        <f t="shared" si="711"/>
        <v>2.0787949543854774E-2</v>
      </c>
      <c r="CH484" s="18">
        <f t="shared" si="711"/>
        <v>2.1379280534570267E-2</v>
      </c>
      <c r="CI484" s="18">
        <f t="shared" si="711"/>
        <v>2.1961851066164034E-2</v>
      </c>
      <c r="CJ484" s="18">
        <f t="shared" si="711"/>
        <v>2.2535854384057898E-2</v>
      </c>
      <c r="CK484" s="18">
        <f t="shared" si="711"/>
        <v>2.3101478091471568E-2</v>
      </c>
      <c r="CL484" s="18">
        <f t="shared" si="711"/>
        <v>2.3658904353850239E-2</v>
      </c>
      <c r="CM484" s="18">
        <f t="shared" si="711"/>
        <v>2.4208310094468076E-2</v>
      </c>
      <c r="CN484" s="18">
        <f t="shared" si="712"/>
        <v>2.4749867181648504E-2</v>
      </c>
      <c r="CO484" s="18">
        <f t="shared" si="712"/>
        <v>2.5283742608017898E-2</v>
      </c>
      <c r="CP484" s="18">
        <f t="shared" si="712"/>
        <v>2.581009866218488E-2</v>
      </c>
      <c r="CQ484" s="18">
        <f t="shared" si="712"/>
        <v>2.6329093093216658E-2</v>
      </c>
      <c r="CR484" s="18">
        <f t="shared" si="712"/>
        <v>2.6840879268261883E-2</v>
      </c>
      <c r="CS484" s="18">
        <f t="shared" si="712"/>
        <v>2.7345606323651302E-2</v>
      </c>
      <c r="CT484" s="18">
        <f t="shared" si="712"/>
        <v>2.7843419309788849E-2</v>
      </c>
      <c r="CU484" s="18">
        <f t="shared" si="712"/>
        <v>2.833445933012857E-2</v>
      </c>
      <c r="CV484" s="18">
        <f t="shared" si="712"/>
        <v>2.8818863674517775E-2</v>
      </c>
      <c r="CW484" s="18">
        <f t="shared" si="712"/>
        <v>2.9296765947170192E-2</v>
      </c>
      <c r="CX484" s="18">
        <f t="shared" si="713"/>
        <v>2.9768296189520583E-2</v>
      </c>
      <c r="CY484" s="18">
        <f t="shared" si="713"/>
        <v>3.0233580998197472E-2</v>
      </c>
      <c r="CZ484" s="18">
        <f t="shared" si="713"/>
        <v>3.0692743638339133E-2</v>
      </c>
      <c r="DA484" s="18">
        <f t="shared" si="713"/>
        <v>3.1145904152465861E-2</v>
      </c>
      <c r="DB484" s="18">
        <f t="shared" si="713"/>
        <v>3.1593179465110428E-2</v>
      </c>
      <c r="DC484" s="18">
        <f t="shared" si="713"/>
        <v>3.2034683483398302E-2</v>
      </c>
      <c r="DD484" s="18">
        <f t="shared" si="713"/>
        <v>3.247052719375941E-2</v>
      </c>
      <c r="DE484" s="18">
        <f t="shared" si="713"/>
        <v>3.2900818754943904E-2</v>
      </c>
      <c r="DF484" s="18">
        <f t="shared" si="713"/>
        <v>3.3325663587505848E-2</v>
      </c>
      <c r="DG484" s="18">
        <f t="shared" si="713"/>
        <v>3.3745164459909785E-2</v>
      </c>
      <c r="DH484" s="18">
        <f t="shared" si="714"/>
        <v>3.4159421571408645E-2</v>
      </c>
      <c r="DI484" s="18">
        <f t="shared" si="714"/>
        <v>3.4568532631833016E-2</v>
      </c>
      <c r="DJ484" s="18">
        <f t="shared" si="714"/>
        <v>3.497259293842496E-2</v>
      </c>
      <c r="DK484" s="18">
        <f t="shared" si="714"/>
        <v>3.5371695449843997E-2</v>
      </c>
      <c r="DL484" s="18">
        <f t="shared" si="714"/>
        <v>3.5765930857465267E-2</v>
      </c>
      <c r="DM484" s="18">
        <f t="shared" si="714"/>
        <v>3.6155387654085047E-2</v>
      </c>
      <c r="DN484" s="18">
        <f t="shared" si="714"/>
        <v>3.6540152200143138E-2</v>
      </c>
      <c r="DO484" s="18">
        <f t="shared" si="714"/>
        <v>3.6920308787565824E-2</v>
      </c>
      <c r="DP484" s="18">
        <f t="shared" si="714"/>
        <v>3.7295939701328697E-2</v>
      </c>
      <c r="DQ484" s="18">
        <f t="shared" si="714"/>
        <v>3.7667125278834035E-2</v>
      </c>
      <c r="DR484" s="18">
        <f t="shared" si="715"/>
        <v>3.8033943967192251E-2</v>
      </c>
      <c r="DS484" s="18">
        <f t="shared" si="715"/>
        <v>3.8396472378493626E-2</v>
      </c>
      <c r="DT484" s="18">
        <f t="shared" si="715"/>
        <v>3.8754785343151958E-2</v>
      </c>
      <c r="DU484" s="18">
        <f t="shared" si="715"/>
        <v>3.9108955961398101E-2</v>
      </c>
      <c r="DV484" s="18">
        <f t="shared" si="715"/>
        <v>3.945905565299769E-2</v>
      </c>
      <c r="DW484" s="18">
        <f t="shared" si="715"/>
        <v>3.9805154205264738E-2</v>
      </c>
      <c r="DX484" s="18">
        <f t="shared" si="715"/>
        <v>4.0147319819437838E-2</v>
      </c>
      <c r="DY484" s="18">
        <f t="shared" si="715"/>
        <v>4.0485619155484681E-2</v>
      </c>
      <c r="DZ484" s="18">
        <f t="shared" si="715"/>
        <v>4.0820117375396155E-2</v>
      </c>
      <c r="EA484" s="18">
        <f t="shared" si="715"/>
        <v>4.1150878185029306E-2</v>
      </c>
      <c r="EB484" s="18">
        <f t="shared" si="716"/>
        <v>4.1477963874555414E-2</v>
      </c>
      <c r="EC484" s="18">
        <f t="shared" si="716"/>
        <v>4.1801435357567439E-2</v>
      </c>
      <c r="ED484" s="18">
        <f t="shared" si="716"/>
        <v>4.2121352208897997E-2</v>
      </c>
      <c r="EE484" s="18">
        <f t="shared" si="716"/>
        <v>4.2437772701197626E-2</v>
      </c>
      <c r="EF484" s="18">
        <f t="shared" si="716"/>
        <v>4.2750753840320087E-2</v>
      </c>
      <c r="EG484" s="18">
        <f t="shared" si="716"/>
        <v>4.3060351399560132E-2</v>
      </c>
      <c r="EH484" s="18">
        <f t="shared" si="716"/>
        <v>4.3366619952786838E-2</v>
      </c>
      <c r="EI484" s="18">
        <f t="shared" si="716"/>
        <v>4.3669612906513805E-2</v>
      </c>
      <c r="EJ484" s="18">
        <f t="shared" si="716"/>
        <v>4.3969382530945803E-2</v>
      </c>
      <c r="EK484" s="18">
        <f t="shared" si="716"/>
        <v>4.4265979990039901E-2</v>
      </c>
      <c r="EL484" s="18">
        <f t="shared" si="717"/>
        <v>4.4559455370617201E-2</v>
      </c>
      <c r="EM484" s="18">
        <f t="shared" si="717"/>
        <v>4.4849857710560222E-2</v>
      </c>
      <c r="EN484" s="18">
        <f t="shared" si="717"/>
        <v>4.5137235026128798E-2</v>
      </c>
      <c r="EO484" s="18">
        <f t="shared" si="717"/>
        <v>4.542163433842724E-2</v>
      </c>
      <c r="EP484" s="18">
        <f t="shared" si="717"/>
        <v>4.570310169905252E-2</v>
      </c>
      <c r="EQ484" s="18">
        <f t="shared" si="717"/>
        <v>4.5981682214953426E-2</v>
      </c>
      <c r="ER484" s="18">
        <f t="shared" si="717"/>
        <v>4.6257420072528824E-2</v>
      </c>
      <c r="ES484" s="18">
        <f t="shared" si="717"/>
        <v>4.6530358560991782E-2</v>
      </c>
      <c r="ET484" s="18">
        <f t="shared" si="717"/>
        <v>4.6800540095025815E-2</v>
      </c>
      <c r="EU484" s="18">
        <f t="shared" si="717"/>
        <v>4.7068006236757977E-2</v>
      </c>
      <c r="EV484" s="18">
        <f t="shared" si="717"/>
        <v>4.7332797717072821E-2</v>
      </c>
    </row>
    <row r="485" spans="1:152">
      <c r="A485" s="22">
        <v>4.59</v>
      </c>
      <c r="B485" s="18">
        <f t="shared" si="703"/>
        <v>0.11105748413321193</v>
      </c>
      <c r="C485" s="18">
        <f t="shared" si="703"/>
        <v>0.10691859809983946</v>
      </c>
      <c r="D485" s="18">
        <f t="shared" si="703"/>
        <v>0.10293889999082753</v>
      </c>
      <c r="E485" s="18">
        <f t="shared" si="703"/>
        <v>9.9109379168948061E-2</v>
      </c>
      <c r="F485" s="18">
        <f t="shared" si="703"/>
        <v>9.542169245158269E-2</v>
      </c>
      <c r="G485" s="18">
        <f t="shared" si="703"/>
        <v>9.186810343303059E-2</v>
      </c>
      <c r="H485" s="18">
        <f t="shared" si="703"/>
        <v>8.8441428307998227E-2</v>
      </c>
      <c r="I485" s="18">
        <f t="shared" si="703"/>
        <v>8.5134987397879253E-2</v>
      </c>
      <c r="J485" s="18">
        <f t="shared" si="703"/>
        <v>8.1942561691557517E-2</v>
      </c>
      <c r="K485" s="18">
        <f t="shared" si="703"/>
        <v>7.8858353805789039E-2</v>
      </c>
      <c r="L485" s="18">
        <f t="shared" si="704"/>
        <v>7.5876952849546167E-2</v>
      </c>
      <c r="M485" s="18">
        <f t="shared" si="704"/>
        <v>7.2993302744327637E-2</v>
      </c>
      <c r="N485" s="18">
        <f t="shared" si="704"/>
        <v>7.0202673610245236E-2</v>
      </c>
      <c r="O485" s="18">
        <f t="shared" si="704"/>
        <v>6.7500635877244794E-2</v>
      </c>
      <c r="P485" s="18">
        <f t="shared" si="704"/>
        <v>6.4883036823400617E-2</v>
      </c>
      <c r="Q485" s="18">
        <f t="shared" si="704"/>
        <v>6.2345979278905499E-2</v>
      </c>
      <c r="R485" s="18">
        <f t="shared" si="704"/>
        <v>5.9885802266061751E-2</v>
      </c>
      <c r="S485" s="18">
        <f t="shared" si="704"/>
        <v>5.7499063373004367E-2</v>
      </c>
      <c r="T485" s="18">
        <f t="shared" si="704"/>
        <v>5.5182522682683977E-2</v>
      </c>
      <c r="U485" s="18">
        <f t="shared" si="704"/>
        <v>5.2933128099329374E-2</v>
      </c>
      <c r="V485" s="18">
        <f t="shared" si="705"/>
        <v>5.0748001932642089E-2</v>
      </c>
      <c r="W485" s="18">
        <f t="shared" si="705"/>
        <v>4.8624428615720597E-2</v>
      </c>
      <c r="X485" s="18">
        <f t="shared" si="705"/>
        <v>4.6559843446491375E-2</v>
      </c>
      <c r="Y485" s="18">
        <f t="shared" si="705"/>
        <v>4.4551822254501314E-2</v>
      </c>
      <c r="Z485" s="18">
        <f t="shared" si="705"/>
        <v>4.2598071905538035E-2</v>
      </c>
      <c r="AA485" s="18">
        <f t="shared" si="705"/>
        <v>4.0696421565880422E-2</v>
      </c>
      <c r="AB485" s="18">
        <f t="shared" si="705"/>
        <v>3.8844814656213797E-2</v>
      </c>
      <c r="AC485" s="18">
        <f t="shared" si="705"/>
        <v>3.7041301432512552E-2</v>
      </c>
      <c r="AD485" s="18">
        <f t="shared" si="705"/>
        <v>3.5284032137624141E-2</v>
      </c>
      <c r="AE485" s="18">
        <f t="shared" si="705"/>
        <v>3.3571250672986108E-2</v>
      </c>
      <c r="AF485" s="18">
        <f t="shared" si="706"/>
        <v>3.1901288744963979E-2</v>
      </c>
      <c r="AG485" s="18">
        <f t="shared" si="706"/>
        <v>3.0272560444794296E-2</v>
      </c>
      <c r="AH485" s="18">
        <f t="shared" si="706"/>
        <v>2.8683557225116514E-2</v>
      </c>
      <c r="AI485" s="18">
        <f t="shared" si="706"/>
        <v>2.7132843239647854E-2</v>
      </c>
      <c r="AJ485" s="18">
        <f t="shared" si="706"/>
        <v>2.5619051015737956E-2</v>
      </c>
      <c r="AK485" s="18">
        <f t="shared" si="706"/>
        <v>2.4140877432390646E-2</v>
      </c>
      <c r="AL485" s="18">
        <f t="shared" si="706"/>
        <v>2.2697079978888667E-2</v>
      </c>
      <c r="AM485" s="18">
        <f t="shared" si="706"/>
        <v>2.1286473271444156E-2</v>
      </c>
      <c r="AN485" s="18">
        <f t="shared" si="706"/>
        <v>1.9907925807350658E-2</v>
      </c>
      <c r="AO485" s="18">
        <f t="shared" si="706"/>
        <v>1.8560356937955911E-2</v>
      </c>
      <c r="AP485" s="18">
        <f t="shared" si="707"/>
        <v>1.7242734043436601E-2</v>
      </c>
      <c r="AQ485" s="18">
        <f t="shared" si="707"/>
        <v>1.5954069893851765E-2</v>
      </c>
      <c r="AR485" s="18">
        <f t="shared" si="707"/>
        <v>1.4693420182301397E-2</v>
      </c>
      <c r="AS485" s="18">
        <f t="shared" si="707"/>
        <v>1.3459881217235991E-2</v>
      </c>
      <c r="AT485" s="18">
        <f t="shared" si="707"/>
        <v>1.2252587762065559E-2</v>
      </c>
      <c r="AU485" s="18">
        <f t="shared" si="707"/>
        <v>1.1070711011214547E-2</v>
      </c>
      <c r="AV485" s="18">
        <f t="shared" si="707"/>
        <v>9.9134566926728993E-3</v>
      </c>
      <c r="AW485" s="18">
        <f t="shared" si="707"/>
        <v>8.7800632879156282E-3</v>
      </c>
      <c r="AX485" s="18">
        <f t="shared" si="707"/>
        <v>7.6698003608064568E-3</v>
      </c>
      <c r="AY485" s="18">
        <f t="shared" si="707"/>
        <v>6.5819669877803036E-3</v>
      </c>
      <c r="AZ485" s="18">
        <f t="shared" si="708"/>
        <v>5.5158902822146846E-3</v>
      </c>
      <c r="BA485" s="18">
        <f t="shared" si="708"/>
        <v>4.4709240064622433E-3</v>
      </c>
      <c r="BB485" s="18">
        <f t="shared" si="708"/>
        <v>3.4464472655284586E-3</v>
      </c>
      <c r="BC485" s="18">
        <f t="shared" si="708"/>
        <v>2.4418632768458386E-3</v>
      </c>
      <c r="BD485" s="18">
        <f t="shared" si="708"/>
        <v>1.4565982110224841E-3</v>
      </c>
      <c r="BE485" s="18">
        <f t="shared" si="708"/>
        <v>4.901000988338771E-4</v>
      </c>
      <c r="BF485" s="18">
        <f t="shared" si="708"/>
        <v>4.5816219991724576E-4</v>
      </c>
      <c r="BG485" s="18">
        <f t="shared" si="708"/>
        <v>1.3886999697197231E-3</v>
      </c>
      <c r="BH485" s="18">
        <f t="shared" si="708"/>
        <v>2.302005558599933E-3</v>
      </c>
      <c r="BI485" s="18">
        <f t="shared" si="708"/>
        <v>3.1985532467667388E-3</v>
      </c>
      <c r="BJ485" s="18">
        <f t="shared" si="709"/>
        <v>4.0788000678759727E-3</v>
      </c>
      <c r="BK485" s="18">
        <f t="shared" si="709"/>
        <v>4.9431865859021658E-3</v>
      </c>
      <c r="BL485" s="18">
        <f t="shared" si="709"/>
        <v>5.7921376303921596E-3</v>
      </c>
      <c r="BM485" s="18">
        <f t="shared" si="709"/>
        <v>6.626062992678811E-3</v>
      </c>
      <c r="BN485" s="18">
        <f t="shared" si="709"/>
        <v>7.4453580854516449E-3</v>
      </c>
      <c r="BO485" s="18">
        <f t="shared" si="709"/>
        <v>8.2504045679153721E-3</v>
      </c>
      <c r="BP485" s="18">
        <f t="shared" si="709"/>
        <v>9.041570938612525E-3</v>
      </c>
      <c r="BQ485" s="18">
        <f t="shared" si="709"/>
        <v>9.8192130978447516E-3</v>
      </c>
      <c r="BR485" s="18">
        <f t="shared" si="709"/>
        <v>1.058367488149675E-2</v>
      </c>
      <c r="BS485" s="18">
        <f t="shared" si="709"/>
        <v>1.1335288567944532E-2</v>
      </c>
      <c r="BT485" s="18">
        <f t="shared" si="710"/>
        <v>1.2074375359618188E-2</v>
      </c>
      <c r="BU485" s="18">
        <f t="shared" si="710"/>
        <v>1.2801245840685661E-2</v>
      </c>
      <c r="BV485" s="18">
        <f t="shared" si="710"/>
        <v>1.3516200412227442E-2</v>
      </c>
      <c r="BW485" s="18">
        <f t="shared" si="710"/>
        <v>1.4219529706183178E-2</v>
      </c>
      <c r="BX485" s="18">
        <f t="shared" si="710"/>
        <v>1.491151497926866E-2</v>
      </c>
      <c r="BY485" s="18">
        <f t="shared" si="710"/>
        <v>1.559242848798476E-2</v>
      </c>
      <c r="BZ485" s="18">
        <f t="shared" si="710"/>
        <v>1.6262533845768881E-2</v>
      </c>
      <c r="CA485" s="18">
        <f t="shared" si="710"/>
        <v>1.6922086363272915E-2</v>
      </c>
      <c r="CB485" s="18">
        <f t="shared" si="710"/>
        <v>1.757133337269097E-2</v>
      </c>
      <c r="CC485" s="18">
        <f t="shared" si="710"/>
        <v>1.8210514537001753E-2</v>
      </c>
      <c r="CD485" s="18">
        <f t="shared" si="711"/>
        <v>1.8839862144938518E-2</v>
      </c>
      <c r="CE485" s="18">
        <f t="shared" si="711"/>
        <v>1.9459601392448778E-2</v>
      </c>
      <c r="CF485" s="18">
        <f t="shared" si="711"/>
        <v>2.0069950651360403E-2</v>
      </c>
      <c r="CG485" s="18">
        <f t="shared" si="711"/>
        <v>2.0671121725927492E-2</v>
      </c>
      <c r="CH485" s="18">
        <f t="shared" si="711"/>
        <v>2.1263320097889102E-2</v>
      </c>
      <c r="CI485" s="18">
        <f t="shared" si="711"/>
        <v>2.1846745160636453E-2</v>
      </c>
      <c r="CJ485" s="18">
        <f t="shared" si="711"/>
        <v>2.242159044304929E-2</v>
      </c>
      <c r="CK485" s="18">
        <f t="shared" si="711"/>
        <v>2.2988043823529109E-2</v>
      </c>
      <c r="CL485" s="18">
        <f t="shared" si="711"/>
        <v>2.3546287734726584E-2</v>
      </c>
      <c r="CM485" s="18">
        <f t="shared" si="711"/>
        <v>2.4096499359432023E-2</v>
      </c>
      <c r="CN485" s="18">
        <f t="shared" si="712"/>
        <v>2.4638850818070226E-2</v>
      </c>
      <c r="CO485" s="18">
        <f t="shared" si="712"/>
        <v>2.517350934821715E-2</v>
      </c>
      <c r="CP485" s="18">
        <f t="shared" si="712"/>
        <v>2.5700637476530987E-2</v>
      </c>
      <c r="CQ485" s="18">
        <f t="shared" si="712"/>
        <v>2.6220393183469817E-2</v>
      </c>
      <c r="CR485" s="18">
        <f t="shared" si="712"/>
        <v>2.6732930061145594E-2</v>
      </c>
      <c r="CS485" s="18">
        <f t="shared" si="712"/>
        <v>2.7238397464646527E-2</v>
      </c>
      <c r="CT485" s="18">
        <f t="shared" si="712"/>
        <v>2.7736940657140628E-2</v>
      </c>
      <c r="CU485" s="18">
        <f t="shared" si="712"/>
        <v>2.8228700949056551E-2</v>
      </c>
      <c r="CV485" s="18">
        <f t="shared" si="712"/>
        <v>2.8713815831622282E-2</v>
      </c>
      <c r="CW485" s="18">
        <f t="shared" si="712"/>
        <v>2.9192419105026013E-2</v>
      </c>
      <c r="CX485" s="18">
        <f t="shared" si="713"/>
        <v>2.966464100145106E-2</v>
      </c>
      <c r="CY485" s="18">
        <f t="shared" si="713"/>
        <v>3.0130608303221472E-2</v>
      </c>
      <c r="CZ485" s="18">
        <f t="shared" si="713"/>
        <v>3.0590444456284383E-2</v>
      </c>
      <c r="DA485" s="18">
        <f t="shared" si="713"/>
        <v>3.1044269679241874E-2</v>
      </c>
      <c r="DB485" s="18">
        <f t="shared" si="713"/>
        <v>3.1492201068135002E-2</v>
      </c>
      <c r="DC485" s="18">
        <f t="shared" si="713"/>
        <v>3.1934352697171445E-2</v>
      </c>
      <c r="DD485" s="18">
        <f t="shared" si="713"/>
        <v>3.2370835715579208E-2</v>
      </c>
      <c r="DE485" s="18">
        <f t="shared" si="713"/>
        <v>3.2801758440758833E-2</v>
      </c>
      <c r="DF485" s="18">
        <f t="shared" si="713"/>
        <v>3.3227226447898231E-2</v>
      </c>
      <c r="DG485" s="18">
        <f t="shared" si="713"/>
        <v>3.3647342656205698E-2</v>
      </c>
      <c r="DH485" s="18">
        <f t="shared" si="714"/>
        <v>3.4062207411909275E-2</v>
      </c>
      <c r="DI485" s="18">
        <f t="shared" si="714"/>
        <v>3.4471918568163173E-2</v>
      </c>
      <c r="DJ485" s="18">
        <f t="shared" si="714"/>
        <v>3.4876571561994141E-2</v>
      </c>
      <c r="DK485" s="18">
        <f t="shared" si="714"/>
        <v>3.5276259488416152E-2</v>
      </c>
      <c r="DL485" s="18">
        <f t="shared" si="714"/>
        <v>3.5671073171833025E-2</v>
      </c>
      <c r="DM485" s="18">
        <f t="shared" si="714"/>
        <v>3.6061101234844843E-2</v>
      </c>
      <c r="DN485" s="18">
        <f t="shared" si="714"/>
        <v>3.6446430164567362E-2</v>
      </c>
      <c r="DO485" s="18">
        <f t="shared" si="714"/>
        <v>3.682714437656865E-2</v>
      </c>
      <c r="DP485" s="18">
        <f t="shared" si="714"/>
        <v>3.72033262765223E-2</v>
      </c>
      <c r="DQ485" s="18">
        <f t="shared" si="714"/>
        <v>3.7575056319671778E-2</v>
      </c>
      <c r="DR485" s="18">
        <f t="shared" si="715"/>
        <v>3.7942413068195964E-2</v>
      </c>
      <c r="DS485" s="18">
        <f t="shared" si="715"/>
        <v>3.8305473246561958E-2</v>
      </c>
      <c r="DT485" s="18">
        <f t="shared" si="715"/>
        <v>3.8664311794946934E-2</v>
      </c>
      <c r="DU485" s="18">
        <f t="shared" si="715"/>
        <v>3.9019001920807282E-2</v>
      </c>
      <c r="DV485" s="18">
        <f t="shared" si="715"/>
        <v>3.9369615148669199E-2</v>
      </c>
      <c r="DW485" s="18">
        <f t="shared" si="715"/>
        <v>3.971622136821272E-2</v>
      </c>
      <c r="DX485" s="18">
        <f t="shared" si="715"/>
        <v>4.0058888880715966E-2</v>
      </c>
      <c r="DY485" s="18">
        <f t="shared" si="715"/>
        <v>4.0397684443925386E-2</v>
      </c>
      <c r="DZ485" s="18">
        <f t="shared" si="715"/>
        <v>4.0732673315413311E-2</v>
      </c>
      <c r="EA485" s="18">
        <f t="shared" si="715"/>
        <v>4.1063919294482436E-2</v>
      </c>
      <c r="EB485" s="18">
        <f t="shared" si="716"/>
        <v>4.1391484762672973E-2</v>
      </c>
      <c r="EC485" s="18">
        <f t="shared" si="716"/>
        <v>4.1715430722927729E-2</v>
      </c>
      <c r="ED485" s="18">
        <f t="shared" si="716"/>
        <v>4.2035816837465399E-2</v>
      </c>
      <c r="EE485" s="18">
        <f t="shared" si="716"/>
        <v>4.2352701464412487E-2</v>
      </c>
      <c r="EF485" s="18">
        <f t="shared" si="716"/>
        <v>4.2666141693240588E-2</v>
      </c>
      <c r="EG485" s="18">
        <f t="shared" si="716"/>
        <v>4.2976193379054332E-2</v>
      </c>
      <c r="EH485" s="18">
        <f t="shared" si="716"/>
        <v>4.3282911175773285E-2</v>
      </c>
      <c r="EI485" s="18">
        <f t="shared" si="716"/>
        <v>4.3586348568249271E-2</v>
      </c>
      <c r="EJ485" s="18">
        <f t="shared" si="716"/>
        <v>4.3886557903358492E-2</v>
      </c>
      <c r="EK485" s="18">
        <f t="shared" si="716"/>
        <v>4.4183590420106778E-2</v>
      </c>
      <c r="EL485" s="18">
        <f t="shared" si="717"/>
        <v>4.4477496278784001E-2</v>
      </c>
      <c r="EM485" s="18">
        <f t="shared" si="717"/>
        <v>4.4768324589202858E-2</v>
      </c>
      <c r="EN485" s="18">
        <f t="shared" si="717"/>
        <v>4.5056123438054818E-2</v>
      </c>
      <c r="EO485" s="18">
        <f t="shared" si="717"/>
        <v>4.5340939915416108E-2</v>
      </c>
      <c r="EP485" s="18">
        <f t="shared" si="717"/>
        <v>4.5622820140433465E-2</v>
      </c>
      <c r="EQ485" s="18">
        <f t="shared" si="717"/>
        <v>4.5901809286219869E-2</v>
      </c>
      <c r="ER485" s="18">
        <f t="shared" si="717"/>
        <v>4.6177951603988049E-2</v>
      </c>
      <c r="ES485" s="18">
        <f t="shared" si="717"/>
        <v>4.6451290446448947E-2</v>
      </c>
      <c r="ET485" s="18">
        <f t="shared" si="717"/>
        <v>4.6721868290501137E-2</v>
      </c>
      <c r="EU485" s="18">
        <f t="shared" si="717"/>
        <v>4.6989726759236197E-2</v>
      </c>
      <c r="EV485" s="18">
        <f t="shared" si="717"/>
        <v>4.7254906643283925E-2</v>
      </c>
    </row>
    <row r="486" spans="1:152">
      <c r="A486" s="23">
        <v>4.5999999999999996</v>
      </c>
      <c r="B486" s="18">
        <f t="shared" ref="B486:K495" si="718">ABS(Ct_Na+10^-pH-Kw*10^pH-Ct_A*Ka_1*10^pH/(1+Ka_1*10^pH+Ka_1*Ka_2*10^(2*pH))-2*Ct_A*Ka_1*Ka_2*10^(2*pH)/(1+Ka_1*10^pH+Ka_1*Ka_2*10^(2*pH)))</f>
        <v>0.11137066248865454</v>
      </c>
      <c r="C486" s="18">
        <f t="shared" si="718"/>
        <v>0.10722564717581409</v>
      </c>
      <c r="D486" s="18">
        <f t="shared" si="718"/>
        <v>0.10324005552885215</v>
      </c>
      <c r="E486" s="18">
        <f t="shared" si="718"/>
        <v>9.9404863566681184E-2</v>
      </c>
      <c r="F486" s="18">
        <f t="shared" si="718"/>
        <v>9.5711715751257323E-2</v>
      </c>
      <c r="G486" s="18">
        <f t="shared" si="718"/>
        <v>9.2152864220030689E-2</v>
      </c>
      <c r="H486" s="18">
        <f t="shared" si="718"/>
        <v>8.8721114529204975E-2</v>
      </c>
      <c r="I486" s="18">
        <f t="shared" si="718"/>
        <v>8.5409777108232846E-2</v>
      </c>
      <c r="J486" s="18">
        <f t="shared" si="718"/>
        <v>8.2212623736259718E-2</v>
      </c>
      <c r="K486" s="18">
        <f t="shared" si="718"/>
        <v>7.9123848444692474E-2</v>
      </c>
      <c r="L486" s="18">
        <f t="shared" ref="L486:U495" si="719">ABS(Ct_Na+10^-pH-Kw*10^pH-Ct_A*Ka_1*10^pH/(1+Ka_1*10^pH+Ka_1*Ka_2*10^(2*pH))-2*Ct_A*Ka_1*Ka_2*10^(2*pH)/(1+Ka_1*10^pH+Ka_1*Ka_2*10^(2*pH)))</f>
        <v>7.6138032329510802E-2</v>
      </c>
      <c r="M486" s="18">
        <f t="shared" si="719"/>
        <v>7.3250111824662956E-2</v>
      </c>
      <c r="N486" s="18">
        <f t="shared" si="719"/>
        <v>7.0455350045777937E-2</v>
      </c>
      <c r="O486" s="18">
        <f t="shared" si="719"/>
        <v>6.7749310863048001E-2</v>
      </c>
      <c r="P486" s="18">
        <f t="shared" si="719"/>
        <v>6.5127835404778373E-2</v>
      </c>
      <c r="Q486" s="18">
        <f t="shared" si="719"/>
        <v>6.2587020729840126E-2</v>
      </c>
      <c r="R486" s="18">
        <f t="shared" si="719"/>
        <v>6.0123200438990922E-2</v>
      </c>
      <c r="S486" s="18">
        <f t="shared" si="719"/>
        <v>5.7732927022495426E-2</v>
      </c>
      <c r="T486" s="18">
        <f t="shared" si="719"/>
        <v>5.5412955765308608E-2</v>
      </c>
      <c r="U486" s="18">
        <f t="shared" si="719"/>
        <v>5.3160230051808352E-2</v>
      </c>
      <c r="V486" s="18">
        <f t="shared" ref="V486:AE495" si="720">ABS(Ct_Na+10^-pH-Kw*10^pH-Ct_A*Ka_1*10^pH/(1+Ka_1*10^pH+Ka_1*Ka_2*10^(2*pH))-2*Ct_A*Ka_1*Ka_2*10^(2*pH)/(1+Ka_1*10^pH+Ka_1*Ka_2*10^(2*pH)))</f>
        <v>5.0971867930122414E-2</v>
      </c>
      <c r="W486" s="18">
        <f t="shared" si="720"/>
        <v>4.8845149811864233E-2</v>
      </c>
      <c r="X486" s="18">
        <f t="shared" si="720"/>
        <v>4.6777507196891013E-2</v>
      </c>
      <c r="Y486" s="18">
        <f t="shared" si="720"/>
        <v>4.4766512324793756E-2</v>
      </c>
      <c r="Z486" s="18">
        <f t="shared" si="720"/>
        <v>4.28098686654559E-2</v>
      </c>
      <c r="AA486" s="18">
        <f t="shared" si="720"/>
        <v>4.0905402170367061E-2</v>
      </c>
      <c r="AB486" s="18">
        <f t="shared" si="720"/>
        <v>3.9051053214622641E-2</v>
      </c>
      <c r="AC486" s="18">
        <f t="shared" si="720"/>
        <v>3.7244869166819641E-2</v>
      </c>
      <c r="AD486" s="18">
        <f t="shared" si="720"/>
        <v>3.5484997530498767E-2</v>
      </c>
      <c r="AE486" s="18">
        <f t="shared" si="720"/>
        <v>3.3769679606489848E-2</v>
      </c>
      <c r="AF486" s="18">
        <f t="shared" ref="AF486:AO495" si="721">ABS(Ct_Na+10^-pH-Kw*10^pH-Ct_A*Ka_1*10^pH/(1+Ka_1*10^pH+Ka_1*Ka_2*10^(2*pH))-2*Ct_A*Ka_1*Ka_2*10^(2*pH)/(1+Ka_1*10^pH+Ka_1*Ka_2*10^(2*pH)))</f>
        <v>3.2097244630581112E-2</v>
      </c>
      <c r="AG486" s="18">
        <f t="shared" si="721"/>
        <v>3.0466104345435591E-2</v>
      </c>
      <c r="AH486" s="18">
        <f t="shared" si="721"/>
        <v>2.8874747969683822E-2</v>
      </c>
      <c r="AI486" s="18">
        <f t="shared" si="721"/>
        <v>2.7321737530697179E-2</v>
      </c>
      <c r="AJ486" s="18">
        <f t="shared" si="721"/>
        <v>2.5805703530734015E-2</v>
      </c>
      <c r="AK486" s="18">
        <f t="shared" si="721"/>
        <v>2.4325340919005282E-2</v>
      </c>
      <c r="AL486" s="18">
        <f t="shared" si="721"/>
        <v>2.2879405344758644E-2</v>
      </c>
      <c r="AM486" s="18">
        <f t="shared" si="721"/>
        <v>2.1466709668770501E-2</v>
      </c>
      <c r="AN486" s="18">
        <f t="shared" si="721"/>
        <v>2.00861207126912E-2</v>
      </c>
      <c r="AO486" s="18">
        <f t="shared" si="721"/>
        <v>1.8736556227535034E-2</v>
      </c>
      <c r="AP486" s="18">
        <f t="shared" ref="AP486:AY495" si="722">ABS(Ct_Na+10^-pH-Kw*10^pH-Ct_A*Ka_1*10^pH/(1+Ka_1*10^pH+Ka_1*Ka_2*10^(2*pH))-2*Ct_A*Ka_1*Ka_2*10^(2*pH)/(1+Ka_1*10^pH+Ka_1*Ka_2*10^(2*pH)))</f>
        <v>1.7416982064271221E-2</v>
      </c>
      <c r="AQ486" s="18">
        <f t="shared" si="722"/>
        <v>1.6126409530969249E-2</v>
      </c>
      <c r="AR486" s="18">
        <f t="shared" si="722"/>
        <v>1.4863892922304282E-2</v>
      </c>
      <c r="AS486" s="18">
        <f t="shared" si="722"/>
        <v>1.3628527208449327E-2</v>
      </c>
      <c r="AT486" s="18">
        <f t="shared" si="722"/>
        <v>1.2419445871484865E-2</v>
      </c>
      <c r="AU486" s="18">
        <f t="shared" si="722"/>
        <v>1.1235818878456545E-2</v>
      </c>
      <c r="AV486" s="18">
        <f t="shared" si="722"/>
        <v>1.0076850781116278E-2</v>
      </c>
      <c r="AW486" s="18">
        <f t="shared" si="722"/>
        <v>8.941778933205715E-3</v>
      </c>
      <c r="AX486" s="18">
        <f t="shared" si="722"/>
        <v>7.8298718168851675E-3</v>
      </c>
      <c r="AY486" s="18">
        <f t="shared" si="722"/>
        <v>6.7404274705912953E-3</v>
      </c>
      <c r="AZ486" s="18">
        <f t="shared" ref="AZ486:BI495" si="723">ABS(Ct_Na+10^-pH-Kw*10^pH-Ct_A*Ka_1*10^pH/(1+Ka_1*10^pH+Ka_1*Ka_2*10^(2*pH))-2*Ct_A*Ka_1*Ka_2*10^(2*pH)/(1+Ka_1*10^pH+Ka_1*Ka_2*10^(2*pH)))</f>
        <v>5.6727720112233065E-3</v>
      </c>
      <c r="BA486" s="18">
        <f t="shared" si="723"/>
        <v>4.6262582441200326E-3</v>
      </c>
      <c r="BB486" s="18">
        <f t="shared" si="723"/>
        <v>3.6002643548030868E-3</v>
      </c>
      <c r="BC486" s="18">
        <f t="shared" si="723"/>
        <v>2.5941926769292023E-3</v>
      </c>
      <c r="BD486" s="18">
        <f t="shared" si="723"/>
        <v>1.6074685313221086E-3</v>
      </c>
      <c r="BE486" s="18">
        <f t="shared" si="723"/>
        <v>6.3953913134564069E-4</v>
      </c>
      <c r="BF486" s="18">
        <f t="shared" si="723"/>
        <v>3.101274497633779E-4</v>
      </c>
      <c r="BG486" s="18">
        <f t="shared" si="723"/>
        <v>1.2420432536553744E-3</v>
      </c>
      <c r="BH486" s="18">
        <f t="shared" si="723"/>
        <v>2.1567013574753102E-3</v>
      </c>
      <c r="BI486" s="18">
        <f t="shared" si="723"/>
        <v>3.0545767437939499E-3</v>
      </c>
      <c r="BJ486" s="18">
        <f t="shared" ref="BJ486:BS495" si="724">ABS(Ct_Na+10^-pH-Kw*10^pH-Ct_A*Ka_1*10^pH/(1+Ka_1*10^pH+Ka_1*Ka_2*10^(2*pH))-2*Ct_A*Ka_1*Ka_2*10^(2*pH)/(1+Ka_1*10^pH+Ka_1*Ka_2*10^(2*pH)))</f>
        <v>3.9361271230886116E-3</v>
      </c>
      <c r="BK486" s="18">
        <f t="shared" si="724"/>
        <v>4.8017937117653675E-3</v>
      </c>
      <c r="BL486" s="18">
        <f t="shared" si="724"/>
        <v>5.6520019685014668E-3</v>
      </c>
      <c r="BM486" s="18">
        <f t="shared" si="724"/>
        <v>6.4871622914900312E-3</v>
      </c>
      <c r="BN486" s="18">
        <f t="shared" si="724"/>
        <v>7.3076706789875368E-3</v>
      </c>
      <c r="BO486" s="18">
        <f t="shared" si="724"/>
        <v>8.1139093553981353E-3</v>
      </c>
      <c r="BP486" s="18">
        <f t="shared" si="724"/>
        <v>8.9062473649741108E-3</v>
      </c>
      <c r="BQ486" s="18">
        <f t="shared" si="724"/>
        <v>9.6850411350701236E-3</v>
      </c>
      <c r="BR486" s="18">
        <f t="shared" si="724"/>
        <v>1.0450635010757721E-2</v>
      </c>
      <c r="BS486" s="18">
        <f t="shared" si="724"/>
        <v>1.1203361762484189E-2</v>
      </c>
      <c r="BT486" s="18">
        <f t="shared" ref="BT486:CC495" si="725">ABS(Ct_Na+10^-pH-Kw*10^pH-Ct_A*Ka_1*10^pH/(1+Ka_1*10^pH+Ka_1*Ka_2*10^(2*pH))-2*Ct_A*Ka_1*Ka_2*10^(2*pH)/(1+Ka_1*10^pH+Ka_1*Ka_2*10^(2*pH)))</f>
        <v>1.1943543068348566E-2</v>
      </c>
      <c r="BU486" s="18">
        <f t="shared" si="725"/>
        <v>1.2671489972463104E-2</v>
      </c>
      <c r="BV486" s="18">
        <f t="shared" si="725"/>
        <v>1.3387503320772483E-2</v>
      </c>
      <c r="BW486" s="18">
        <f t="shared" si="725"/>
        <v>1.4091874175613434E-2</v>
      </c>
      <c r="BX486" s="18">
        <f t="shared" si="725"/>
        <v>1.4784884210214998E-2</v>
      </c>
      <c r="BY486" s="18">
        <f t="shared" si="725"/>
        <v>1.5466806084262938E-2</v>
      </c>
      <c r="BZ486" s="18">
        <f t="shared" si="725"/>
        <v>1.6137903801579968E-2</v>
      </c>
      <c r="CA486" s="18">
        <f t="shared" si="725"/>
        <v>1.6798433050907738E-2</v>
      </c>
      <c r="CB486" s="18">
        <f t="shared" si="725"/>
        <v>1.7448641530714779E-2</v>
      </c>
      <c r="CC486" s="18">
        <f t="shared" si="725"/>
        <v>1.8088769258896898E-2</v>
      </c>
      <c r="CD486" s="18">
        <f t="shared" ref="CD486:CM495" si="726">ABS(Ct_Na+10^-pH-Kw*10^pH-Ct_A*Ka_1*10^pH/(1+Ka_1*10^pH+Ka_1*Ka_2*10^(2*pH))-2*Ct_A*Ka_1*Ka_2*10^(2*pH)/(1+Ka_1*10^pH+Ka_1*Ka_2*10^(2*pH)))</f>
        <v>1.8719048868183891E-2</v>
      </c>
      <c r="CE486" s="18">
        <f t="shared" si="726"/>
        <v>1.9339705888016138E-2</v>
      </c>
      <c r="CF486" s="18">
        <f t="shared" si="726"/>
        <v>1.9950959013608504E-2</v>
      </c>
      <c r="CG486" s="18">
        <f t="shared" si="726"/>
        <v>2.0553020362876179E-2</v>
      </c>
      <c r="CH486" s="18">
        <f t="shared" si="726"/>
        <v>2.1146095721856259E-2</v>
      </c>
      <c r="CI486" s="18">
        <f t="shared" si="726"/>
        <v>2.1730384779221821E-2</v>
      </c>
      <c r="CJ486" s="18">
        <f t="shared" si="726"/>
        <v>2.2306081350449657E-2</v>
      </c>
      <c r="CK486" s="18">
        <f t="shared" si="726"/>
        <v>2.2873373592170534E-2</v>
      </c>
      <c r="CL486" s="18">
        <f t="shared" si="726"/>
        <v>2.3432444207199785E-2</v>
      </c>
      <c r="CM486" s="18">
        <f t="shared" si="726"/>
        <v>2.3983470640717826E-2</v>
      </c>
      <c r="CN486" s="18">
        <f t="shared" ref="CN486:CW495" si="727">ABS(Ct_Na+10^-pH-Kw*10^pH-Ct_A*Ka_1*10^pH/(1+Ka_1*10^pH+Ka_1*Ka_2*10^(2*pH))-2*Ct_A*Ka_1*Ka_2*10^(2*pH)/(1+Ka_1*10^pH+Ka_1*Ka_2*10^(2*pH)))</f>
        <v>2.4526625268042751E-2</v>
      </c>
      <c r="CO486" s="18">
        <f t="shared" si="727"/>
        <v>2.5062075574412729E-2</v>
      </c>
      <c r="CP486" s="18">
        <f t="shared" si="727"/>
        <v>2.5589984327171852E-2</v>
      </c>
      <c r="CQ486" s="18">
        <f t="shared" si="727"/>
        <v>2.611050974073155E-2</v>
      </c>
      <c r="CR486" s="18">
        <f t="shared" si="727"/>
        <v>2.6623805634658455E-2</v>
      </c>
      <c r="CS486" s="18">
        <f t="shared" si="727"/>
        <v>2.7130021585220855E-2</v>
      </c>
      <c r="CT486" s="18">
        <f t="shared" si="727"/>
        <v>2.762930307070709E-2</v>
      </c>
      <c r="CU486" s="18">
        <f t="shared" si="727"/>
        <v>2.8121791610812526E-2</v>
      </c>
      <c r="CV486" s="18">
        <f t="shared" si="727"/>
        <v>2.8607624900376029E-2</v>
      </c>
      <c r="CW486" s="18">
        <f t="shared" si="727"/>
        <v>2.9086936937730581E-2</v>
      </c>
      <c r="CX486" s="18">
        <f t="shared" ref="CX486:DG495" si="728">ABS(Ct_Na+10^-pH-Kw*10^pH-Ct_A*Ka_1*10^pH/(1+Ka_1*10^pH+Ka_1*Ka_2*10^(2*pH))-2*Ct_A*Ka_1*Ka_2*10^(2*pH)/(1+Ka_1*10^pH+Ka_1*Ka_2*10^(2*pH)))</f>
        <v>2.9559858147920427E-2</v>
      </c>
      <c r="CY486" s="18">
        <f t="shared" si="728"/>
        <v>3.0026515501021676E-2</v>
      </c>
      <c r="CZ486" s="18">
        <f t="shared" si="728"/>
        <v>3.0487032625792644E-2</v>
      </c>
      <c r="DA486" s="18">
        <f t="shared" si="728"/>
        <v>3.0941529918867238E-2</v>
      </c>
      <c r="DB486" s="18">
        <f t="shared" si="728"/>
        <v>3.139012464969413E-2</v>
      </c>
      <c r="DC486" s="18">
        <f t="shared" si="728"/>
        <v>3.1832931061413591E-2</v>
      </c>
      <c r="DD486" s="18">
        <f t="shared" si="728"/>
        <v>3.2270060467854585E-2</v>
      </c>
      <c r="DE486" s="18">
        <f t="shared" si="728"/>
        <v>3.2701621346824958E-2</v>
      </c>
      <c r="DF486" s="18">
        <f t="shared" si="728"/>
        <v>3.3127719429859037E-2</v>
      </c>
      <c r="DG486" s="18">
        <f t="shared" si="728"/>
        <v>3.3548457788578234E-2</v>
      </c>
      <c r="DH486" s="18">
        <f t="shared" ref="DH486:DQ495" si="729">ABS(Ct_Na+10^-pH-Kw*10^pH-Ct_A*Ka_1*10^pH/(1+Ka_1*10^pH+Ka_1*Ka_2*10^(2*pH))-2*Ct_A*Ka_1*Ka_2*10^(2*pH)/(1+Ka_1*10^pH+Ka_1*Ka_2*10^(2*pH)))</f>
        <v>3.3963936917813395E-2</v>
      </c>
      <c r="DI486" s="18">
        <f t="shared" si="729"/>
        <v>3.4374254815629536E-2</v>
      </c>
      <c r="DJ486" s="18">
        <f t="shared" si="729"/>
        <v>3.4779507060386169E-2</v>
      </c>
      <c r="DK486" s="18">
        <f t="shared" si="729"/>
        <v>3.5179786884961761E-2</v>
      </c>
      <c r="DL486" s="18">
        <f t="shared" si="729"/>
        <v>3.5575185248262052E-2</v>
      </c>
      <c r="DM486" s="18">
        <f t="shared" si="729"/>
        <v>3.5965790904128381E-2</v>
      </c>
      <c r="DN486" s="18">
        <f t="shared" si="729"/>
        <v>3.6351690467755382E-2</v>
      </c>
      <c r="DO486" s="18">
        <f t="shared" si="729"/>
        <v>3.6732968479722163E-2</v>
      </c>
      <c r="DP486" s="18">
        <f t="shared" si="729"/>
        <v>3.7109707467736952E-2</v>
      </c>
      <c r="DQ486" s="18">
        <f t="shared" si="729"/>
        <v>3.7481988006189453E-2</v>
      </c>
      <c r="DR486" s="18">
        <f t="shared" ref="DR486:EA495" si="730">ABS(Ct_Na+10^-pH-Kw*10^pH-Ct_A*Ka_1*10^pH/(1+Ka_1*10^pH+Ka_1*Ka_2*10^(2*pH))-2*Ct_A*Ka_1*Ka_2*10^(2*pH)/(1+Ka_1*10^pH+Ka_1*Ka_2*10^(2*pH)))</f>
        <v>3.7849888773601327E-2</v>
      </c>
      <c r="DS486" s="18">
        <f t="shared" si="730"/>
        <v>3.8213486608061009E-2</v>
      </c>
      <c r="DT486" s="18">
        <f t="shared" si="730"/>
        <v>3.8572856560724636E-2</v>
      </c>
      <c r="DU486" s="18">
        <f t="shared" si="730"/>
        <v>3.8928071947461562E-2</v>
      </c>
      <c r="DV486" s="18">
        <f t="shared" si="730"/>
        <v>3.9279204398718709E-2</v>
      </c>
      <c r="DW486" s="18">
        <f t="shared" si="730"/>
        <v>3.9626323907675801E-2</v>
      </c>
      <c r="DX486" s="18">
        <f t="shared" si="730"/>
        <v>3.9969498876758373E-2</v>
      </c>
      <c r="DY486" s="18">
        <f t="shared" si="730"/>
        <v>4.0308796162574476E-2</v>
      </c>
      <c r="DZ486" s="18">
        <f t="shared" si="730"/>
        <v>4.0644281119336441E-2</v>
      </c>
      <c r="EA486" s="18">
        <f t="shared" si="730"/>
        <v>4.0976017640827353E-2</v>
      </c>
      <c r="EB486" s="18">
        <f t="shared" ref="EB486:EK495" si="731">ABS(Ct_Na+10^-pH-Kw*10^pH-Ct_A*Ka_1*10^pH/(1+Ka_1*10^pH+Ka_1*Ka_2*10^(2*pH))-2*Ct_A*Ka_1*Ka_2*10^(2*pH)/(1+Ka_1*10^pH+Ka_1*Ka_2*10^(2*pH)))</f>
        <v>4.1304068200968345E-2</v>
      </c>
      <c r="EC486" s="18">
        <f t="shared" si="731"/>
        <v>4.1628493893041504E-2</v>
      </c>
      <c r="ED486" s="18">
        <f t="shared" si="731"/>
        <v>4.1949354467619333E-2</v>
      </c>
      <c r="EE486" s="18">
        <f t="shared" si="731"/>
        <v>4.2266708369250963E-2</v>
      </c>
      <c r="EF486" s="18">
        <f t="shared" si="731"/>
        <v>4.2580612771951833E-2</v>
      </c>
      <c r="EG486" s="18">
        <f t="shared" si="731"/>
        <v>4.2891123613542401E-2</v>
      </c>
      <c r="EH486" s="18">
        <f t="shared" si="731"/>
        <v>4.31982956288793E-2</v>
      </c>
      <c r="EI486" s="18">
        <f t="shared" si="731"/>
        <v>4.3502182382020096E-2</v>
      </c>
      <c r="EJ486" s="18">
        <f t="shared" si="731"/>
        <v>4.3802836297361522E-2</v>
      </c>
      <c r="EK486" s="18">
        <f t="shared" si="731"/>
        <v>4.4100308689789286E-2</v>
      </c>
      <c r="EL486" s="18">
        <f t="shared" ref="EL486:EV495" si="732">ABS(Ct_Na+10^-pH-Kw*10^pH-Ct_A*Ka_1*10^pH/(1+Ka_1*10^pH+Ka_1*Ka_2*10^(2*pH))-2*Ct_A*Ka_1*Ka_2*10^(2*pH)/(1+Ka_1*10^pH+Ka_1*Ka_2*10^(2*pH)))</f>
        <v>4.4394649793875682E-2</v>
      </c>
      <c r="EM486" s="18">
        <f t="shared" si="732"/>
        <v>4.4685908792160167E-2</v>
      </c>
      <c r="EN486" s="18">
        <f t="shared" si="732"/>
        <v>4.4974133842545817E-2</v>
      </c>
      <c r="EO486" s="18">
        <f t="shared" si="732"/>
        <v>4.5259372104844584E-2</v>
      </c>
      <c r="EP486" s="18">
        <f t="shared" si="732"/>
        <v>4.5541669766501106E-2</v>
      </c>
      <c r="EQ486" s="18">
        <f t="shared" si="732"/>
        <v>4.582107206752524E-2</v>
      </c>
      <c r="ER486" s="18">
        <f t="shared" si="732"/>
        <v>4.6097623324661385E-2</v>
      </c>
      <c r="ES486" s="18">
        <f t="shared" si="732"/>
        <v>4.6371366954821525E-2</v>
      </c>
      <c r="ET486" s="18">
        <f t="shared" si="732"/>
        <v>4.6642345497808317E-2</v>
      </c>
      <c r="EU486" s="18">
        <f t="shared" si="732"/>
        <v>4.6910600638353027E-2</v>
      </c>
      <c r="EV486" s="18">
        <f t="shared" si="732"/>
        <v>4.7176173227492305E-2</v>
      </c>
    </row>
    <row r="487" spans="1:152">
      <c r="A487" s="22">
        <v>4.6100000000000003</v>
      </c>
      <c r="B487" s="18">
        <f t="shared" si="718"/>
        <v>0.11168731651761937</v>
      </c>
      <c r="C487" s="18">
        <f t="shared" si="718"/>
        <v>0.10753610351370962</v>
      </c>
      <c r="D487" s="18">
        <f t="shared" si="718"/>
        <v>0.10354455254841183</v>
      </c>
      <c r="E487" s="18">
        <f t="shared" si="718"/>
        <v>9.9703626147842214E-2</v>
      </c>
      <c r="F487" s="18">
        <f t="shared" si="718"/>
        <v>9.6004956280627052E-2</v>
      </c>
      <c r="G487" s="18">
        <f t="shared" si="718"/>
        <v>9.2440783499492474E-2</v>
      </c>
      <c r="H487" s="18">
        <f t="shared" si="718"/>
        <v>8.9003902603398369E-2</v>
      </c>
      <c r="I487" s="18">
        <f t="shared" si="718"/>
        <v>8.5687614019447911E-2</v>
      </c>
      <c r="J487" s="18">
        <f t="shared" si="718"/>
        <v>8.2485680214254412E-2</v>
      </c>
      <c r="K487" s="18">
        <f t="shared" si="718"/>
        <v>7.9392286538050499E-2</v>
      </c>
      <c r="L487" s="18">
        <f t="shared" si="719"/>
        <v>7.6402005984386692E-2</v>
      </c>
      <c r="M487" s="18">
        <f t="shared" si="719"/>
        <v>7.3509767416088917E-2</v>
      </c>
      <c r="N487" s="18">
        <f t="shared" si="719"/>
        <v>7.0710826866123372E-2</v>
      </c>
      <c r="O487" s="18">
        <f t="shared" si="719"/>
        <v>6.800074157171225E-2</v>
      </c>
      <c r="P487" s="18">
        <f t="shared" si="719"/>
        <v>6.5375346442751503E-2</v>
      </c>
      <c r="Q487" s="18">
        <f t="shared" si="719"/>
        <v>6.2830732702374145E-2</v>
      </c>
      <c r="R487" s="18">
        <f t="shared" si="719"/>
        <v>6.0363228469280952E-2</v>
      </c>
      <c r="S487" s="18">
        <f t="shared" si="719"/>
        <v>5.796938107896666E-2</v>
      </c>
      <c r="T487" s="18">
        <f t="shared" si="719"/>
        <v>5.5645940964838089E-2</v>
      </c>
      <c r="U487" s="18">
        <f t="shared" si="719"/>
        <v>5.3389846940974095E-2</v>
      </c>
      <c r="V487" s="18">
        <f t="shared" si="720"/>
        <v>5.1198212746363395E-2</v>
      </c>
      <c r="W487" s="18">
        <f t="shared" si="720"/>
        <v>4.906831472624873E-2</v>
      </c>
      <c r="X487" s="18">
        <f t="shared" si="720"/>
        <v>4.6997580540026146E-2</v>
      </c>
      <c r="Y487" s="18">
        <f t="shared" si="720"/>
        <v>4.4983578797261725E-2</v>
      </c>
      <c r="Z487" s="18">
        <f t="shared" si="720"/>
        <v>4.3024009534031488E-2</v>
      </c>
      <c r="AA487" s="18">
        <f t="shared" si="720"/>
        <v>4.1116695451154053E-2</v>
      </c>
      <c r="AB487" s="18">
        <f t="shared" si="720"/>
        <v>3.925957384414179E-2</v>
      </c>
      <c r="AC487" s="18">
        <f t="shared" si="720"/>
        <v>3.7450689161987009E-2</v>
      </c>
      <c r="AD487" s="18">
        <f t="shared" si="720"/>
        <v>3.5688186138348996E-2</v>
      </c>
      <c r="AE487" s="18">
        <f t="shared" si="720"/>
        <v>3.3970303444423394E-2</v>
      </c>
      <c r="AF487" s="18">
        <f t="shared" si="721"/>
        <v>3.2295367817845866E-2</v>
      </c>
      <c r="AG487" s="18">
        <f t="shared" si="721"/>
        <v>3.066178862649253E-2</v>
      </c>
      <c r="AH487" s="18">
        <f t="shared" si="721"/>
        <v>2.9068052830050203E-2</v>
      </c>
      <c r="AI487" s="18">
        <f t="shared" si="721"/>
        <v>2.7512720305811339E-2</v>
      </c>
      <c r="AJ487" s="18">
        <f t="shared" si="721"/>
        <v>2.5994419508340038E-2</v>
      </c>
      <c r="AK487" s="18">
        <f t="shared" si="721"/>
        <v>2.4511843435515133E-2</v>
      </c>
      <c r="AL487" s="18">
        <f t="shared" si="721"/>
        <v>2.306374587601177E-2</v>
      </c>
      <c r="AM487" s="18">
        <f t="shared" si="721"/>
        <v>2.1648937915577406E-2</v>
      </c>
      <c r="AN487" s="18">
        <f t="shared" si="721"/>
        <v>2.0266284681516554E-2</v>
      </c>
      <c r="AO487" s="18">
        <f t="shared" si="721"/>
        <v>1.8914702306648101E-2</v>
      </c>
      <c r="AP487" s="18">
        <f t="shared" si="722"/>
        <v>1.7593155095665614E-2</v>
      </c>
      <c r="AQ487" s="18">
        <f t="shared" si="722"/>
        <v>1.6300652878331066E-2</v>
      </c>
      <c r="AR487" s="18">
        <f t="shared" si="722"/>
        <v>1.5036248535286421E-2</v>
      </c>
      <c r="AS487" s="18">
        <f t="shared" si="722"/>
        <v>1.3799035683490061E-2</v>
      </c>
      <c r="AT487" s="18">
        <f t="shared" si="722"/>
        <v>1.2588146509391459E-2</v>
      </c>
      <c r="AU487" s="18">
        <f t="shared" si="722"/>
        <v>1.1402749738958136E-2</v>
      </c>
      <c r="AV487" s="18">
        <f t="shared" si="722"/>
        <v>1.0242048734575468E-2</v>
      </c>
      <c r="AW487" s="18">
        <f t="shared" si="722"/>
        <v>9.1052797096646196E-3</v>
      </c>
      <c r="AX487" s="18">
        <f t="shared" si="722"/>
        <v>7.9917100526090985E-3</v>
      </c>
      <c r="AY487" s="18">
        <f t="shared" si="722"/>
        <v>6.9006367522617667E-3</v>
      </c>
      <c r="AZ487" s="18">
        <f t="shared" si="723"/>
        <v>5.8313849179213919E-3</v>
      </c>
      <c r="BA487" s="18">
        <f t="shared" si="723"/>
        <v>4.7833063872313088E-3</v>
      </c>
      <c r="BB487" s="18">
        <f t="shared" si="723"/>
        <v>3.7557784159665281E-3</v>
      </c>
      <c r="BC487" s="18">
        <f t="shared" si="723"/>
        <v>2.7482024441437842E-3</v>
      </c>
      <c r="BD487" s="18">
        <f t="shared" si="723"/>
        <v>1.7600029333176247E-3</v>
      </c>
      <c r="BE487" s="18">
        <f t="shared" si="723"/>
        <v>7.9062627031673861E-4</v>
      </c>
      <c r="BF487" s="18">
        <f t="shared" si="723"/>
        <v>1.6046026696718563E-4</v>
      </c>
      <c r="BG487" s="18">
        <f t="shared" si="723"/>
        <v>1.0937694857971764E-3</v>
      </c>
      <c r="BH487" s="18">
        <f t="shared" si="723"/>
        <v>2.0097952005747668E-3</v>
      </c>
      <c r="BI487" s="18">
        <f t="shared" si="723"/>
        <v>2.9090131040720186E-3</v>
      </c>
      <c r="BJ487" s="18">
        <f t="shared" si="724"/>
        <v>3.7918815911420507E-3</v>
      </c>
      <c r="BK487" s="18">
        <f t="shared" si="724"/>
        <v>4.6588425379045402E-3</v>
      </c>
      <c r="BL487" s="18">
        <f t="shared" si="724"/>
        <v>5.5103220391891014E-3</v>
      </c>
      <c r="BM487" s="18">
        <f t="shared" si="724"/>
        <v>6.3467311068226388E-3</v>
      </c>
      <c r="BN487" s="18">
        <f t="shared" si="724"/>
        <v>7.1684663311643269E-3</v>
      </c>
      <c r="BO487" s="18">
        <f t="shared" si="724"/>
        <v>7.9759105081261567E-3</v>
      </c>
      <c r="BP487" s="18">
        <f t="shared" si="724"/>
        <v>8.7694332337610922E-3</v>
      </c>
      <c r="BQ487" s="18">
        <f t="shared" si="724"/>
        <v>9.5493914683595204E-3</v>
      </c>
      <c r="BR487" s="18">
        <f t="shared" si="724"/>
        <v>1.0316130071863034E-2</v>
      </c>
      <c r="BS487" s="18">
        <f t="shared" si="724"/>
        <v>1.1069982312282484E-2</v>
      </c>
      <c r="BT487" s="18">
        <f t="shared" si="725"/>
        <v>1.1811270348694938E-2</v>
      </c>
      <c r="BU487" s="18">
        <f t="shared" si="725"/>
        <v>1.2540305690290651E-2</v>
      </c>
      <c r="BV487" s="18">
        <f t="shared" si="725"/>
        <v>1.3257389632843817E-2</v>
      </c>
      <c r="BW487" s="18">
        <f t="shared" si="725"/>
        <v>1.3962813673892059E-2</v>
      </c>
      <c r="BX487" s="18">
        <f t="shared" si="725"/>
        <v>1.465685990782661E-2</v>
      </c>
      <c r="BY487" s="18">
        <f t="shared" si="725"/>
        <v>1.5339801402018204E-2</v>
      </c>
      <c r="BZ487" s="18">
        <f t="shared" si="725"/>
        <v>1.6011902555032168E-2</v>
      </c>
      <c r="CA487" s="18">
        <f t="shared" si="725"/>
        <v>1.667341943791991E-2</v>
      </c>
      <c r="CB487" s="18">
        <f t="shared" si="725"/>
        <v>1.7324600119512545E-2</v>
      </c>
      <c r="CC487" s="18">
        <f t="shared" si="725"/>
        <v>1.7965684976584361E-2</v>
      </c>
      <c r="CD487" s="18">
        <f t="shared" si="726"/>
        <v>1.8596906989701213E-2</v>
      </c>
      <c r="CE487" s="18">
        <f t="shared" si="726"/>
        <v>1.9218492025518584E-2</v>
      </c>
      <c r="CF487" s="18">
        <f t="shared" si="726"/>
        <v>1.9830659106247817E-2</v>
      </c>
      <c r="CG487" s="18">
        <f t="shared" si="726"/>
        <v>2.0433620666966083E-2</v>
      </c>
      <c r="CH487" s="18">
        <f t="shared" si="726"/>
        <v>2.1027582801404956E-2</v>
      </c>
      <c r="CI487" s="18">
        <f t="shared" si="726"/>
        <v>2.1612745496815113E-2</v>
      </c>
      <c r="CJ487" s="18">
        <f t="shared" si="726"/>
        <v>2.2189302858469234E-2</v>
      </c>
      <c r="CK487" s="18">
        <f t="shared" si="726"/>
        <v>2.2757443324332799E-2</v>
      </c>
      <c r="CL487" s="18">
        <f t="shared" si="726"/>
        <v>2.3317349870401224E-2</v>
      </c>
      <c r="CM487" s="18">
        <f t="shared" si="726"/>
        <v>2.3869200207173709E-2</v>
      </c>
      <c r="CN487" s="18">
        <f t="shared" si="727"/>
        <v>2.4413166967706575E-2</v>
      </c>
      <c r="CO487" s="18">
        <f t="shared" si="727"/>
        <v>2.4949417887664541E-2</v>
      </c>
      <c r="CP487" s="18">
        <f t="shared" si="727"/>
        <v>2.5478115977763921E-2</v>
      </c>
      <c r="CQ487" s="18">
        <f t="shared" si="727"/>
        <v>2.5999419688980792E-2</v>
      </c>
      <c r="CR487" s="18">
        <f t="shared" si="727"/>
        <v>2.6513483070875209E-2</v>
      </c>
      <c r="CS487" s="18">
        <f t="shared" si="727"/>
        <v>2.7020455923364169E-2</v>
      </c>
      <c r="CT487" s="18">
        <f t="shared" si="727"/>
        <v>2.7520483942257423E-2</v>
      </c>
      <c r="CU487" s="18">
        <f t="shared" si="727"/>
        <v>2.8013708858852786E-2</v>
      </c>
      <c r="CV487" s="18">
        <f t="shared" si="727"/>
        <v>2.8500268573872552E-2</v>
      </c>
      <c r="CW487" s="18">
        <f t="shared" si="727"/>
        <v>2.8980297286006113E-2</v>
      </c>
      <c r="CX487" s="18">
        <f t="shared" si="728"/>
        <v>2.9453925615311259E-2</v>
      </c>
      <c r="CY487" s="18">
        <f t="shared" si="728"/>
        <v>2.9921280721711688E-2</v>
      </c>
      <c r="CZ487" s="18">
        <f t="shared" si="728"/>
        <v>3.0382486418817387E-2</v>
      </c>
      <c r="DA487" s="18">
        <f t="shared" si="728"/>
        <v>3.0837663283281164E-2</v>
      </c>
      <c r="DB487" s="18">
        <f t="shared" si="728"/>
        <v>3.1286928759894764E-2</v>
      </c>
      <c r="DC487" s="18">
        <f t="shared" si="728"/>
        <v>3.1730397262616603E-2</v>
      </c>
      <c r="DD487" s="18">
        <f t="shared" si="728"/>
        <v>3.2168180271713788E-2</v>
      </c>
      <c r="DE487" s="18">
        <f t="shared" si="728"/>
        <v>3.2600386427191867E-2</v>
      </c>
      <c r="DF487" s="18">
        <f t="shared" si="728"/>
        <v>3.3027121618676589E-2</v>
      </c>
      <c r="DG487" s="18">
        <f t="shared" si="728"/>
        <v>3.3448489071903648E-2</v>
      </c>
      <c r="DH487" s="18">
        <f t="shared" si="729"/>
        <v>3.3864589431965332E-2</v>
      </c>
      <c r="DI487" s="18">
        <f t="shared" si="729"/>
        <v>3.4275520843454865E-2</v>
      </c>
      <c r="DJ487" s="18">
        <f t="shared" si="729"/>
        <v>3.4681379027642026E-2</v>
      </c>
      <c r="DK487" s="18">
        <f t="shared" si="729"/>
        <v>3.5082257356808491E-2</v>
      </c>
      <c r="DL487" s="18">
        <f t="shared" si="729"/>
        <v>3.5478246925863183E-2</v>
      </c>
      <c r="DM487" s="18">
        <f t="shared" si="729"/>
        <v>3.5869436621353556E-2</v>
      </c>
      <c r="DN487" s="18">
        <f t="shared" si="729"/>
        <v>3.6255913187982616E-2</v>
      </c>
      <c r="DO487" s="18">
        <f t="shared" si="729"/>
        <v>3.6637761292735875E-2</v>
      </c>
      <c r="DP487" s="18">
        <f t="shared" si="729"/>
        <v>3.7015063586718258E-2</v>
      </c>
      <c r="DQ487" s="18">
        <f t="shared" si="729"/>
        <v>3.7387900764795527E-2</v>
      </c>
      <c r="DR487" s="18">
        <f t="shared" si="730"/>
        <v>3.7756351623130728E-2</v>
      </c>
      <c r="DS487" s="18">
        <f t="shared" si="730"/>
        <v>3.812049311470174E-2</v>
      </c>
      <c r="DT487" s="18">
        <f t="shared" si="730"/>
        <v>3.8480400402882392E-2</v>
      </c>
      <c r="DU487" s="18">
        <f t="shared" si="730"/>
        <v>3.8836146913165039E-2</v>
      </c>
      <c r="DV487" s="18">
        <f t="shared" si="730"/>
        <v>3.918780438309958E-2</v>
      </c>
      <c r="DW487" s="18">
        <f t="shared" si="730"/>
        <v>3.95354429105206E-2</v>
      </c>
      <c r="DX487" s="18">
        <f t="shared" si="730"/>
        <v>3.9879131000130019E-2</v>
      </c>
      <c r="DY487" s="18">
        <f t="shared" si="730"/>
        <v>4.0218935608500893E-2</v>
      </c>
      <c r="DZ487" s="18">
        <f t="shared" si="730"/>
        <v>4.0554922187564221E-2</v>
      </c>
      <c r="EA487" s="18">
        <f t="shared" si="730"/>
        <v>4.088715472663805E-2</v>
      </c>
      <c r="EB487" s="18">
        <f t="shared" si="731"/>
        <v>4.1215695793055465E-2</v>
      </c>
      <c r="EC487" s="18">
        <f t="shared" si="731"/>
        <v>4.1540606571446204E-2</v>
      </c>
      <c r="ED487" s="18">
        <f t="shared" si="731"/>
        <v>4.1861946901722742E-2</v>
      </c>
      <c r="EE487" s="18">
        <f t="shared" si="731"/>
        <v>4.2179775315821399E-2</v>
      </c>
      <c r="EF487" s="18">
        <f t="shared" si="731"/>
        <v>4.2494149073245072E-2</v>
      </c>
      <c r="EG487" s="18">
        <f t="shared" si="731"/>
        <v>4.2805124195453348E-2</v>
      </c>
      <c r="EH487" s="18">
        <f t="shared" si="731"/>
        <v>4.3112755499143257E-2</v>
      </c>
      <c r="EI487" s="18">
        <f t="shared" si="731"/>
        <v>4.3417096628462146E-2</v>
      </c>
      <c r="EJ487" s="18">
        <f t="shared" si="731"/>
        <v>4.3718200086192538E-2</v>
      </c>
      <c r="EK487" s="18">
        <f t="shared" si="731"/>
        <v>4.4016117263946962E-2</v>
      </c>
      <c r="EL487" s="18">
        <f t="shared" si="732"/>
        <v>4.4310898471409205E-2</v>
      </c>
      <c r="EM487" s="18">
        <f t="shared" si="732"/>
        <v>4.4602592964657219E-2</v>
      </c>
      <c r="EN487" s="18">
        <f t="shared" si="732"/>
        <v>4.4891248973600535E-2</v>
      </c>
      <c r="EO487" s="18">
        <f t="shared" si="732"/>
        <v>4.517691372856518E-2</v>
      </c>
      <c r="EP487" s="18">
        <f t="shared" si="732"/>
        <v>4.5459633486055973E-2</v>
      </c>
      <c r="EQ487" s="18">
        <f t="shared" si="732"/>
        <v>4.5739453553726328E-2</v>
      </c>
      <c r="ER487" s="18">
        <f t="shared" si="732"/>
        <v>4.6016418314583737E-2</v>
      </c>
      <c r="ES487" s="18">
        <f t="shared" si="732"/>
        <v>4.6290571250457817E-2</v>
      </c>
      <c r="ET487" s="18">
        <f t="shared" si="732"/>
        <v>4.6561954964757402E-2</v>
      </c>
      <c r="EU487" s="18">
        <f t="shared" si="732"/>
        <v>4.6830611204541399E-2</v>
      </c>
      <c r="EV487" s="18">
        <f t="shared" si="732"/>
        <v>4.7096580881927579E-2</v>
      </c>
    </row>
    <row r="488" spans="1:152">
      <c r="A488" s="23">
        <v>4.62</v>
      </c>
      <c r="B488" s="18">
        <f t="shared" si="718"/>
        <v>0.11200751027278925</v>
      </c>
      <c r="C488" s="18">
        <f t="shared" si="718"/>
        <v>0.10785002991621845</v>
      </c>
      <c r="D488" s="18">
        <f t="shared" si="718"/>
        <v>0.103852452650285</v>
      </c>
      <c r="E488" s="18">
        <f t="shared" si="718"/>
        <v>0.10000572735665092</v>
      </c>
      <c r="F488" s="18">
        <f t="shared" si="718"/>
        <v>9.630147337018849E-2</v>
      </c>
      <c r="G488" s="18">
        <f t="shared" si="718"/>
        <v>9.2731919528688339E-2</v>
      </c>
      <c r="H488" s="18">
        <f t="shared" si="718"/>
        <v>8.9289849752956021E-2</v>
      </c>
      <c r="I488" s="18">
        <f t="shared" si="718"/>
        <v>8.5968554355319596E-2</v>
      </c>
      <c r="J488" s="18">
        <f t="shared" si="718"/>
        <v>8.2761786385187858E-2</v>
      </c>
      <c r="K488" s="18">
        <f t="shared" si="718"/>
        <v>7.9663722414043653E-2</v>
      </c>
      <c r="L488" s="18">
        <f t="shared" si="719"/>
        <v>7.6668927241937551E-2</v>
      </c>
      <c r="M488" s="18">
        <f t="shared" si="719"/>
        <v>7.3772322075474295E-2</v>
      </c>
      <c r="N488" s="18">
        <f t="shared" si="719"/>
        <v>7.0969155785348584E-2</v>
      </c>
      <c r="O488" s="18">
        <f t="shared" si="719"/>
        <v>6.8254978901258589E-2</v>
      </c>
      <c r="P488" s="18">
        <f t="shared" si="719"/>
        <v>6.5625620044796412E-2</v>
      </c>
      <c r="Q488" s="18">
        <f t="shared" si="719"/>
        <v>6.3077164537763838E-2</v>
      </c>
      <c r="R488" s="18">
        <f t="shared" si="719"/>
        <v>6.0605934955186812E-2</v>
      </c>
      <c r="S488" s="18">
        <f t="shared" si="719"/>
        <v>5.8208473419850873E-2</v>
      </c>
      <c r="T488" s="18">
        <f t="shared" si="719"/>
        <v>5.5881525459083647E-2</v>
      </c>
      <c r="U488" s="18">
        <f t="shared" si="719"/>
        <v>5.3622025265295165E-2</v>
      </c>
      <c r="V488" s="18">
        <f t="shared" si="720"/>
        <v>5.1427082219900666E-2</v>
      </c>
      <c r="W488" s="18">
        <f t="shared" si="720"/>
        <v>4.9293968556066554E-2</v>
      </c>
      <c r="X488" s="18">
        <f t="shared" si="720"/>
        <v>4.7220108049561157E-2</v>
      </c>
      <c r="Y488" s="18">
        <f t="shared" si="720"/>
        <v>4.5203065639124428E-2</v>
      </c>
      <c r="Z488" s="18">
        <f t="shared" si="720"/>
        <v>4.3240537888429229E-2</v>
      </c>
      <c r="AA488" s="18">
        <f t="shared" si="720"/>
        <v>4.1330344211085904E-2</v>
      </c>
      <c r="AB488" s="18">
        <f t="shared" si="720"/>
        <v>3.9470418788409484E-2</v>
      </c>
      <c r="AC488" s="18">
        <f t="shared" si="720"/>
        <v>3.7658803116971437E-2</v>
      </c>
      <c r="AD488" s="18">
        <f t="shared" si="720"/>
        <v>3.5893639129416385E-2</v>
      </c>
      <c r="AE488" s="18">
        <f t="shared" si="720"/>
        <v>3.4173162837748849E-2</v>
      </c>
      <c r="AF488" s="18">
        <f t="shared" si="721"/>
        <v>3.2495698453372968E-2</v>
      </c>
      <c r="AG488" s="18">
        <f t="shared" si="721"/>
        <v>3.085965294268541E-2</v>
      </c>
      <c r="AH488" s="18">
        <f t="shared" si="721"/>
        <v>2.9263510981038975E-2</v>
      </c>
      <c r="AI488" s="18">
        <f t="shared" si="721"/>
        <v>2.7705830271480436E-2</v>
      </c>
      <c r="AJ488" s="18">
        <f t="shared" si="721"/>
        <v>2.6185237197863736E-2</v>
      </c>
      <c r="AK488" s="18">
        <f t="shared" si="721"/>
        <v>2.4700422784802743E-2</v>
      </c>
      <c r="AL488" s="18">
        <f t="shared" si="721"/>
        <v>2.3250138939487373E-2</v>
      </c>
      <c r="AM488" s="18">
        <f t="shared" si="721"/>
        <v>2.1833194952684966E-2</v>
      </c>
      <c r="AN488" s="18">
        <f t="shared" si="721"/>
        <v>2.0448454238309897E-2</v>
      </c>
      <c r="AO488" s="18">
        <f t="shared" si="721"/>
        <v>1.9094831292797196E-2</v>
      </c>
      <c r="AP488" s="18">
        <f t="shared" si="722"/>
        <v>1.7771288857184778E-2</v>
      </c>
      <c r="AQ488" s="18">
        <f t="shared" si="722"/>
        <v>1.6476835266311086E-2</v>
      </c>
      <c r="AR488" s="18">
        <f t="shared" si="722"/>
        <v>1.5210521970891176E-2</v>
      </c>
      <c r="AS488" s="18">
        <f t="shared" si="722"/>
        <v>1.3971441219458798E-2</v>
      </c>
      <c r="AT488" s="18">
        <f t="shared" si="722"/>
        <v>1.2758723888269636E-2</v>
      </c>
      <c r="AU488" s="18">
        <f t="shared" si="722"/>
        <v>1.1571537448263449E-2</v>
      </c>
      <c r="AV488" s="18">
        <f t="shared" si="722"/>
        <v>1.0409084059090676E-2</v>
      </c>
      <c r="AW488" s="18">
        <f t="shared" si="722"/>
        <v>9.2705987810348892E-3</v>
      </c>
      <c r="AX488" s="18">
        <f t="shared" si="722"/>
        <v>8.1553478964088138E-3</v>
      </c>
      <c r="AY488" s="18">
        <f t="shared" si="722"/>
        <v>7.0626273326842588E-3</v>
      </c>
      <c r="AZ488" s="18">
        <f t="shared" si="723"/>
        <v>5.9917611802342216E-3</v>
      </c>
      <c r="BA488" s="18">
        <f t="shared" si="723"/>
        <v>4.9421002981297202E-3</v>
      </c>
      <c r="BB488" s="18">
        <f t="shared" si="723"/>
        <v>3.9130210019488257E-3</v>
      </c>
      <c r="BC488" s="18">
        <f t="shared" si="723"/>
        <v>2.9039238280238831E-3</v>
      </c>
      <c r="BD488" s="18">
        <f t="shared" si="723"/>
        <v>1.9142323689821002E-3</v>
      </c>
      <c r="BE488" s="18">
        <f t="shared" si="723"/>
        <v>9.4339217582685431E-4</v>
      </c>
      <c r="BF488" s="18">
        <f t="shared" si="723"/>
        <v>9.1302778349455771E-6</v>
      </c>
      <c r="BG488" s="18">
        <f t="shared" si="723"/>
        <v>9.4384857348434048E-4</v>
      </c>
      <c r="BH488" s="18">
        <f t="shared" si="723"/>
        <v>1.8612572710661624E-3</v>
      </c>
      <c r="BI488" s="18">
        <f t="shared" si="723"/>
        <v>2.7618327815363795E-3</v>
      </c>
      <c r="BJ488" s="18">
        <f t="shared" si="724"/>
        <v>3.6460341918162324E-3</v>
      </c>
      <c r="BK488" s="18">
        <f t="shared" si="724"/>
        <v>4.5143040451541203E-3</v>
      </c>
      <c r="BL488" s="18">
        <f t="shared" si="724"/>
        <v>5.3670690796823895E-3</v>
      </c>
      <c r="BM488" s="18">
        <f t="shared" si="724"/>
        <v>6.2047409277588526E-3</v>
      </c>
      <c r="BN488" s="18">
        <f t="shared" si="724"/>
        <v>7.0277167785005989E-3</v>
      </c>
      <c r="BO488" s="18">
        <f t="shared" si="724"/>
        <v>7.8363800057511986E-3</v>
      </c>
      <c r="BP488" s="18">
        <f t="shared" si="724"/>
        <v>8.6311007635664835E-3</v>
      </c>
      <c r="BQ488" s="18">
        <f t="shared" si="724"/>
        <v>9.4122365511626685E-3</v>
      </c>
      <c r="BR488" s="18">
        <f t="shared" si="724"/>
        <v>1.0180132749138572E-2</v>
      </c>
      <c r="BS488" s="18">
        <f t="shared" si="724"/>
        <v>1.093512312866112E-2</v>
      </c>
      <c r="BT488" s="18">
        <f t="shared" si="725"/>
        <v>1.1677530335191623E-2</v>
      </c>
      <c r="BU488" s="18">
        <f t="shared" si="725"/>
        <v>1.2407666348225746E-2</v>
      </c>
      <c r="BV488" s="18">
        <f t="shared" si="725"/>
        <v>1.3125832918423241E-2</v>
      </c>
      <c r="BW488" s="18">
        <f t="shared" si="725"/>
        <v>1.3832321983414294E-2</v>
      </c>
      <c r="BX488" s="18">
        <f t="shared" si="725"/>
        <v>1.4527416063486115E-2</v>
      </c>
      <c r="BY488" s="18">
        <f t="shared" si="725"/>
        <v>1.5211388638276788E-2</v>
      </c>
      <c r="BZ488" s="18">
        <f t="shared" si="725"/>
        <v>1.5884504505531111E-2</v>
      </c>
      <c r="CA488" s="18">
        <f t="shared" si="725"/>
        <v>1.6547020122907395E-2</v>
      </c>
      <c r="CB488" s="18">
        <f t="shared" si="725"/>
        <v>1.7199183933762199E-2</v>
      </c>
      <c r="CC488" s="18">
        <f t="shared" si="725"/>
        <v>1.7841236677782035E-2</v>
      </c>
      <c r="CD488" s="18">
        <f t="shared" si="726"/>
        <v>1.8473411687278479E-2</v>
      </c>
      <c r="CE488" s="18">
        <f t="shared" si="726"/>
        <v>1.9095935169912384E-2</v>
      </c>
      <c r="CF488" s="18">
        <f t="shared" si="726"/>
        <v>1.9709026478567E-2</v>
      </c>
      <c r="CG488" s="18">
        <f t="shared" si="726"/>
        <v>2.0312898369046359E-2</v>
      </c>
      <c r="CH488" s="18">
        <f t="shared" si="726"/>
        <v>2.0907757246234969E-2</v>
      </c>
      <c r="CI488" s="18">
        <f t="shared" si="726"/>
        <v>2.1493803399317085E-2</v>
      </c>
      <c r="CJ488" s="18">
        <f t="shared" si="726"/>
        <v>2.2071231226618575E-2</v>
      </c>
      <c r="CK488" s="18">
        <f t="shared" si="726"/>
        <v>2.2640229450601818E-2</v>
      </c>
      <c r="CL488" s="18">
        <f t="shared" si="726"/>
        <v>2.3200981323512809E-2</v>
      </c>
      <c r="CM488" s="18">
        <f t="shared" si="726"/>
        <v>2.375366482415172E-2</v>
      </c>
      <c r="CN488" s="18">
        <f t="shared" si="727"/>
        <v>2.4298452846210065E-2</v>
      </c>
      <c r="CO488" s="18">
        <f t="shared" si="727"/>
        <v>2.4835513378593847E-2</v>
      </c>
      <c r="CP488" s="18">
        <f t="shared" si="727"/>
        <v>2.5365009678127132E-2</v>
      </c>
      <c r="CQ488" s="18">
        <f t="shared" si="727"/>
        <v>2.5887100435009608E-2</v>
      </c>
      <c r="CR488" s="18">
        <f t="shared" si="727"/>
        <v>2.6401939931379816E-2</v>
      </c>
      <c r="CS488" s="18">
        <f t="shared" si="727"/>
        <v>2.6909678193317327E-2</v>
      </c>
      <c r="CT488" s="18">
        <f t="shared" si="727"/>
        <v>2.7410461136598195E-2</v>
      </c>
      <c r="CU488" s="18">
        <f t="shared" si="727"/>
        <v>2.790443070650106E-2</v>
      </c>
      <c r="CV488" s="18">
        <f t="shared" si="727"/>
        <v>2.8391725011945802E-2</v>
      </c>
      <c r="CW488" s="18">
        <f t="shared" si="727"/>
        <v>2.8872478454230181E-2</v>
      </c>
      <c r="CX488" s="18">
        <f t="shared" si="728"/>
        <v>2.9346821850617454E-2</v>
      </c>
      <c r="CY488" s="18">
        <f t="shared" si="728"/>
        <v>2.9814882553012841E-2</v>
      </c>
      <c r="CZ488" s="18">
        <f t="shared" si="728"/>
        <v>3.0276784561955657E-2</v>
      </c>
      <c r="DA488" s="18">
        <f t="shared" si="728"/>
        <v>3.0732648636141044E-2</v>
      </c>
      <c r="DB488" s="18">
        <f t="shared" si="728"/>
        <v>3.1182592397674673E-2</v>
      </c>
      <c r="DC488" s="18">
        <f t="shared" si="728"/>
        <v>3.1626730433253064E-2</v>
      </c>
      <c r="DD488" s="18">
        <f t="shared" si="728"/>
        <v>3.2065174391452213E-2</v>
      </c>
      <c r="DE488" s="18">
        <f t="shared" si="728"/>
        <v>3.2498033076298484E-2</v>
      </c>
      <c r="DF488" s="18">
        <f t="shared" si="728"/>
        <v>3.2925412537285974E-2</v>
      </c>
      <c r="DG488" s="18">
        <f t="shared" si="728"/>
        <v>3.3347416155996908E-2</v>
      </c>
      <c r="DH488" s="18">
        <f t="shared" si="729"/>
        <v>3.3764144729473908E-2</v>
      </c>
      <c r="DI488" s="18">
        <f t="shared" si="729"/>
        <v>3.4175696550485399E-2</v>
      </c>
      <c r="DJ488" s="18">
        <f t="shared" si="729"/>
        <v>3.4582167484817711E-2</v>
      </c>
      <c r="DK488" s="18">
        <f t="shared" si="729"/>
        <v>3.4983651045722625E-2</v>
      </c>
      <c r="DL488" s="18">
        <f t="shared" si="729"/>
        <v>3.5380238465640916E-2</v>
      </c>
      <c r="DM488" s="18">
        <f t="shared" si="729"/>
        <v>3.5772018765317756E-2</v>
      </c>
      <c r="DN488" s="18">
        <f t="shared" si="729"/>
        <v>3.6159078820420187E-2</v>
      </c>
      <c r="DO488" s="18">
        <f t="shared" si="729"/>
        <v>3.6541503425760916E-2</v>
      </c>
      <c r="DP488" s="18">
        <f t="shared" si="729"/>
        <v>3.6919375357228536E-2</v>
      </c>
      <c r="DQ488" s="18">
        <f t="shared" si="729"/>
        <v>3.7292775431519022E-2</v>
      </c>
      <c r="DR488" s="18">
        <f t="shared" si="730"/>
        <v>3.7661782563759044E-2</v>
      </c>
      <c r="DS488" s="18">
        <f t="shared" si="730"/>
        <v>3.8026473823107344E-2</v>
      </c>
      <c r="DT488" s="18">
        <f t="shared" si="730"/>
        <v>3.8386924486416715E-2</v>
      </c>
      <c r="DU488" s="18">
        <f t="shared" si="730"/>
        <v>3.8743208090034675E-2</v>
      </c>
      <c r="DV488" s="18">
        <f t="shared" si="730"/>
        <v>3.9095396479817926E-2</v>
      </c>
      <c r="DW488" s="18">
        <f t="shared" si="730"/>
        <v>3.944355985943223E-2</v>
      </c>
      <c r="DX488" s="18">
        <f t="shared" si="730"/>
        <v>3.9787766837005467E-2</v>
      </c>
      <c r="DY488" s="18">
        <f t="shared" si="730"/>
        <v>4.0128084470199332E-2</v>
      </c>
      <c r="DZ488" s="18">
        <f t="shared" si="730"/>
        <v>4.0464578309761794E-2</v>
      </c>
      <c r="EA488" s="18">
        <f t="shared" si="730"/>
        <v>4.0797312441619674E-2</v>
      </c>
      <c r="EB488" s="18">
        <f t="shared" si="731"/>
        <v>4.112634952756801E-2</v>
      </c>
      <c r="EC488" s="18">
        <f t="shared" si="731"/>
        <v>4.1451750844610849E-2</v>
      </c>
      <c r="ED488" s="18">
        <f t="shared" si="731"/>
        <v>4.1773576323004859E-2</v>
      </c>
      <c r="EE488" s="18">
        <f t="shared" si="731"/>
        <v>4.2091884583055766E-2</v>
      </c>
      <c r="EF488" s="18">
        <f t="shared" si="731"/>
        <v>4.2406732970714817E-2</v>
      </c>
      <c r="EG488" s="18">
        <f t="shared" si="731"/>
        <v>4.2718177592020797E-2</v>
      </c>
      <c r="EH488" s="18">
        <f t="shared" si="731"/>
        <v>4.3026273346431006E-2</v>
      </c>
      <c r="EI488" s="18">
        <f t="shared" si="731"/>
        <v>4.3331073959082818E-2</v>
      </c>
      <c r="EJ488" s="18">
        <f t="shared" si="731"/>
        <v>4.363263201202558E-2</v>
      </c>
      <c r="EK488" s="18">
        <f t="shared" si="731"/>
        <v>4.3930998974461011E-2</v>
      </c>
      <c r="EL488" s="18">
        <f t="shared" si="732"/>
        <v>4.4226225232028675E-2</v>
      </c>
      <c r="EM488" s="18">
        <f t="shared" si="732"/>
        <v>4.4518360115171574E-2</v>
      </c>
      <c r="EN488" s="18">
        <f t="shared" si="732"/>
        <v>4.4807451926615061E-2</v>
      </c>
      <c r="EO488" s="18">
        <f t="shared" si="732"/>
        <v>4.5093547967991775E-2</v>
      </c>
      <c r="EP488" s="18">
        <f t="shared" si="732"/>
        <v>4.5376694565642951E-2</v>
      </c>
      <c r="EQ488" s="18">
        <f t="shared" si="732"/>
        <v>4.5656937095625919E-2</v>
      </c>
      <c r="ER488" s="18">
        <f t="shared" si="732"/>
        <v>4.5934320007955998E-2</v>
      </c>
      <c r="ES488" s="18">
        <f t="shared" si="732"/>
        <v>4.6208886850110147E-2</v>
      </c>
      <c r="ET488" s="18">
        <f t="shared" si="732"/>
        <v>4.6480680289818277E-2</v>
      </c>
      <c r="EU488" s="18">
        <f t="shared" si="732"/>
        <v>4.6749742137167517E-2</v>
      </c>
      <c r="EV488" s="18">
        <f t="shared" si="732"/>
        <v>4.7016113366043291E-2</v>
      </c>
    </row>
    <row r="489" spans="1:152">
      <c r="A489" s="22">
        <v>4.63</v>
      </c>
      <c r="B489" s="18">
        <f t="shared" si="718"/>
        <v>0.11233130637915775</v>
      </c>
      <c r="C489" s="18">
        <f t="shared" si="718"/>
        <v>0.10816748778620222</v>
      </c>
      <c r="D489" s="18">
        <f t="shared" si="718"/>
        <v>0.10416381606220654</v>
      </c>
      <c r="E489" s="18">
        <f t="shared" si="718"/>
        <v>0.10031122629005973</v>
      </c>
      <c r="F489" s="18">
        <f t="shared" si="718"/>
        <v>9.660132502799243E-2</v>
      </c>
      <c r="G489" s="18">
        <f t="shared" si="718"/>
        <v>9.3026329266363991E-2</v>
      </c>
      <c r="H489" s="18">
        <f t="shared" si="718"/>
        <v>8.9579011924793672E-2</v>
      </c>
      <c r="I489" s="18">
        <f t="shared" si="718"/>
        <v>8.6252653086436357E-2</v>
      </c>
      <c r="J489" s="18">
        <f t="shared" si="718"/>
        <v>8.3040996276987897E-2</v>
      </c>
      <c r="K489" s="18">
        <f t="shared" si="718"/>
        <v>7.9938209189893653E-2</v>
      </c>
      <c r="L489" s="18">
        <f t="shared" si="719"/>
        <v>7.6938848339035831E-2</v>
      </c>
      <c r="M489" s="18">
        <f t="shared" si="719"/>
        <v>7.4037827188206159E-2</v>
      </c>
      <c r="N489" s="18">
        <f t="shared" si="719"/>
        <v>7.1230387364822637E-2</v>
      </c>
      <c r="O489" s="18">
        <f t="shared" si="719"/>
        <v>6.8512072615197289E-2</v>
      </c>
      <c r="P489" s="18">
        <f t="shared" si="719"/>
        <v>6.5878705201497745E-2</v>
      </c>
      <c r="Q489" s="18">
        <f t="shared" si="719"/>
        <v>6.3326364477450492E-2</v>
      </c>
      <c r="R489" s="18">
        <f t="shared" si="719"/>
        <v>6.0851367411707713E-2</v>
      </c>
      <c r="S489" s="18">
        <f t="shared" si="719"/>
        <v>5.845025085539008E-2</v>
      </c>
      <c r="T489" s="18">
        <f t="shared" si="719"/>
        <v>5.6119755374258257E-2</v>
      </c>
      <c r="U489" s="18">
        <f t="shared" si="719"/>
        <v>5.3856810486782425E-2</v>
      </c>
      <c r="V489" s="18">
        <f t="shared" si="720"/>
        <v>5.1658521167520219E-2</v>
      </c>
      <c r="W489" s="18">
        <f t="shared" si="720"/>
        <v>4.9522155491054085E-2</v>
      </c>
      <c r="X489" s="18">
        <f t="shared" si="720"/>
        <v>4.7445133305600913E-2</v>
      </c>
      <c r="Y489" s="18">
        <f t="shared" si="720"/>
        <v>4.5425015837557425E-2</v>
      </c>
      <c r="Z489" s="18">
        <f t="shared" si="720"/>
        <v>4.3459496138920528E-2</v>
      </c>
      <c r="AA489" s="18">
        <f t="shared" si="720"/>
        <v>4.1546390298913938E-2</v>
      </c>
      <c r="AB489" s="18">
        <f t="shared" si="720"/>
        <v>3.9683629349433827E-2</v>
      </c>
      <c r="AC489" s="18">
        <f t="shared" si="720"/>
        <v>3.7869251801238929E-2</v>
      </c>
      <c r="AD489" s="18">
        <f t="shared" si="720"/>
        <v>3.6101396754279771E-2</v>
      </c>
      <c r="AE489" s="18">
        <f t="shared" si="720"/>
        <v>3.4378297531294323E-2</v>
      </c>
      <c r="AF489" s="18">
        <f t="shared" si="721"/>
        <v>3.2698275788883457E-2</v>
      </c>
      <c r="AG489" s="18">
        <f t="shared" si="721"/>
        <v>3.1059736064803754E-2</v>
      </c>
      <c r="AH489" s="18">
        <f t="shared" si="721"/>
        <v>2.9461160724238159E-2</v>
      </c>
      <c r="AI489" s="18">
        <f t="shared" si="721"/>
        <v>2.7901105271397067E-2</v>
      </c>
      <c r="AJ489" s="18">
        <f t="shared" si="721"/>
        <v>2.637819399600454E-2</v>
      </c>
      <c r="AK489" s="18">
        <f t="shared" si="721"/>
        <v>2.4891115927091853E-2</v>
      </c>
      <c r="AL489" s="18">
        <f t="shared" si="721"/>
        <v>2.3438621069084144E-2</v>
      </c>
      <c r="AM489" s="18">
        <f t="shared" si="721"/>
        <v>2.2019516897467367E-2</v>
      </c>
      <c r="AN489" s="18">
        <f t="shared" si="721"/>
        <v>2.0632665093387344E-2</v>
      </c>
      <c r="AO489" s="18">
        <f t="shared" si="721"/>
        <v>1.9276978498387793E-2</v>
      </c>
      <c r="AP489" s="18">
        <f t="shared" si="722"/>
        <v>1.7951418272165998E-2</v>
      </c>
      <c r="AQ489" s="18">
        <f t="shared" si="722"/>
        <v>1.6654991237729292E-2</v>
      </c>
      <c r="AR489" s="18">
        <f t="shared" si="722"/>
        <v>1.538674739969339E-2</v>
      </c>
      <c r="AS489" s="18">
        <f t="shared" si="722"/>
        <v>1.414577762269054E-2</v>
      </c>
      <c r="AT489" s="18">
        <f t="shared" si="722"/>
        <v>1.2931211457964303E-2</v>
      </c>
      <c r="AU489" s="18">
        <f t="shared" si="722"/>
        <v>1.1742215107232347E-2</v>
      </c>
      <c r="AV489" s="18">
        <f t="shared" si="722"/>
        <v>1.0577989513807264E-2</v>
      </c>
      <c r="AW489" s="18">
        <f t="shared" si="722"/>
        <v>9.4377685717930305E-3</v>
      </c>
      <c r="AX489" s="18">
        <f t="shared" si="722"/>
        <v>8.3208174449219408E-3</v>
      </c>
      <c r="AY489" s="18">
        <f t="shared" si="722"/>
        <v>7.2264309872805705E-3</v>
      </c>
      <c r="AZ489" s="18">
        <f t="shared" si="723"/>
        <v>6.1539322587920373E-3</v>
      </c>
      <c r="BA489" s="18">
        <f t="shared" si="723"/>
        <v>5.1026711288874281E-3</v>
      </c>
      <c r="BB489" s="18">
        <f t="shared" si="723"/>
        <v>4.0720229623142749E-3</v>
      </c>
      <c r="BC489" s="18">
        <f t="shared" si="723"/>
        <v>3.0613873814998305E-3</v>
      </c>
      <c r="BD489" s="18">
        <f t="shared" si="723"/>
        <v>2.0701871003164281E-3</v>
      </c>
      <c r="BE489" s="18">
        <f t="shared" si="723"/>
        <v>1.0978668244889123E-3</v>
      </c>
      <c r="BF489" s="18">
        <f t="shared" si="723"/>
        <v>1.4389221424301879E-4</v>
      </c>
      <c r="BG489" s="18">
        <f t="shared" si="723"/>
        <v>7.9225109487675825E-4</v>
      </c>
      <c r="BH489" s="18">
        <f t="shared" si="723"/>
        <v>1.7110584167906295E-3</v>
      </c>
      <c r="BI489" s="18">
        <f t="shared" si="723"/>
        <v>2.6130068887611057E-3</v>
      </c>
      <c r="BJ489" s="18">
        <f t="shared" si="724"/>
        <v>3.4985562976048434E-3</v>
      </c>
      <c r="BK489" s="18">
        <f t="shared" si="724"/>
        <v>4.3681498612442114E-3</v>
      </c>
      <c r="BL489" s="18">
        <f t="shared" si="724"/>
        <v>5.2222149683900029E-3</v>
      </c>
      <c r="BM489" s="18">
        <f t="shared" si="724"/>
        <v>6.06116387894917E-3</v>
      </c>
      <c r="BN489" s="18">
        <f t="shared" si="724"/>
        <v>6.8853943875686625E-3</v>
      </c>
      <c r="BO489" s="18">
        <f t="shared" si="724"/>
        <v>7.6952904525599986E-3</v>
      </c>
      <c r="BP489" s="18">
        <f t="shared" si="724"/>
        <v>8.4912227922928993E-3</v>
      </c>
      <c r="BQ489" s="18">
        <f t="shared" si="724"/>
        <v>9.2735494510047048E-3</v>
      </c>
      <c r="BR489" s="18">
        <f t="shared" si="724"/>
        <v>1.0042616335840013E-2</v>
      </c>
      <c r="BS489" s="18">
        <f t="shared" si="724"/>
        <v>1.0798757726812573E-2</v>
      </c>
      <c r="BT489" s="18">
        <f t="shared" si="725"/>
        <v>1.1542296761268923E-2</v>
      </c>
      <c r="BU489" s="18">
        <f t="shared" si="725"/>
        <v>1.2273545894329293E-2</v>
      </c>
      <c r="BV489" s="18">
        <f t="shared" si="725"/>
        <v>1.2992807336683752E-2</v>
      </c>
      <c r="BW489" s="18">
        <f t="shared" si="725"/>
        <v>1.370037347103246E-2</v>
      </c>
      <c r="BX489" s="18">
        <f t="shared" si="725"/>
        <v>1.4396527248375528E-2</v>
      </c>
      <c r="BY489" s="18">
        <f t="shared" si="725"/>
        <v>1.5081542565281105E-2</v>
      </c>
      <c r="BZ489" s="18">
        <f t="shared" si="725"/>
        <v>1.5755684623188201E-2</v>
      </c>
      <c r="CA489" s="18">
        <f t="shared" si="725"/>
        <v>1.6419210270734539E-2</v>
      </c>
      <c r="CB489" s="18">
        <f t="shared" si="725"/>
        <v>1.7072368330037974E-2</v>
      </c>
      <c r="CC489" s="18">
        <f t="shared" si="725"/>
        <v>1.771539990780182E-2</v>
      </c>
      <c r="CD489" s="18">
        <f t="shared" si="726"/>
        <v>1.834853869206159E-2</v>
      </c>
      <c r="CE489" s="18">
        <f t="shared" si="726"/>
        <v>1.8972011235340307E-2</v>
      </c>
      <c r="CF489" s="18">
        <f t="shared" si="726"/>
        <v>1.9586037224932989E-2</v>
      </c>
      <c r="CG489" s="18">
        <f t="shared" si="726"/>
        <v>2.0190829740997958E-2</v>
      </c>
      <c r="CH489" s="18">
        <f t="shared" si="726"/>
        <v>2.0786595503091799E-2</v>
      </c>
      <c r="CI489" s="18">
        <f t="shared" si="726"/>
        <v>2.1373535105747223E-2</v>
      </c>
      <c r="CJ489" s="18">
        <f t="shared" si="726"/>
        <v>2.1951843243657707E-2</v>
      </c>
      <c r="CK489" s="18">
        <f t="shared" si="726"/>
        <v>2.2521708927000162E-2</v>
      </c>
      <c r="CL489" s="18">
        <f t="shared" si="726"/>
        <v>2.3083315687395613E-2</v>
      </c>
      <c r="CM489" s="18">
        <f t="shared" si="726"/>
        <v>2.3636841774979631E-2</v>
      </c>
      <c r="CN489" s="18">
        <f t="shared" si="727"/>
        <v>2.4182460347026723E-2</v>
      </c>
      <c r="CO489" s="18">
        <f t="shared" si="727"/>
        <v>2.4720339648548351E-2</v>
      </c>
      <c r="CP489" s="18">
        <f t="shared" si="727"/>
        <v>2.52506431852598E-2</v>
      </c>
      <c r="CQ489" s="18">
        <f t="shared" si="727"/>
        <v>2.5773529889289964E-2</v>
      </c>
      <c r="CR489" s="18">
        <f t="shared" si="727"/>
        <v>2.6289154277986379E-2</v>
      </c>
      <c r="CS489" s="18">
        <f t="shared" si="727"/>
        <v>2.6797666606149038E-2</v>
      </c>
      <c r="CT489" s="18">
        <f t="shared" si="727"/>
        <v>2.7299213012008126E-2</v>
      </c>
      <c r="CU489" s="18">
        <f t="shared" si="727"/>
        <v>2.7793935657243252E-2</v>
      </c>
      <c r="CV489" s="18">
        <f t="shared" si="727"/>
        <v>2.8281972861326582E-2</v>
      </c>
      <c r="CW489" s="18">
        <f t="shared" si="727"/>
        <v>2.8763459230455736E-2</v>
      </c>
      <c r="CX489" s="18">
        <f t="shared" si="728"/>
        <v>2.9238525781329863E-2</v>
      </c>
      <c r="CY489" s="18">
        <f t="shared" si="728"/>
        <v>2.9707300060006971E-2</v>
      </c>
      <c r="CZ489" s="18">
        <f t="shared" si="728"/>
        <v>3.0169906256069919E-2</v>
      </c>
      <c r="DA489" s="18">
        <f t="shared" si="728"/>
        <v>3.062646531231503E-2</v>
      </c>
      <c r="DB489" s="18">
        <f t="shared" si="728"/>
        <v>3.1077095030167361E-2</v>
      </c>
      <c r="DC489" s="18">
        <f t="shared" si="728"/>
        <v>3.1521910171015161E-2</v>
      </c>
      <c r="DD489" s="18">
        <f t="shared" si="728"/>
        <v>3.1961022553646946E-2</v>
      </c>
      <c r="DE489" s="18">
        <f t="shared" si="728"/>
        <v>3.2394541147964924E-2</v>
      </c>
      <c r="DF489" s="18">
        <f t="shared" si="728"/>
        <v>3.2822572165139674E-2</v>
      </c>
      <c r="DG489" s="18">
        <f t="shared" si="728"/>
        <v>3.3245219144362542E-2</v>
      </c>
      <c r="DH489" s="18">
        <f t="shared" si="729"/>
        <v>3.3662583036345096E-2</v>
      </c>
      <c r="DI489" s="18">
        <f t="shared" si="729"/>
        <v>3.4074762283706782E-2</v>
      </c>
      <c r="DJ489" s="18">
        <f t="shared" si="729"/>
        <v>3.4481852898384964E-2</v>
      </c>
      <c r="DK489" s="18">
        <f t="shared" si="729"/>
        <v>3.4883948536195926E-2</v>
      </c>
      <c r="DL489" s="18">
        <f t="shared" si="729"/>
        <v>3.5281140568667754E-2</v>
      </c>
      <c r="DM489" s="18">
        <f t="shared" si="729"/>
        <v>3.5673518152261115E-2</v>
      </c>
      <c r="DN489" s="18">
        <f t="shared" si="729"/>
        <v>3.6061168295088306E-2</v>
      </c>
      <c r="DO489" s="18">
        <f t="shared" si="729"/>
        <v>3.6444175921234931E-2</v>
      </c>
      <c r="DP489" s="18">
        <f t="shared" si="729"/>
        <v>3.6822623932784564E-2</v>
      </c>
      <c r="DQ489" s="18">
        <f t="shared" si="729"/>
        <v>3.7196593269641309E-2</v>
      </c>
      <c r="DR489" s="18">
        <f t="shared" si="730"/>
        <v>3.7566162967240913E-2</v>
      </c>
      <c r="DS489" s="18">
        <f t="shared" si="730"/>
        <v>3.7931410212237004E-2</v>
      </c>
      <c r="DT489" s="18">
        <f t="shared" si="730"/>
        <v>3.8292410396244758E-2</v>
      </c>
      <c r="DU489" s="18">
        <f t="shared" si="730"/>
        <v>3.8649237167720667E-2</v>
      </c>
      <c r="DV489" s="18">
        <f t="shared" si="730"/>
        <v>3.9001962482053149E-2</v>
      </c>
      <c r="DW489" s="18">
        <f t="shared" si="730"/>
        <v>3.935065664993613E-2</v>
      </c>
      <c r="DX489" s="18">
        <f t="shared" si="730"/>
        <v>3.9695388384093172E-2</v>
      </c>
      <c r="DY489" s="18">
        <f t="shared" si="730"/>
        <v>4.003622484441792E-2</v>
      </c>
      <c r="DZ489" s="18">
        <f t="shared" si="730"/>
        <v>4.037323168159293E-2</v>
      </c>
      <c r="EA489" s="18">
        <f t="shared" si="730"/>
        <v>4.0706473079246464E-2</v>
      </c>
      <c r="EB489" s="18">
        <f t="shared" si="731"/>
        <v>4.1036011794703821E-2</v>
      </c>
      <c r="EC489" s="18">
        <f t="shared" si="731"/>
        <v>4.1361909198388197E-2</v>
      </c>
      <c r="ED489" s="18">
        <f t="shared" si="731"/>
        <v>4.1684225311922188E-2</v>
      </c>
      <c r="EE489" s="18">
        <f t="shared" si="731"/>
        <v>4.2003018844980387E-2</v>
      </c>
      <c r="EF489" s="18">
        <f t="shared" si="731"/>
        <v>4.2318347230940141E-2</v>
      </c>
      <c r="EG489" s="18">
        <f t="shared" si="731"/>
        <v>4.2630266661375996E-2</v>
      </c>
      <c r="EH489" s="18">
        <f t="shared" si="731"/>
        <v>4.2938832119441564E-2</v>
      </c>
      <c r="EI489" s="18">
        <f t="shared" si="731"/>
        <v>4.3244097412180244E-2</v>
      </c>
      <c r="EJ489" s="18">
        <f t="shared" si="731"/>
        <v>4.3546115201804673E-2</v>
      </c>
      <c r="EK489" s="18">
        <f t="shared" si="731"/>
        <v>4.3844937035983356E-2</v>
      </c>
      <c r="EL489" s="18">
        <f t="shared" si="732"/>
        <v>4.4140613377170658E-2</v>
      </c>
      <c r="EM489" s="18">
        <f t="shared" si="732"/>
        <v>4.4433193631015715E-2</v>
      </c>
      <c r="EN489" s="18">
        <f t="shared" si="732"/>
        <v>4.4722726173883197E-2</v>
      </c>
      <c r="EO489" s="18">
        <f t="shared" si="732"/>
        <v>4.5009258379518892E-2</v>
      </c>
      <c r="EP489" s="18">
        <f t="shared" si="732"/>
        <v>4.5292836644890318E-2</v>
      </c>
      <c r="EQ489" s="18">
        <f t="shared" si="732"/>
        <v>4.5573506415232279E-2</v>
      </c>
      <c r="ER489" s="18">
        <f t="shared" si="732"/>
        <v>4.5851312208325862E-2</v>
      </c>
      <c r="ES489" s="18">
        <f t="shared" si="732"/>
        <v>4.6126297638037793E-2</v>
      </c>
      <c r="ET489" s="18">
        <f t="shared" si="732"/>
        <v>4.6398505437146555E-2</v>
      </c>
      <c r="EU489" s="18">
        <f t="shared" si="732"/>
        <v>4.6667977479480337E-2</v>
      </c>
      <c r="EV489" s="18">
        <f t="shared" si="732"/>
        <v>4.693475480139081E-2</v>
      </c>
    </row>
    <row r="490" spans="1:152">
      <c r="A490" s="23">
        <v>4.6399999999999997</v>
      </c>
      <c r="B490" s="18">
        <f t="shared" si="718"/>
        <v>0.11265876597270545</v>
      </c>
      <c r="C490" s="18">
        <f t="shared" si="718"/>
        <v>0.10848853706657373</v>
      </c>
      <c r="D490" s="18">
        <f t="shared" si="718"/>
        <v>0.10447870157990863</v>
      </c>
      <c r="E490" s="18">
        <f t="shared" si="718"/>
        <v>0.10062018063991013</v>
      </c>
      <c r="F490" s="18">
        <f t="shared" si="718"/>
        <v>9.6904567882874534E-2</v>
      </c>
      <c r="G490" s="18">
        <f t="shared" si="718"/>
        <v>9.3324068317003878E-2</v>
      </c>
      <c r="H490" s="18">
        <f t="shared" si="718"/>
        <v>8.9871443735628581E-2</v>
      </c>
      <c r="I490" s="18">
        <f t="shared" si="718"/>
        <v>8.6539963876406847E-2</v>
      </c>
      <c r="J490" s="18">
        <f t="shared" si="718"/>
        <v>8.3323362633020301E-2</v>
      </c>
      <c r="K490" s="18">
        <f t="shared" si="718"/>
        <v>8.0215798719918074E-2</v>
      </c>
      <c r="L490" s="18">
        <f t="shared" si="719"/>
        <v>7.7211820270585887E-2</v>
      </c>
      <c r="M490" s="18">
        <f t="shared" si="719"/>
        <v>7.4306332917953133E-2</v>
      </c>
      <c r="N490" s="18">
        <f t="shared" si="719"/>
        <v>7.1494570963792414E-2</v>
      </c>
      <c r="O490" s="18">
        <f t="shared" si="719"/>
        <v>6.8772071293890763E-2</v>
      </c>
      <c r="P490" s="18">
        <f t="shared" si="719"/>
        <v>6.6134649738673529E-2</v>
      </c>
      <c r="Q490" s="18">
        <f t="shared" si="719"/>
        <v>6.3578379615924538E-2</v>
      </c>
      <c r="R490" s="18">
        <f t="shared" si="719"/>
        <v>6.1099572224167932E-2</v>
      </c>
      <c r="S490" s="18">
        <f t="shared" si="719"/>
        <v>5.8694759082911517E-2</v>
      </c>
      <c r="T490" s="18">
        <f t="shared" si="719"/>
        <v>5.6360675739927354E-2</v>
      </c>
      <c r="U490" s="18">
        <f t="shared" si="719"/>
        <v>5.4094246986594888E-2</v>
      </c>
      <c r="V490" s="18">
        <f t="shared" si="720"/>
        <v>5.1892573340500528E-2</v>
      </c>
      <c r="W490" s="18">
        <f t="shared" si="720"/>
        <v>4.9752918670352447E-2</v>
      </c>
      <c r="X490" s="18">
        <f t="shared" si="720"/>
        <v>4.7672698852152931E-2</v>
      </c>
      <c r="Y490" s="18">
        <f t="shared" si="720"/>
        <v>4.564947135773971E-2</v>
      </c>
      <c r="Z490" s="18">
        <f t="shared" si="720"/>
        <v>4.3680925687499837E-2</v>
      </c>
      <c r="AA490" s="18">
        <f t="shared" si="720"/>
        <v>4.1764874568466351E-2</v>
      </c>
      <c r="AB490" s="18">
        <f t="shared" si="720"/>
        <v>3.9899245847302145E-2</v>
      </c>
      <c r="AC490" s="18">
        <f t="shared" si="720"/>
        <v>3.808207501499937E-2</v>
      </c>
      <c r="AD490" s="18">
        <f t="shared" si="720"/>
        <v>3.631149830660179E-2</v>
      </c>
      <c r="AE490" s="18">
        <f t="shared" si="720"/>
        <v>3.4585746324999105E-2</v>
      </c>
      <c r="AF490" s="18">
        <f t="shared" si="721"/>
        <v>3.2903138142936453E-2</v>
      </c>
      <c r="AG490" s="18">
        <f t="shared" si="721"/>
        <v>3.1262075841912415E-2</v>
      </c>
      <c r="AH490" s="18">
        <f t="shared" si="721"/>
        <v>2.9661039450669426E-2</v>
      </c>
      <c r="AI490" s="18">
        <f t="shared" si="721"/>
        <v>2.8098582249576884E-2</v>
      </c>
      <c r="AJ490" s="18">
        <f t="shared" si="721"/>
        <v>2.6573326410415106E-2</v>
      </c>
      <c r="AK490" s="18">
        <f t="shared" si="721"/>
        <v>2.5083958943939489E-2</v>
      </c>
      <c r="AL490" s="18">
        <f t="shared" si="721"/>
        <v>2.3629227930172639E-2</v>
      </c>
      <c r="AM490" s="18">
        <f t="shared" si="721"/>
        <v>2.220793900867625E-2</v>
      </c>
      <c r="AN490" s="18">
        <f t="shared" si="721"/>
        <v>2.0818952108122971E-2</v>
      </c>
      <c r="AO490" s="18">
        <f t="shared" si="721"/>
        <v>1.9461178396346181E-2</v>
      </c>
      <c r="AP490" s="18">
        <f t="shared" si="722"/>
        <v>1.8133577433719981E-2</v>
      </c>
      <c r="AQ490" s="18">
        <f t="shared" si="722"/>
        <v>1.6835154514228418E-2</v>
      </c>
      <c r="AR490" s="18">
        <f t="shared" si="722"/>
        <v>1.5564958179943198E-2</v>
      </c>
      <c r="AS490" s="18">
        <f t="shared" si="722"/>
        <v>1.4322077895857677E-2</v>
      </c>
      <c r="AT490" s="18">
        <f t="shared" si="722"/>
        <v>1.3105641873135636E-2</v>
      </c>
      <c r="AU490" s="18">
        <f t="shared" si="722"/>
        <v>1.1914815029839368E-2</v>
      </c>
      <c r="AV490" s="18">
        <f t="shared" si="722"/>
        <v>1.0748797079111742E-2</v>
      </c>
      <c r="AW490" s="18">
        <f t="shared" si="722"/>
        <v>9.6068207356156121E-3</v>
      </c>
      <c r="AX490" s="18">
        <f t="shared" si="722"/>
        <v>8.488150031782684E-3</v>
      </c>
      <c r="AY490" s="18">
        <f t="shared" si="722"/>
        <v>7.3920787361079886E-3</v>
      </c>
      <c r="AZ490" s="18">
        <f t="shared" si="723"/>
        <v>6.317928866346802E-3</v>
      </c>
      <c r="BA490" s="18">
        <f t="shared" si="723"/>
        <v>5.2650492910363226E-3</v>
      </c>
      <c r="BB490" s="18">
        <f t="shared" si="723"/>
        <v>4.2328144132809369E-3</v>
      </c>
      <c r="BC490" s="18">
        <f t="shared" si="723"/>
        <v>3.2206229312101414E-3</v>
      </c>
      <c r="BD490" s="18">
        <f t="shared" si="723"/>
        <v>2.2278966699483867E-3</v>
      </c>
      <c r="BE490" s="18">
        <f t="shared" si="723"/>
        <v>1.2540794803297291E-3</v>
      </c>
      <c r="BF490" s="18">
        <f t="shared" si="723"/>
        <v>2.9863619994912986E-4</v>
      </c>
      <c r="BG490" s="18">
        <f t="shared" si="723"/>
        <v>6.3894832752713591E-4</v>
      </c>
      <c r="BH490" s="18">
        <f t="shared" si="723"/>
        <v>1.5591701785686654E-3</v>
      </c>
      <c r="BI490" s="18">
        <f t="shared" si="723"/>
        <v>2.462507225003914E-3</v>
      </c>
      <c r="BJ490" s="18">
        <f t="shared" si="724"/>
        <v>3.3494199615039782E-3</v>
      </c>
      <c r="BK490" s="18">
        <f t="shared" si="724"/>
        <v>4.2203522883373906E-3</v>
      </c>
      <c r="BL490" s="18">
        <f t="shared" si="724"/>
        <v>5.0757322521916264E-3</v>
      </c>
      <c r="BM490" s="18">
        <f t="shared" si="724"/>
        <v>5.9159727476590721E-3</v>
      </c>
      <c r="BN490" s="18">
        <f t="shared" si="724"/>
        <v>6.7414721818024968E-3</v>
      </c>
      <c r="BO490" s="18">
        <f t="shared" si="724"/>
        <v>7.5526151040477985E-3</v>
      </c>
      <c r="BP490" s="18">
        <f t="shared" si="724"/>
        <v>8.3497728034957839E-3</v>
      </c>
      <c r="BQ490" s="18">
        <f t="shared" si="724"/>
        <v>9.1333038756027506E-3</v>
      </c>
      <c r="BR490" s="18">
        <f t="shared" si="724"/>
        <v>9.903554760046885E-3</v>
      </c>
      <c r="BS490" s="18">
        <f t="shared" si="724"/>
        <v>1.0660860251475161E-2</v>
      </c>
      <c r="BT490" s="18">
        <f t="shared" si="725"/>
        <v>1.140554398471298E-2</v>
      </c>
      <c r="BU490" s="18">
        <f t="shared" si="725"/>
        <v>1.2137918895913794E-2</v>
      </c>
      <c r="BV490" s="18">
        <f t="shared" si="725"/>
        <v>1.2858287661029351E-2</v>
      </c>
      <c r="BW490" s="18">
        <f t="shared" si="725"/>
        <v>1.3566943112891002E-2</v>
      </c>
      <c r="BX490" s="18">
        <f t="shared" si="725"/>
        <v>1.4264168638109724E-2</v>
      </c>
      <c r="BY490" s="18">
        <f t="shared" si="725"/>
        <v>1.4950238554924934E-2</v>
      </c>
      <c r="BZ490" s="18">
        <f t="shared" si="725"/>
        <v>1.5625418473060548E-2</v>
      </c>
      <c r="CA490" s="18">
        <f t="shared" si="725"/>
        <v>1.6289965636579848E-2</v>
      </c>
      <c r="CB490" s="18">
        <f t="shared" si="725"/>
        <v>1.6944129250669161E-2</v>
      </c>
      <c r="CC490" s="18">
        <f t="shared" si="725"/>
        <v>1.7588150793222207E-2</v>
      </c>
      <c r="CD490" s="18">
        <f t="shared" si="726"/>
        <v>1.822226431204365E-2</v>
      </c>
      <c r="CE490" s="18">
        <f t="shared" si="726"/>
        <v>1.8846696708440362E-2</v>
      </c>
      <c r="CF490" s="18">
        <f t="shared" si="726"/>
        <v>1.9461668007921963E-2</v>
      </c>
      <c r="CG490" s="18">
        <f t="shared" si="726"/>
        <v>2.0067391618689562E-2</v>
      </c>
      <c r="CH490" s="18">
        <f t="shared" si="726"/>
        <v>2.0664074578550174E-2</v>
      </c>
      <c r="CI490" s="18">
        <f t="shared" si="726"/>
        <v>2.1251917790857291E-2</v>
      </c>
      <c r="CJ490" s="18">
        <f t="shared" si="726"/>
        <v>2.1831116250042241E-2</v>
      </c>
      <c r="CK490" s="18">
        <f t="shared" si="726"/>
        <v>2.2401859257268314E-2</v>
      </c>
      <c r="CL490" s="18">
        <f t="shared" si="726"/>
        <v>2.2964330626708475E-2</v>
      </c>
      <c r="CM490" s="18">
        <f t="shared" si="726"/>
        <v>2.3518708882919293E-2</v>
      </c>
      <c r="CN490" s="18">
        <f t="shared" si="727"/>
        <v>2.4065167449755655E-2</v>
      </c>
      <c r="CO490" s="18">
        <f t="shared" si="727"/>
        <v>2.4603874831246861E-2</v>
      </c>
      <c r="CP490" s="18">
        <f t="shared" si="727"/>
        <v>2.5134994784829709E-2</v>
      </c>
      <c r="CQ490" s="18">
        <f t="shared" si="727"/>
        <v>2.5658686487313509E-2</v>
      </c>
      <c r="CR490" s="18">
        <f t="shared" si="727"/>
        <v>2.617510469392946E-2</v>
      </c>
      <c r="CS490" s="18">
        <f t="shared" si="727"/>
        <v>2.6684399890798977E-2</v>
      </c>
      <c r="CT490" s="18">
        <f t="shared" si="727"/>
        <v>2.7186718441136074E-2</v>
      </c>
      <c r="CU490" s="18">
        <f t="shared" si="727"/>
        <v>2.7682202725482156E-2</v>
      </c>
      <c r="CV490" s="18">
        <f t="shared" si="727"/>
        <v>2.8170991276256017E-2</v>
      </c>
      <c r="CW490" s="18">
        <f t="shared" si="727"/>
        <v>2.8653218906885235E-2</v>
      </c>
      <c r="CX490" s="18">
        <f t="shared" si="728"/>
        <v>2.9129016835772743E-2</v>
      </c>
      <c r="CY490" s="18">
        <f t="shared" si="728"/>
        <v>2.9598512805337249E-2</v>
      </c>
      <c r="CZ490" s="18">
        <f t="shared" si="728"/>
        <v>3.0061831196354846E-2</v>
      </c>
      <c r="DA490" s="18">
        <f t="shared" si="728"/>
        <v>3.0519093137816644E-2</v>
      </c>
      <c r="DB490" s="18">
        <f t="shared" si="728"/>
        <v>3.0970416612506234E-2</v>
      </c>
      <c r="DC490" s="18">
        <f t="shared" si="728"/>
        <v>3.1415916558490145E-2</v>
      </c>
      <c r="DD490" s="18">
        <f t="shared" si="728"/>
        <v>3.1855704966705034E-2</v>
      </c>
      <c r="DE490" s="18">
        <f t="shared" si="728"/>
        <v>3.2289890974815244E-2</v>
      </c>
      <c r="DF490" s="18">
        <f t="shared" si="728"/>
        <v>3.2718580957506377E-2</v>
      </c>
      <c r="DG490" s="18">
        <f t="shared" si="728"/>
        <v>3.3141878613371208E-2</v>
      </c>
      <c r="DH490" s="18">
        <f t="shared" si="729"/>
        <v>3.3559885048537685E-2</v>
      </c>
      <c r="DI490" s="18">
        <f t="shared" si="729"/>
        <v>3.3972698857180399E-2</v>
      </c>
      <c r="DJ490" s="18">
        <f t="shared" si="729"/>
        <v>3.4380416199049725E-2</v>
      </c>
      <c r="DK490" s="18">
        <f t="shared" si="729"/>
        <v>3.4783130874147639E-2</v>
      </c>
      <c r="DL490" s="18">
        <f t="shared" si="729"/>
        <v>3.5180934394671209E-2</v>
      </c>
      <c r="DM490" s="18">
        <f t="shared" si="729"/>
        <v>3.5573916054339939E-2</v>
      </c>
      <c r="DN490" s="18">
        <f t="shared" si="729"/>
        <v>3.5962162995217484E-2</v>
      </c>
      <c r="DO490" s="18">
        <f t="shared" si="729"/>
        <v>3.6345760272132419E-2</v>
      </c>
      <c r="DP490" s="18">
        <f t="shared" si="729"/>
        <v>3.6724790914798369E-2</v>
      </c>
      <c r="DQ490" s="18">
        <f t="shared" si="729"/>
        <v>3.7099335987728632E-2</v>
      </c>
      <c r="DR490" s="18">
        <f t="shared" si="730"/>
        <v>3.746947464803619E-2</v>
      </c>
      <c r="DS490" s="18">
        <f t="shared" si="730"/>
        <v>3.7835284201205618E-2</v>
      </c>
      <c r="DT490" s="18">
        <f t="shared" si="730"/>
        <v>3.8196840154919601E-2</v>
      </c>
      <c r="DU490" s="18">
        <f t="shared" si="730"/>
        <v>3.8554216271018425E-2</v>
      </c>
      <c r="DV490" s="18">
        <f t="shared" si="730"/>
        <v>3.8907484615667801E-2</v>
      </c>
      <c r="DW490" s="18">
        <f t="shared" si="730"/>
        <v>3.925671560780692E-2</v>
      </c>
      <c r="DX490" s="18">
        <f t="shared" si="730"/>
        <v>3.9601978065944454E-2</v>
      </c>
      <c r="DY490" s="18">
        <f t="shared" si="730"/>
        <v>3.9943339253368557E-2</v>
      </c>
      <c r="DZ490" s="18">
        <f t="shared" si="730"/>
        <v>4.0280864921832825E-2</v>
      </c>
      <c r="EA490" s="18">
        <f t="shared" si="730"/>
        <v>4.061461935377797E-2</v>
      </c>
      <c r="EB490" s="18">
        <f t="shared" si="731"/>
        <v>4.0944665403145925E-2</v>
      </c>
      <c r="EC490" s="18">
        <f t="shared" si="731"/>
        <v>4.1271064534841334E-2</v>
      </c>
      <c r="ED490" s="18">
        <f t="shared" si="731"/>
        <v>4.1593876862891711E-2</v>
      </c>
      <c r="EE490" s="18">
        <f t="shared" si="731"/>
        <v>4.1913161187356857E-2</v>
      </c>
      <c r="EF490" s="18">
        <f t="shared" si="731"/>
        <v>4.2228975030034324E-2</v>
      </c>
      <c r="EG490" s="18">
        <f t="shared" si="731"/>
        <v>4.2541374669007183E-2</v>
      </c>
      <c r="EH490" s="18">
        <f t="shared" si="731"/>
        <v>4.2850415172077085E-2</v>
      </c>
      <c r="EI490" s="18">
        <f t="shared" si="731"/>
        <v>4.3156150429124865E-2</v>
      </c>
      <c r="EJ490" s="18">
        <f t="shared" si="731"/>
        <v>4.3458633183438095E-2</v>
      </c>
      <c r="EK490" s="18">
        <f t="shared" si="731"/>
        <v>4.3757915062044322E-2</v>
      </c>
      <c r="EL490" s="18">
        <f t="shared" si="732"/>
        <v>4.4054046605086238E-2</v>
      </c>
      <c r="EM490" s="18">
        <f t="shared" si="732"/>
        <v>4.434707729427434E-2</v>
      </c>
      <c r="EN490" s="18">
        <f t="shared" si="732"/>
        <v>4.4637055580450044E-2</v>
      </c>
      <c r="EO490" s="18">
        <f t="shared" si="732"/>
        <v>4.4924028910292339E-2</v>
      </c>
      <c r="EP490" s="18">
        <f t="shared" si="732"/>
        <v>4.5208043752198113E-2</v>
      </c>
      <c r="EQ490" s="18">
        <f t="shared" si="732"/>
        <v>4.5489145621366391E-2</v>
      </c>
      <c r="ER490" s="18">
        <f t="shared" si="732"/>
        <v>4.5767379104114582E-2</v>
      </c>
      <c r="ES490" s="18">
        <f t="shared" si="732"/>
        <v>4.6042787881454168E-2</v>
      </c>
      <c r="ET490" s="18">
        <f t="shared" si="732"/>
        <v>4.6315414751951937E-2</v>
      </c>
      <c r="EU490" s="18">
        <f t="shared" si="732"/>
        <v>4.658530165390197E-2</v>
      </c>
      <c r="EV490" s="18">
        <f t="shared" si="732"/>
        <v>4.6852489686832519E-2</v>
      </c>
    </row>
    <row r="491" spans="1:152">
      <c r="A491" s="22">
        <v>4.6500000000000004</v>
      </c>
      <c r="B491" s="18">
        <f t="shared" si="718"/>
        <v>0.11298994863777993</v>
      </c>
      <c r="C491" s="18">
        <f t="shared" si="718"/>
        <v>0.10881323617890773</v>
      </c>
      <c r="D491" s="18">
        <f t="shared" si="718"/>
        <v>0.10479716650691523</v>
      </c>
      <c r="E491" s="18">
        <f t="shared" si="718"/>
        <v>0.10093264663386585</v>
      </c>
      <c r="F491" s="18">
        <f t="shared" si="718"/>
        <v>9.7211257126484957E-2</v>
      </c>
      <c r="G491" s="18">
        <f t="shared" si="718"/>
        <v>9.3625190873917935E-2</v>
      </c>
      <c r="H491" s="18">
        <f t="shared" si="718"/>
        <v>9.016719841608542E-2</v>
      </c>
      <c r="I491" s="18">
        <f t="shared" si="718"/>
        <v>8.6830539026948816E-2</v>
      </c>
      <c r="J491" s="18">
        <f t="shared" si="718"/>
        <v>8.3608936858127231E-2</v>
      </c>
      <c r="K491" s="18">
        <f t="shared" si="718"/>
        <v>8.0496541542486075E-2</v>
      </c>
      <c r="L491" s="18">
        <f t="shared" si="719"/>
        <v>7.7487892737366254E-2</v>
      </c>
      <c r="M491" s="18">
        <f t="shared" si="719"/>
        <v>7.4577888155365132E-2</v>
      </c>
      <c r="N491" s="18">
        <f t="shared" si="719"/>
        <v>7.1761754688912438E-2</v>
      </c>
      <c r="O491" s="18">
        <f t="shared" si="719"/>
        <v>6.903502228488681E-2</v>
      </c>
      <c r="P491" s="18">
        <f t="shared" si="719"/>
        <v>6.6393500268486977E-2</v>
      </c>
      <c r="Q491" s="18">
        <f t="shared" si="719"/>
        <v>6.3833255852591766E-2</v>
      </c>
      <c r="R491" s="18">
        <f t="shared" si="719"/>
        <v>6.1350594600814601E-2</v>
      </c>
      <c r="S491" s="18">
        <f t="shared" si="719"/>
        <v>5.8942042640135264E-2</v>
      </c>
      <c r="T491" s="18">
        <f t="shared" si="719"/>
        <v>5.660433044300528E-2</v>
      </c>
      <c r="U491" s="18">
        <f t="shared" si="719"/>
        <v>5.4334378019705164E-2</v>
      </c>
      <c r="V491" s="18">
        <f t="shared" si="720"/>
        <v>5.2129281379927943E-2</v>
      </c>
      <c r="W491" s="18">
        <f t="shared" si="720"/>
        <v>4.9986300138454273E-2</v>
      </c>
      <c r="X491" s="18">
        <f t="shared" si="720"/>
        <v>4.79028461536882E-2</v>
      </c>
      <c r="Y491" s="18">
        <f t="shared" si="720"/>
        <v>4.5876473100011611E-2</v>
      </c>
      <c r="Z491" s="18">
        <f t="shared" si="720"/>
        <v>4.3904866885623603E-2</v>
      </c>
      <c r="AA491" s="18">
        <f t="shared" si="720"/>
        <v>4.1985836836952589E-2</v>
      </c>
      <c r="AB491" s="18">
        <f t="shared" si="720"/>
        <v>4.011730757903606E-2</v>
      </c>
      <c r="AC491" s="18">
        <f t="shared" si="720"/>
        <v>3.8297311548597911E-2</v>
      </c>
      <c r="AD491" s="18">
        <f t="shared" si="720"/>
        <v>3.6523982083042777E-2</v>
      </c>
      <c r="AE491" s="18">
        <f t="shared" si="720"/>
        <v>3.4795547034337168E-2</v>
      </c>
      <c r="AF491" s="18">
        <f t="shared" si="721"/>
        <v>3.3110322861849173E-2</v>
      </c>
      <c r="AG491" s="18">
        <f t="shared" si="721"/>
        <v>3.1466709162755957E-2</v>
      </c>
      <c r="AH491" s="18">
        <f t="shared" si="721"/>
        <v>2.9863183602664985E-2</v>
      </c>
      <c r="AI491" s="18">
        <f t="shared" si="721"/>
        <v>2.8298297212696721E-2</v>
      </c>
      <c r="AJ491" s="18">
        <f t="shared" si="721"/>
        <v>2.6770670022489573E-2</v>
      </c>
      <c r="AK491" s="18">
        <f t="shared" si="721"/>
        <v>2.527898700146379E-2</v>
      </c>
      <c r="AL491" s="18">
        <f t="shared" si="721"/>
        <v>2.3821994283252584E-2</v>
      </c>
      <c r="AM491" s="18">
        <f t="shared" si="721"/>
        <v>2.2398495650517453E-2</v>
      </c>
      <c r="AN491" s="18">
        <f t="shared" si="721"/>
        <v>2.1007349259435409E-2</v>
      </c>
      <c r="AO491" s="18">
        <f t="shared" si="721"/>
        <v>1.9647464585006907E-2</v>
      </c>
      <c r="AP491" s="18">
        <f t="shared" si="722"/>
        <v>1.8317799570010142E-2</v>
      </c>
      <c r="AQ491" s="18">
        <f t="shared" si="722"/>
        <v>1.7017357961936375E-2</v>
      </c>
      <c r="AR491" s="18">
        <f t="shared" si="722"/>
        <v>1.5745186823603353E-2</v>
      </c>
      <c r="AS491" s="18">
        <f t="shared" si="722"/>
        <v>1.4500374204374271E-2</v>
      </c>
      <c r="AT491" s="18">
        <f t="shared" si="722"/>
        <v>1.3282046960022382E-2</v>
      </c>
      <c r="AU491" s="18">
        <f t="shared" si="722"/>
        <v>1.2089368710288454E-2</v>
      </c>
      <c r="AV491" s="18">
        <f t="shared" si="722"/>
        <v>1.0921537924090624E-2</v>
      </c>
      <c r="AW491" s="18">
        <f t="shared" si="722"/>
        <v>9.7777861231752323E-3</v>
      </c>
      <c r="AX491" s="18">
        <f t="shared" si="722"/>
        <v>8.6573761957479123E-3</v>
      </c>
      <c r="AY491" s="18">
        <f t="shared" si="722"/>
        <v>7.5596008123090218E-3</v>
      </c>
      <c r="AZ491" s="18">
        <f t="shared" si="723"/>
        <v>6.4837809365389173E-3</v>
      </c>
      <c r="BA491" s="18">
        <f t="shared" si="723"/>
        <v>5.4292644246454469E-3</v>
      </c>
      <c r="BB491" s="18">
        <f t="shared" si="723"/>
        <v>4.3954247071028157E-3</v>
      </c>
      <c r="BC491" s="18">
        <f t="shared" si="723"/>
        <v>3.3816595471823866E-3</v>
      </c>
      <c r="BD491" s="18">
        <f t="shared" si="723"/>
        <v>2.387389871106569E-3</v>
      </c>
      <c r="BE491" s="18">
        <f t="shared" si="723"/>
        <v>1.4120586650512544E-3</v>
      </c>
      <c r="BF491" s="18">
        <f t="shared" si="723"/>
        <v>4.5512993458187052E-4</v>
      </c>
      <c r="BG491" s="18">
        <f t="shared" si="723"/>
        <v>4.8391227756097374E-4</v>
      </c>
      <c r="BH491" s="18">
        <f t="shared" si="723"/>
        <v>1.4055648191085759E-3</v>
      </c>
      <c r="BI491" s="18">
        <f t="shared" si="723"/>
        <v>2.3103063048479592E-3</v>
      </c>
      <c r="BJ491" s="18">
        <f t="shared" si="724"/>
        <v>3.1985979453920729E-3</v>
      </c>
      <c r="BK491" s="18">
        <f t="shared" si="724"/>
        <v>4.0708843311516342E-3</v>
      </c>
      <c r="BL491" s="18">
        <f t="shared" si="724"/>
        <v>4.9275941743083338E-3</v>
      </c>
      <c r="BM491" s="18">
        <f t="shared" si="724"/>
        <v>5.7691410113914782E-3</v>
      </c>
      <c r="BN491" s="18">
        <f t="shared" si="724"/>
        <v>6.5959238688766408E-3</v>
      </c>
      <c r="BO491" s="18">
        <f t="shared" si="724"/>
        <v>7.4083278940577264E-3</v>
      </c>
      <c r="BP491" s="18">
        <f t="shared" si="724"/>
        <v>8.2067249532874389E-3</v>
      </c>
      <c r="BQ491" s="18">
        <f t="shared" si="724"/>
        <v>8.9914741995388379E-3</v>
      </c>
      <c r="BR491" s="18">
        <f t="shared" si="724"/>
        <v>9.7629226111080117E-3</v>
      </c>
      <c r="BS491" s="18">
        <f t="shared" si="724"/>
        <v>1.052140550315502E-2</v>
      </c>
      <c r="BT491" s="18">
        <f t="shared" si="725"/>
        <v>1.1267247013667919E-2</v>
      </c>
      <c r="BU491" s="18">
        <f t="shared" si="725"/>
        <v>1.2000760565329357E-2</v>
      </c>
      <c r="BV491" s="18">
        <f t="shared" si="725"/>
        <v>1.2722249304668476E-2</v>
      </c>
      <c r="BW491" s="18">
        <f t="shared" si="725"/>
        <v>1.343200651979071E-2</v>
      </c>
      <c r="BX491" s="18">
        <f t="shared" si="725"/>
        <v>1.4130316037894839E-2</v>
      </c>
      <c r="BY491" s="18">
        <f t="shared" si="725"/>
        <v>1.4817452603709284E-2</v>
      </c>
      <c r="BZ491" s="18">
        <f t="shared" si="725"/>
        <v>1.5493682239907654E-2</v>
      </c>
      <c r="CA491" s="18">
        <f t="shared" si="725"/>
        <v>1.6159262590496569E-2</v>
      </c>
      <c r="CB491" s="18">
        <f t="shared" si="725"/>
        <v>1.6814443248107561E-2</v>
      </c>
      <c r="CC491" s="18">
        <f t="shared" si="725"/>
        <v>1.7459466066065656E-2</v>
      </c>
      <c r="CD491" s="18">
        <f t="shared" si="726"/>
        <v>1.8094565456055159E-2</v>
      </c>
      <c r="CE491" s="18">
        <f t="shared" si="726"/>
        <v>1.8719968672151695E-2</v>
      </c>
      <c r="CF491" s="18">
        <f t="shared" si="726"/>
        <v>1.9335896081943756E-2</v>
      </c>
      <c r="CG491" s="18">
        <f t="shared" si="726"/>
        <v>1.9942561425423146E-2</v>
      </c>
      <c r="CH491" s="18">
        <f t="shared" si="726"/>
        <v>2.0540172062283424E-2</v>
      </c>
      <c r="CI491" s="18">
        <f t="shared" si="726"/>
        <v>2.112892920822727E-2</v>
      </c>
      <c r="CJ491" s="18">
        <f t="shared" si="726"/>
        <v>2.1709028160848409E-2</v>
      </c>
      <c r="CK491" s="18">
        <f t="shared" si="726"/>
        <v>2.2280658515621068E-2</v>
      </c>
      <c r="CL491" s="18">
        <f t="shared" si="726"/>
        <v>2.284400437249846E-2</v>
      </c>
      <c r="CM491" s="18">
        <f t="shared" si="726"/>
        <v>2.3399244533593454E-2</v>
      </c>
      <c r="CN491" s="18">
        <f t="shared" si="727"/>
        <v>2.3946552692387067E-2</v>
      </c>
      <c r="CO491" s="18">
        <f t="shared" si="727"/>
        <v>2.4486097614885786E-2</v>
      </c>
      <c r="CP491" s="18">
        <f t="shared" si="727"/>
        <v>2.5018043313123919E-2</v>
      </c>
      <c r="CQ491" s="18">
        <f t="shared" si="727"/>
        <v>2.5542549211386704E-2</v>
      </c>
      <c r="CR491" s="18">
        <f t="shared" si="727"/>
        <v>2.6059770305506946E-2</v>
      </c>
      <c r="CS491" s="18">
        <f t="shared" si="727"/>
        <v>2.656985731557035E-2</v>
      </c>
      <c r="CT491" s="18">
        <f t="shared" si="727"/>
        <v>2.7072956832345244E-2</v>
      </c>
      <c r="CU491" s="18">
        <f t="shared" si="727"/>
        <v>2.7569211457735422E-2</v>
      </c>
      <c r="CV491" s="18">
        <f t="shared" si="727"/>
        <v>2.8058759939539268E-2</v>
      </c>
      <c r="CW491" s="18">
        <f t="shared" si="727"/>
        <v>2.8541737300781946E-2</v>
      </c>
      <c r="CX491" s="18">
        <f t="shared" si="728"/>
        <v>2.9018274963874754E-2</v>
      </c>
      <c r="CY491" s="18">
        <f t="shared" si="728"/>
        <v>2.9488500869840492E-2</v>
      </c>
      <c r="CZ491" s="18">
        <f t="shared" si="728"/>
        <v>2.9952539592833012E-2</v>
      </c>
      <c r="DA491" s="18">
        <f t="shared" si="728"/>
        <v>3.0410512450165482E-2</v>
      </c>
      <c r="DB491" s="18">
        <f t="shared" si="728"/>
        <v>3.0862537608052083E-2</v>
      </c>
      <c r="DC491" s="18">
        <f t="shared" si="728"/>
        <v>3.1308730183256292E-2</v>
      </c>
      <c r="DD491" s="18">
        <f t="shared" si="728"/>
        <v>3.174920234082966E-2</v>
      </c>
      <c r="DE491" s="18">
        <f t="shared" si="728"/>
        <v>3.2184063388115455E-2</v>
      </c>
      <c r="DF491" s="18">
        <f t="shared" si="728"/>
        <v>3.2613419865182465E-2</v>
      </c>
      <c r="DG491" s="18">
        <f t="shared" si="728"/>
        <v>3.3037375631846125E-2</v>
      </c>
      <c r="DH491" s="18">
        <f t="shared" si="729"/>
        <v>3.3456031951426449E-2</v>
      </c>
      <c r="DI491" s="18">
        <f t="shared" si="729"/>
        <v>3.3869487571384707E-2</v>
      </c>
      <c r="DJ491" s="18">
        <f t="shared" si="729"/>
        <v>3.4277838800973078E-2</v>
      </c>
      <c r="DK491" s="18">
        <f t="shared" si="729"/>
        <v>3.4681179586026623E-2</v>
      </c>
      <c r="DL491" s="18">
        <f t="shared" si="729"/>
        <v>3.5079601581018555E-2</v>
      </c>
      <c r="DM491" s="18">
        <f t="shared" si="729"/>
        <v>3.5473194218495423E-2</v>
      </c>
      <c r="DN491" s="18">
        <f t="shared" si="729"/>
        <v>3.5862044776002688E-2</v>
      </c>
      <c r="DO491" s="18">
        <f t="shared" si="729"/>
        <v>3.6246238440605684E-2</v>
      </c>
      <c r="DP491" s="18">
        <f t="shared" si="729"/>
        <v>3.6625858371106254E-2</v>
      </c>
      <c r="DQ491" s="18">
        <f t="shared" si="729"/>
        <v>3.7000985758050615E-2</v>
      </c>
      <c r="DR491" s="18">
        <f t="shared" si="730"/>
        <v>3.7371699881619161E-2</v>
      </c>
      <c r="DS491" s="18">
        <f t="shared" si="730"/>
        <v>3.7738078167485138E-2</v>
      </c>
      <c r="DT491" s="18">
        <f t="shared" si="730"/>
        <v>3.8100196240724749E-2</v>
      </c>
      <c r="DU491" s="18">
        <f t="shared" si="730"/>
        <v>3.8458127977857588E-2</v>
      </c>
      <c r="DV491" s="18">
        <f t="shared" si="730"/>
        <v>3.8811945557092317E-2</v>
      </c>
      <c r="DW491" s="18">
        <f t="shared" si="730"/>
        <v>3.9161719506850101E-2</v>
      </c>
      <c r="DX491" s="18">
        <f t="shared" si="730"/>
        <v>3.9507518752633357E-2</v>
      </c>
      <c r="DY491" s="18">
        <f t="shared" si="730"/>
        <v>3.9849410662306059E-2</v>
      </c>
      <c r="DZ491" s="18">
        <f t="shared" si="730"/>
        <v>4.0187461089847581E-2</v>
      </c>
      <c r="EA491" s="18">
        <f t="shared" si="730"/>
        <v>4.0521734417640079E-2</v>
      </c>
      <c r="EB491" s="18">
        <f t="shared" si="731"/>
        <v>4.0852293597345969E-2</v>
      </c>
      <c r="EC491" s="18">
        <f t="shared" si="731"/>
        <v>4.1179200189430824E-2</v>
      </c>
      <c r="ED491" s="18">
        <f t="shared" si="731"/>
        <v>4.1502514401382862E-2</v>
      </c>
      <c r="EE491" s="18">
        <f t="shared" si="731"/>
        <v>4.1822295124679686E-2</v>
      </c>
      <c r="EF491" s="18">
        <f t="shared" si="731"/>
        <v>4.2138599970549376E-2</v>
      </c>
      <c r="EG491" s="18">
        <f t="shared" si="731"/>
        <v>4.2451485304571823E-2</v>
      </c>
      <c r="EH491" s="18">
        <f t="shared" si="731"/>
        <v>4.276100628016391E-2</v>
      </c>
      <c r="EI491" s="18">
        <f t="shared" si="731"/>
        <v>4.3067216870990313E-2</v>
      </c>
      <c r="EJ491" s="18">
        <f t="shared" si="731"/>
        <v>4.3370169902339849E-2</v>
      </c>
      <c r="EK491" s="18">
        <f t="shared" si="731"/>
        <v>4.3669917081505798E-2</v>
      </c>
      <c r="EL491" s="18">
        <f t="shared" si="732"/>
        <v>4.3966509027206814E-2</v>
      </c>
      <c r="EM491" s="18">
        <f t="shared" si="732"/>
        <v>4.4259995298083762E-2</v>
      </c>
      <c r="EN491" s="18">
        <f t="shared" si="732"/>
        <v>4.4550424420305733E-2</v>
      </c>
      <c r="EO491" s="18">
        <f t="shared" si="732"/>
        <v>4.4837843914318144E-2</v>
      </c>
      <c r="EP491" s="18">
        <f t="shared" si="732"/>
        <v>4.5122300320763427E-2</v>
      </c>
      <c r="EQ491" s="18">
        <f t="shared" si="732"/>
        <v>4.5403839225604134E-2</v>
      </c>
      <c r="ER491" s="18">
        <f t="shared" si="732"/>
        <v>4.5682505284477093E-2</v>
      </c>
      <c r="ES491" s="18">
        <f t="shared" si="732"/>
        <v>4.5958342246305656E-2</v>
      </c>
      <c r="ET491" s="18">
        <f t="shared" si="732"/>
        <v>4.6231392976196543E-2</v>
      </c>
      <c r="EU491" s="18">
        <f t="shared" si="732"/>
        <v>4.6501699477646298E-2</v>
      </c>
      <c r="EV491" s="18">
        <f t="shared" si="732"/>
        <v>4.676930291408158E-2</v>
      </c>
    </row>
    <row r="492" spans="1:152">
      <c r="A492" s="23">
        <v>4.66</v>
      </c>
      <c r="B492" s="18">
        <f t="shared" si="718"/>
        <v>0.11332491234323452</v>
      </c>
      <c r="C492" s="18">
        <f t="shared" si="718"/>
        <v>0.1091416419608348</v>
      </c>
      <c r="D492" s="18">
        <f t="shared" si="718"/>
        <v>0.10511926659314275</v>
      </c>
      <c r="E492" s="18">
        <f t="shared" si="718"/>
        <v>0.10124867897517494</v>
      </c>
      <c r="F492" s="18">
        <f t="shared" si="718"/>
        <v>9.7521446454168909E-2</v>
      </c>
      <c r="G492" s="18">
        <f t="shared" si="718"/>
        <v>9.3929749661199449E-2</v>
      </c>
      <c r="H492" s="18">
        <f t="shared" si="718"/>
        <v>9.0466327753693163E-2</v>
      </c>
      <c r="I492" s="18">
        <f t="shared" si="718"/>
        <v>8.7124429421888888E-2</v>
      </c>
      <c r="J492" s="18">
        <f t="shared" si="718"/>
        <v>8.389776896359509E-2</v>
      </c>
      <c r="K492" s="18">
        <f t="shared" si="718"/>
        <v>8.0780486825921455E-2</v>
      </c>
      <c r="L492" s="18">
        <f t="shared" si="719"/>
        <v>7.7767114092836889E-2</v>
      </c>
      <c r="M492" s="18">
        <f t="shared" si="719"/>
        <v>7.4852540465755096E-2</v>
      </c>
      <c r="N492" s="18">
        <f t="shared" si="719"/>
        <v>7.2031985342772734E-2</v>
      </c>
      <c r="O492" s="18">
        <f t="shared" si="719"/>
        <v>6.9300971652266008E-2</v>
      </c>
      <c r="P492" s="18">
        <f t="shared" si="719"/>
        <v>6.6655302139587605E-2</v>
      </c>
      <c r="Q492" s="18">
        <f t="shared" si="719"/>
        <v>6.409103784268394E-2</v>
      </c>
      <c r="R492" s="18">
        <f t="shared" si="719"/>
        <v>6.1604478524474329E-2</v>
      </c>
      <c r="S492" s="18">
        <f t="shared" si="719"/>
        <v>5.9192144857554529E-2</v>
      </c>
      <c r="T492" s="18">
        <f t="shared" si="719"/>
        <v>5.6850762180838274E-2</v>
      </c>
      <c r="U492" s="18">
        <f t="shared" si="719"/>
        <v>5.4577245668664509E-2</v>
      </c>
      <c r="V492" s="18">
        <f t="shared" si="720"/>
        <v>5.2368686771124301E-2</v>
      </c>
      <c r="W492" s="18">
        <f t="shared" si="720"/>
        <v>5.0222340800275336E-2</v>
      </c>
      <c r="X492" s="18">
        <f t="shared" si="720"/>
        <v>4.8135615550838839E-2</v>
      </c>
      <c r="Y492" s="18">
        <f t="shared" si="720"/>
        <v>4.6106060856181436E-2</v>
      </c>
      <c r="Z492" s="18">
        <f t="shared" si="720"/>
        <v>4.4131358991109385E-2</v>
      </c>
      <c r="AA492" s="18">
        <f t="shared" si="720"/>
        <v>4.2209315842439241E-2</v>
      </c>
      <c r="AB492" s="18">
        <f t="shared" si="720"/>
        <v>4.0337852776628824E-2</v>
      </c>
      <c r="AC492" s="18">
        <f t="shared" si="720"/>
        <v>3.8514999141099224E-2</v>
      </c>
      <c r="AD492" s="18">
        <f t="shared" si="720"/>
        <v>3.6738885342378055E-2</v>
      </c>
      <c r="AE492" s="18">
        <f t="shared" si="720"/>
        <v>3.5007736449953655E-2</v>
      </c>
      <c r="AF492" s="18">
        <f t="shared" si="721"/>
        <v>3.3319866279839828E-2</v>
      </c>
      <c r="AG492" s="18">
        <f t="shared" si="721"/>
        <v>3.1673671916395515E-2</v>
      </c>
      <c r="AH492" s="18">
        <f t="shared" si="721"/>
        <v>3.0067628634986389E-2</v>
      </c>
      <c r="AI492" s="18">
        <f t="shared" si="721"/>
        <v>2.8500285191683527E-2</v>
      </c>
      <c r="AJ492" s="18">
        <f t="shared" si="721"/>
        <v>2.6970259449411671E-2</v>
      </c>
      <c r="AK492" s="18">
        <f t="shared" si="721"/>
        <v>2.5476234312840341E-2</v>
      </c>
      <c r="AL492" s="18">
        <f t="shared" si="721"/>
        <v>2.4016953946886972E-2</v>
      </c>
      <c r="AM492" s="18">
        <f t="shared" si="721"/>
        <v>2.2591220256012956E-2</v>
      </c>
      <c r="AN492" s="18">
        <f t="shared" si="721"/>
        <v>2.1197889603567902E-2</v>
      </c>
      <c r="AO492" s="18">
        <f t="shared" si="721"/>
        <v>1.9835869752301401E-2</v>
      </c>
      <c r="AP492" s="18">
        <f t="shared" si="722"/>
        <v>1.8504117008840811E-2</v>
      </c>
      <c r="AQ492" s="18">
        <f t="shared" si="722"/>
        <v>1.7201633556445294E-2</v>
      </c>
      <c r="AR492" s="18">
        <f t="shared" si="722"/>
        <v>1.5927464961710543E-2</v>
      </c>
      <c r="AS492" s="18">
        <f t="shared" si="722"/>
        <v>1.4680697842131406E-2</v>
      </c>
      <c r="AT492" s="18">
        <f t="shared" si="722"/>
        <v>1.346045768254327E-2</v>
      </c>
      <c r="AU492" s="18">
        <f t="shared" si="722"/>
        <v>1.226590678947282E-2</v>
      </c>
      <c r="AV492" s="18">
        <f t="shared" si="722"/>
        <v>1.1096242373341303E-2</v>
      </c>
      <c r="AW492" s="18">
        <f t="shared" si="722"/>
        <v>9.9506947492949954E-3</v>
      </c>
      <c r="AX492" s="18">
        <f t="shared" si="722"/>
        <v>8.8285256481883938E-3</v>
      </c>
      <c r="AY492" s="18">
        <f t="shared" si="722"/>
        <v>7.729026629932436E-3</v>
      </c>
      <c r="AZ492" s="18">
        <f t="shared" si="723"/>
        <v>6.6515175920416024E-3</v>
      </c>
      <c r="BA492" s="18">
        <f t="shared" si="723"/>
        <v>5.5953453667822693E-3</v>
      </c>
      <c r="BB492" s="18">
        <f t="shared" si="723"/>
        <v>4.559882400841743E-3</v>
      </c>
      <c r="BC492" s="18">
        <f t="shared" si="723"/>
        <v>3.5445255119097782E-3</v>
      </c>
      <c r="BD492" s="18">
        <f t="shared" si="723"/>
        <v>2.5486947169957187E-3</v>
      </c>
      <c r="BE492" s="18">
        <f t="shared" si="723"/>
        <v>1.5718321276990983E-3</v>
      </c>
      <c r="BF492" s="18">
        <f t="shared" si="723"/>
        <v>6.1340090801180296E-4</v>
      </c>
      <c r="BG492" s="18">
        <f t="shared" si="723"/>
        <v>3.2711570943830953E-4</v>
      </c>
      <c r="BH492" s="18">
        <f t="shared" si="723"/>
        <v>1.2502153524912088E-3</v>
      </c>
      <c r="BI492" s="18">
        <f t="shared" si="723"/>
        <v>2.1563773874146951E-3</v>
      </c>
      <c r="BJ492" s="18">
        <f t="shared" si="724"/>
        <v>3.0460637489759228E-3</v>
      </c>
      <c r="BK492" s="18">
        <f t="shared" si="724"/>
        <v>3.9197197256441788E-3</v>
      </c>
      <c r="BL492" s="18">
        <f t="shared" si="724"/>
        <v>4.7777747027290679E-3</v>
      </c>
      <c r="BM492" s="18">
        <f t="shared" si="724"/>
        <v>5.6206428660602516E-3</v>
      </c>
      <c r="BN492" s="18">
        <f t="shared" si="724"/>
        <v>6.4487238686312086E-3</v>
      </c>
      <c r="BO492" s="18">
        <f t="shared" si="724"/>
        <v>7.2624034624618021E-3</v>
      </c>
      <c r="BP492" s="18">
        <f t="shared" si="724"/>
        <v>8.062054097778118E-3</v>
      </c>
      <c r="BQ492" s="18">
        <f t="shared" si="724"/>
        <v>8.8480354914650637E-3</v>
      </c>
      <c r="BR492" s="18">
        <f t="shared" si="724"/>
        <v>9.6206951666149322E-3</v>
      </c>
      <c r="BS492" s="18">
        <f t="shared" si="724"/>
        <v>1.0380368964871546E-2</v>
      </c>
      <c r="BT492" s="18">
        <f t="shared" si="725"/>
        <v>1.1127381533157213E-2</v>
      </c>
      <c r="BU492" s="18">
        <f t="shared" si="725"/>
        <v>1.18620467862646E-2</v>
      </c>
      <c r="BV492" s="18">
        <f t="shared" si="725"/>
        <v>1.2584668346698098E-2</v>
      </c>
      <c r="BW492" s="18">
        <f t="shared" si="725"/>
        <v>1.329553996305952E-2</v>
      </c>
      <c r="BX492" s="18">
        <f t="shared" si="725"/>
        <v>1.3994945908189291E-2</v>
      </c>
      <c r="BY492" s="18">
        <f t="shared" si="725"/>
        <v>1.4683161358196979E-2</v>
      </c>
      <c r="BZ492" s="18">
        <f t="shared" si="725"/>
        <v>1.5360452753442661E-2</v>
      </c>
      <c r="CA492" s="18">
        <f t="shared" si="725"/>
        <v>1.6027078142463975E-2</v>
      </c>
      <c r="CB492" s="18">
        <f t="shared" si="725"/>
        <v>1.6683287509781854E-2</v>
      </c>
      <c r="CC492" s="18">
        <f t="shared" si="725"/>
        <v>1.7329323088459133E-2</v>
      </c>
      <c r="CD492" s="18">
        <f t="shared" si="726"/>
        <v>1.7965419658233683E-2</v>
      </c>
      <c r="CE492" s="18">
        <f t="shared" si="726"/>
        <v>1.8591804829996408E-2</v>
      </c>
      <c r="CF492" s="18">
        <f t="shared" si="726"/>
        <v>1.9208699317338492E-2</v>
      </c>
      <c r="CG492" s="18">
        <f t="shared" si="726"/>
        <v>1.9816317195848372E-2</v>
      </c>
      <c r="CH492" s="18">
        <f t="shared" si="726"/>
        <v>2.0414866150798391E-2</v>
      </c>
      <c r="CI492" s="18">
        <f t="shared" si="726"/>
        <v>2.1004547713823221E-2</v>
      </c>
      <c r="CJ492" s="18">
        <f t="shared" si="726"/>
        <v>2.1585557489156512E-2</v>
      </c>
      <c r="CK492" s="18">
        <f t="shared" si="726"/>
        <v>2.2158085369959404E-2</v>
      </c>
      <c r="CL492" s="18">
        <f t="shared" si="726"/>
        <v>2.2722315745243395E-2</v>
      </c>
      <c r="CM492" s="18">
        <f t="shared" si="726"/>
        <v>2.3278427697861447E-2</v>
      </c>
      <c r="CN492" s="18">
        <f t="shared" si="727"/>
        <v>2.3826595194013499E-2</v>
      </c>
      <c r="CO492" s="18">
        <f t="shared" si="727"/>
        <v>2.4366987264688261E-2</v>
      </c>
      <c r="CP492" s="18">
        <f t="shared" si="727"/>
        <v>2.4899768179437998E-2</v>
      </c>
      <c r="CQ492" s="18">
        <f t="shared" si="727"/>
        <v>2.5425097612862567E-2</v>
      </c>
      <c r="CR492" s="18">
        <f t="shared" si="727"/>
        <v>2.5943130804156233E-2</v>
      </c>
      <c r="CS492" s="18">
        <f t="shared" si="727"/>
        <v>2.6454018710052742E-2</v>
      </c>
      <c r="CT492" s="18">
        <f t="shared" si="727"/>
        <v>2.6957908151484938E-2</v>
      </c>
      <c r="CU492" s="18">
        <f t="shared" si="727"/>
        <v>2.7454941954258173E-2</v>
      </c>
      <c r="CV492" s="18">
        <f t="shared" si="727"/>
        <v>2.7945259084020985E-2</v>
      </c>
      <c r="CW492" s="18">
        <f t="shared" si="727"/>
        <v>2.8428994775800354E-2</v>
      </c>
      <c r="CX492" s="18">
        <f t="shared" si="728"/>
        <v>2.8906280658356029E-2</v>
      </c>
      <c r="CY492" s="18">
        <f t="shared" si="728"/>
        <v>2.9377244873593087E-2</v>
      </c>
      <c r="CZ492" s="18">
        <f t="shared" si="728"/>
        <v>2.9842012191261237E-2</v>
      </c>
      <c r="DA492" s="18">
        <f t="shared" si="728"/>
        <v>3.0300704119155933E-2</v>
      </c>
      <c r="DB492" s="18">
        <f t="shared" si="728"/>
        <v>3.0753439009026037E-2</v>
      </c>
      <c r="DC492" s="18">
        <f t="shared" si="728"/>
        <v>3.1200332158381694E-2</v>
      </c>
      <c r="DD492" s="18">
        <f t="shared" si="728"/>
        <v>3.1641495908386628E-2</v>
      </c>
      <c r="DE492" s="18">
        <f t="shared" si="728"/>
        <v>3.2077039738009315E-2</v>
      </c>
      <c r="DF492" s="18">
        <f t="shared" si="728"/>
        <v>3.2507070354598835E-2</v>
      </c>
      <c r="DG492" s="18">
        <f t="shared" si="728"/>
        <v>3.293169178104257E-2</v>
      </c>
      <c r="DH492" s="18">
        <f t="shared" si="729"/>
        <v>3.3351005439655731E-2</v>
      </c>
      <c r="DI492" s="18">
        <f t="shared" si="729"/>
        <v>3.3765110232944547E-2</v>
      </c>
      <c r="DJ492" s="18">
        <f t="shared" si="729"/>
        <v>3.4174102621377905E-2</v>
      </c>
      <c r="DK492" s="18">
        <f t="shared" si="729"/>
        <v>3.457807669829676E-2</v>
      </c>
      <c r="DL492" s="18">
        <f t="shared" si="729"/>
        <v>3.4977124262082465E-2</v>
      </c>
      <c r="DM492" s="18">
        <f t="shared" si="729"/>
        <v>3.5371334885701058E-2</v>
      </c>
      <c r="DN492" s="18">
        <f t="shared" si="729"/>
        <v>3.5760795983733891E-2</v>
      </c>
      <c r="DO492" s="18">
        <f t="shared" si="729"/>
        <v>3.6145592876999873E-2</v>
      </c>
      <c r="DP492" s="18">
        <f t="shared" si="729"/>
        <v>3.6525808854869821E-2</v>
      </c>
      <c r="DQ492" s="18">
        <f t="shared" si="729"/>
        <v>3.6901525235368528E-2</v>
      </c>
      <c r="DR492" s="18">
        <f t="shared" si="730"/>
        <v>3.7272821423155494E-2</v>
      </c>
      <c r="DS492" s="18">
        <f t="shared" si="730"/>
        <v>3.7639774965471245E-2</v>
      </c>
      <c r="DT492" s="18">
        <f t="shared" si="730"/>
        <v>3.800246160613216E-2</v>
      </c>
      <c r="DU492" s="18">
        <f t="shared" si="730"/>
        <v>3.8360955337652519E-2</v>
      </c>
      <c r="DV492" s="18">
        <f t="shared" si="730"/>
        <v>3.8715328451569178E-2</v>
      </c>
      <c r="DW492" s="18">
        <f t="shared" si="730"/>
        <v>3.9065651587041082E-2</v>
      </c>
      <c r="DX492" s="18">
        <f t="shared" si="730"/>
        <v>3.9411993777791719E-2</v>
      </c>
      <c r="DY492" s="18">
        <f t="shared" si="730"/>
        <v>3.9754422497460404E-2</v>
      </c>
      <c r="DZ492" s="18">
        <f t="shared" si="730"/>
        <v>4.0093003703424945E-2</v>
      </c>
      <c r="EA492" s="18">
        <f t="shared" si="730"/>
        <v>4.0427801879155276E-2</v>
      </c>
      <c r="EB492" s="18">
        <f t="shared" si="731"/>
        <v>4.075888007515524E-2</v>
      </c>
      <c r="EC492" s="18">
        <f t="shared" si="731"/>
        <v>4.1086299948547497E-2</v>
      </c>
      <c r="ED492" s="18">
        <f t="shared" si="731"/>
        <v>4.1410121801353013E-2</v>
      </c>
      <c r="EE492" s="18">
        <f t="shared" si="731"/>
        <v>4.1730404617515836E-2</v>
      </c>
      <c r="EF492" s="18">
        <f t="shared" si="731"/>
        <v>4.204720609872039E-2</v>
      </c>
      <c r="EG492" s="18">
        <f t="shared" si="731"/>
        <v>4.2360582699047036E-2</v>
      </c>
      <c r="EH492" s="18">
        <f t="shared" si="731"/>
        <v>4.267058965850995E-2</v>
      </c>
      <c r="EI492" s="18">
        <f t="shared" si="731"/>
        <v>4.2977281035518726E-2</v>
      </c>
      <c r="EJ492" s="18">
        <f t="shared" si="731"/>
        <v>4.3280709738304009E-2</v>
      </c>
      <c r="EK492" s="18">
        <f t="shared" si="731"/>
        <v>4.3580927555345539E-2</v>
      </c>
      <c r="EL492" s="18">
        <f t="shared" si="732"/>
        <v>4.3877985184839235E-2</v>
      </c>
      <c r="EM492" s="18">
        <f t="shared" si="732"/>
        <v>4.4171932263238789E-2</v>
      </c>
      <c r="EN492" s="18">
        <f t="shared" si="732"/>
        <v>4.4462817392905002E-2</v>
      </c>
      <c r="EO492" s="18">
        <f t="shared" si="732"/>
        <v>4.4750688168895908E-2</v>
      </c>
      <c r="EP492" s="18">
        <f t="shared" si="732"/>
        <v>4.5035591204928158E-2</v>
      </c>
      <c r="EQ492" s="18">
        <f t="shared" si="732"/>
        <v>4.5317572158539557E-2</v>
      </c>
      <c r="ER492" s="18">
        <f t="shared" si="732"/>
        <v>4.5596675755481458E-2</v>
      </c>
      <c r="ES492" s="18">
        <f t="shared" si="732"/>
        <v>4.5872945813368121E-2</v>
      </c>
      <c r="ET492" s="18">
        <f t="shared" si="732"/>
        <v>4.6146425264609436E-2</v>
      </c>
      <c r="EU492" s="18">
        <f t="shared" si="732"/>
        <v>4.6417156178652351E-2</v>
      </c>
      <c r="EV492" s="18">
        <f t="shared" si="732"/>
        <v>4.6685179783554846E-2</v>
      </c>
    </row>
    <row r="493" spans="1:152">
      <c r="A493" s="22">
        <v>4.67</v>
      </c>
      <c r="B493" s="18">
        <f t="shared" si="718"/>
        <v>0.11366371337738634</v>
      </c>
      <c r="C493" s="18">
        <f t="shared" si="718"/>
        <v>0.10947380960227759</v>
      </c>
      <c r="D493" s="18">
        <f t="shared" si="718"/>
        <v>0.10544505597236534</v>
      </c>
      <c r="E493" s="18">
        <f t="shared" si="718"/>
        <v>0.10156833078131769</v>
      </c>
      <c r="F493" s="18">
        <f t="shared" si="718"/>
        <v>9.7835188004753271E-2</v>
      </c>
      <c r="G493" s="18">
        <f t="shared" si="718"/>
        <v>9.4237795874609412E-2</v>
      </c>
      <c r="H493" s="18">
        <f t="shared" si="718"/>
        <v>9.0768882034827816E-2</v>
      </c>
      <c r="I493" s="18">
        <f t="shared" si="718"/>
        <v>8.7421684470126271E-2</v>
      </c>
      <c r="J493" s="18">
        <f t="shared" si="718"/>
        <v>8.4189907511104112E-2</v>
      </c>
      <c r="K493" s="18">
        <f t="shared" si="718"/>
        <v>8.1067682313404721E-2</v>
      </c>
      <c r="L493" s="18">
        <f t="shared" si="719"/>
        <v>7.8049531288961971E-2</v>
      </c>
      <c r="M493" s="18">
        <f t="shared" si="719"/>
        <v>7.5130336035812428E-2</v>
      </c>
      <c r="N493" s="18">
        <f t="shared" si="719"/>
        <v>7.2305308371474156E-2</v>
      </c>
      <c r="O493" s="18">
        <f t="shared" si="719"/>
        <v>6.9569964125051412E-2</v>
      </c>
      <c r="P493" s="18">
        <f t="shared" si="719"/>
        <v>6.6920099386329354E-2</v>
      </c>
      <c r="Q493" s="18">
        <f t="shared" si="719"/>
        <v>6.4351768947260288E-2</v>
      </c>
      <c r="R493" s="18">
        <f t="shared" si="719"/>
        <v>6.186126670331453E-2</v>
      </c>
      <c r="S493" s="18">
        <f t="shared" si="719"/>
        <v>5.9445107809934318E-2</v>
      </c>
      <c r="T493" s="18">
        <f t="shared" si="719"/>
        <v>5.7100012413418236E-2</v>
      </c>
      <c r="U493" s="18">
        <f t="shared" si="719"/>
        <v>5.4822890796511287E-2</v>
      </c>
      <c r="V493" s="18">
        <f t="shared" si="720"/>
        <v>5.26108297972303E-2</v>
      </c>
      <c r="W493" s="18">
        <f t="shared" si="720"/>
        <v>5.0461080375393798E-2</v>
      </c>
      <c r="X493" s="18">
        <f t="shared" si="720"/>
        <v>4.8371046215274993E-2</v>
      </c>
      <c r="Y493" s="18">
        <f t="shared" si="720"/>
        <v>4.6338273265022448E-2</v>
      </c>
      <c r="Z493" s="18">
        <f t="shared" si="720"/>
        <v>4.436044012423622E-2</v>
      </c>
      <c r="AA493" s="18">
        <f t="shared" si="720"/>
        <v>4.2435349200537598E-2</v>
      </c>
      <c r="AB493" s="18">
        <f t="shared" si="720"/>
        <v>4.0560918564304722E-2</v>
      </c>
      <c r="AC493" s="18">
        <f t="shared" si="720"/>
        <v>3.8735174438103884E-2</v>
      </c>
      <c r="AD493" s="18">
        <f t="shared" si="720"/>
        <v>3.6956244263856908E-2</v>
      </c>
      <c r="AE493" s="18">
        <f t="shared" si="720"/>
        <v>3.5222350296552921E-2</v>
      </c>
      <c r="AF493" s="18">
        <f t="shared" si="721"/>
        <v>3.3531803678431504E-2</v>
      </c>
      <c r="AG493" s="18">
        <f t="shared" si="721"/>
        <v>3.1882998952115577E-2</v>
      </c>
      <c r="AH493" s="18">
        <f t="shared" si="721"/>
        <v>3.0274408975221954E-2</v>
      </c>
      <c r="AI493" s="18">
        <f t="shared" si="721"/>
        <v>2.8704580202590861E-2</v>
      </c>
      <c r="AJ493" s="18">
        <f t="shared" si="721"/>
        <v>2.7172128305498578E-2</v>
      </c>
      <c r="AK493" s="18">
        <f t="shared" si="721"/>
        <v>2.5675734100102585E-2</v>
      </c>
      <c r="AL493" s="18">
        <f t="shared" si="721"/>
        <v>2.4214139759948398E-2</v>
      </c>
      <c r="AM493" s="18">
        <f t="shared" si="721"/>
        <v>2.2786145289682768E-2</v>
      </c>
      <c r="AN493" s="18">
        <f t="shared" si="721"/>
        <v>2.139060523919591E-2</v>
      </c>
      <c r="AO493" s="18">
        <f t="shared" si="721"/>
        <v>2.0026425639281812E-2</v>
      </c>
      <c r="AP493" s="18">
        <f t="shared" si="722"/>
        <v>1.8692561141588012E-2</v>
      </c>
      <c r="AQ493" s="18">
        <f t="shared" si="722"/>
        <v>1.7388012347140228E-2</v>
      </c>
      <c r="AR493" s="18">
        <f t="shared" si="722"/>
        <v>1.6111823309093502E-2</v>
      </c>
      <c r="AS493" s="18">
        <f t="shared" si="722"/>
        <v>1.4863079196596154E-2</v>
      </c>
      <c r="AT493" s="18">
        <f t="shared" si="722"/>
        <v>1.3640904107768949E-2</v>
      </c>
      <c r="AU493" s="18">
        <f t="shared" si="722"/>
        <v>1.2444459020811829E-2</v>
      </c>
      <c r="AV493" s="18">
        <f t="shared" si="722"/>
        <v>1.1272939873166271E-2</v>
      </c>
      <c r="AW493" s="18">
        <f t="shared" si="722"/>
        <v>1.0125575759492807E-2</v>
      </c>
      <c r="AX493" s="18">
        <f t="shared" si="722"/>
        <v>9.0016272399759418E-3</v>
      </c>
      <c r="AY493" s="18">
        <f t="shared" si="722"/>
        <v>7.9003847511563835E-3</v>
      </c>
      <c r="AZ493" s="18">
        <f t="shared" si="723"/>
        <v>6.8211671121132279E-3</v>
      </c>
      <c r="BA493" s="18">
        <f t="shared" si="723"/>
        <v>5.7633201193877503E-3</v>
      </c>
      <c r="BB493" s="18">
        <f t="shared" si="723"/>
        <v>4.7262152245588548E-3</v>
      </c>
      <c r="BC493" s="18">
        <f t="shared" si="723"/>
        <v>3.7092482888528514E-3</v>
      </c>
      <c r="BD493" s="18">
        <f t="shared" si="723"/>
        <v>2.7118384096027244E-3</v>
      </c>
      <c r="BE493" s="18">
        <f t="shared" si="723"/>
        <v>1.7334268137668973E-3</v>
      </c>
      <c r="BF493" s="18">
        <f t="shared" si="723"/>
        <v>7.7347581407888853E-4</v>
      </c>
      <c r="BG493" s="18">
        <f t="shared" si="723"/>
        <v>1.6853217626912678E-4</v>
      </c>
      <c r="BH493" s="18">
        <f t="shared" si="723"/>
        <v>1.0930955742033087E-3</v>
      </c>
      <c r="BI493" s="18">
        <f t="shared" si="723"/>
        <v>2.0006945061203357E-3</v>
      </c>
      <c r="BJ493" s="18">
        <f t="shared" si="724"/>
        <v>2.8917916392752346E-3</v>
      </c>
      <c r="BK493" s="18">
        <f t="shared" si="724"/>
        <v>3.7668329682291612E-3</v>
      </c>
      <c r="BL493" s="18">
        <f t="shared" si="724"/>
        <v>4.6262485591660341E-3</v>
      </c>
      <c r="BM493" s="18">
        <f t="shared" si="724"/>
        <v>5.4704532546881231E-3</v>
      </c>
      <c r="BN493" s="18">
        <f t="shared" si="724"/>
        <v>6.2998473415168017E-3</v>
      </c>
      <c r="BO493" s="18">
        <f t="shared" si="724"/>
        <v>7.1148171833571635E-3</v>
      </c>
      <c r="BP493" s="18">
        <f t="shared" si="724"/>
        <v>7.9157358210278986E-3</v>
      </c>
      <c r="BQ493" s="18">
        <f t="shared" si="724"/>
        <v>8.7029635418153558E-3</v>
      </c>
      <c r="BR493" s="18">
        <f t="shared" si="724"/>
        <v>9.4768484198775801E-3</v>
      </c>
      <c r="BS493" s="18">
        <f t="shared" si="724"/>
        <v>1.023772682940096E-2</v>
      </c>
      <c r="BT493" s="18">
        <f t="shared" si="725"/>
        <v>1.0985923932098962E-2</v>
      </c>
      <c r="BU493" s="18">
        <f t="shared" si="725"/>
        <v>1.1721754140537477E-2</v>
      </c>
      <c r="BV493" s="18">
        <f t="shared" si="725"/>
        <v>1.2445521558673726E-2</v>
      </c>
      <c r="BW493" s="18">
        <f t="shared" si="725"/>
        <v>1.3157520400905329E-2</v>
      </c>
      <c r="BX493" s="18">
        <f t="shared" si="725"/>
        <v>1.385803539084287E-2</v>
      </c>
      <c r="BY493" s="18">
        <f t="shared" si="725"/>
        <v>1.454734214094139E-2</v>
      </c>
      <c r="BZ493" s="18">
        <f t="shared" si="725"/>
        <v>1.5225707514054245E-2</v>
      </c>
      <c r="CA493" s="18">
        <f t="shared" si="725"/>
        <v>1.5893389967905465E-2</v>
      </c>
      <c r="CB493" s="18">
        <f t="shared" si="725"/>
        <v>1.655063988341527E-2</v>
      </c>
      <c r="CC493" s="18">
        <f t="shared" si="725"/>
        <v>1.7197699877754373E-2</v>
      </c>
      <c r="CD493" s="18">
        <f t="shared" si="726"/>
        <v>1.7834805102949797E-2</v>
      </c>
      <c r="CE493" s="18">
        <f t="shared" si="726"/>
        <v>1.8462183530813997E-2</v>
      </c>
      <c r="CF493" s="18">
        <f t="shared" si="726"/>
        <v>1.9080056224922683E-2</v>
      </c>
      <c r="CG493" s="18">
        <f t="shared" si="726"/>
        <v>1.9688637600322967E-2</v>
      </c>
      <c r="CH493" s="18">
        <f t="shared" si="726"/>
        <v>2.0288135671612785E-2</v>
      </c>
      <c r="CI493" s="18">
        <f t="shared" si="726"/>
        <v>2.0878752289994605E-2</v>
      </c>
      <c r="CJ493" s="18">
        <f t="shared" si="726"/>
        <v>2.1460683369870816E-2</v>
      </c>
      <c r="CK493" s="18">
        <f t="shared" si="726"/>
        <v>2.2034119105515275E-2</v>
      </c>
      <c r="CL493" s="18">
        <f t="shared" si="726"/>
        <v>2.259924417832429E-2</v>
      </c>
      <c r="CM493" s="18">
        <f t="shared" si="726"/>
        <v>2.3156237955121665E-2</v>
      </c>
      <c r="CN493" s="18">
        <f t="shared" si="727"/>
        <v>2.3705274677964783E-2</v>
      </c>
      <c r="CO493" s="18">
        <f t="shared" si="727"/>
        <v>2.4246523645873989E-2</v>
      </c>
      <c r="CP493" s="18">
        <f t="shared" si="727"/>
        <v>2.4780149388883042E-2</v>
      </c>
      <c r="CQ493" s="18">
        <f t="shared" si="727"/>
        <v>2.5306311834787085E-2</v>
      </c>
      <c r="CR493" s="18">
        <f t="shared" si="727"/>
        <v>2.5825166468942437E-2</v>
      </c>
      <c r="CS493" s="18">
        <f t="shared" si="727"/>
        <v>2.6336864487454273E-2</v>
      </c>
      <c r="CT493" s="18">
        <f t="shared" si="727"/>
        <v>2.684155294406871E-2</v>
      </c>
      <c r="CU493" s="18">
        <f t="shared" si="727"/>
        <v>2.7339374891069326E-2</v>
      </c>
      <c r="CV493" s="18">
        <f t="shared" si="727"/>
        <v>2.7830469514461845E-2</v>
      </c>
      <c r="CW493" s="18">
        <f t="shared" si="727"/>
        <v>2.8314972263714829E-2</v>
      </c>
      <c r="CX493" s="18">
        <f t="shared" si="728"/>
        <v>2.8793014976311138E-2</v>
      </c>
      <c r="CY493" s="18">
        <f t="shared" si="728"/>
        <v>2.9264725997349861E-2</v>
      </c>
      <c r="CZ493" s="18">
        <f t="shared" si="728"/>
        <v>2.9730230294427572E-2</v>
      </c>
      <c r="DA493" s="18">
        <f t="shared" si="728"/>
        <v>3.0189649568014048E-2</v>
      </c>
      <c r="DB493" s="18">
        <f t="shared" si="728"/>
        <v>3.0643102357527978E-2</v>
      </c>
      <c r="DC493" s="18">
        <f t="shared" si="728"/>
        <v>3.1090704143306266E-2</v>
      </c>
      <c r="DD493" s="18">
        <f t="shared" si="728"/>
        <v>3.1532567444651487E-2</v>
      </c>
      <c r="DE493" s="18">
        <f t="shared" si="728"/>
        <v>3.1968801914132414E-2</v>
      </c>
      <c r="DF493" s="18">
        <f t="shared" si="728"/>
        <v>3.2399514428303473E-2</v>
      </c>
      <c r="DG493" s="18">
        <f t="shared" si="728"/>
        <v>3.2824809175000698E-2</v>
      </c>
      <c r="DH493" s="18">
        <f t="shared" si="729"/>
        <v>3.3244787737364175E-2</v>
      </c>
      <c r="DI493" s="18">
        <f t="shared" si="729"/>
        <v>3.3659549174729381E-2</v>
      </c>
      <c r="DJ493" s="18">
        <f t="shared" si="729"/>
        <v>3.4069190100522159E-2</v>
      </c>
      <c r="DK493" s="18">
        <f t="shared" si="729"/>
        <v>3.4473804757286799E-2</v>
      </c>
      <c r="DL493" s="18">
        <f t="shared" si="729"/>
        <v>3.4873485088968953E-2</v>
      </c>
      <c r="DM493" s="18">
        <f t="shared" si="729"/>
        <v>3.5268320810570117E-2</v>
      </c>
      <c r="DN493" s="18">
        <f t="shared" si="729"/>
        <v>3.5658399475284507E-2</v>
      </c>
      <c r="DO493" s="18">
        <f t="shared" si="729"/>
        <v>3.6043806539223885E-2</v>
      </c>
      <c r="DP493" s="18">
        <f t="shared" si="729"/>
        <v>3.6424625423830646E-2</v>
      </c>
      <c r="DQ493" s="18">
        <f t="shared" si="729"/>
        <v>3.6800937576075207E-2</v>
      </c>
      <c r="DR493" s="18">
        <f t="shared" si="730"/>
        <v>3.7172822526528648E-2</v>
      </c>
      <c r="DS493" s="18">
        <f t="shared" si="730"/>
        <v>3.7540357945397826E-2</v>
      </c>
      <c r="DT493" s="18">
        <f t="shared" si="730"/>
        <v>3.7903619696605731E-2</v>
      </c>
      <c r="DU493" s="18">
        <f t="shared" si="730"/>
        <v>3.8262681889996236E-2</v>
      </c>
      <c r="DV493" s="18">
        <f t="shared" si="730"/>
        <v>3.8617616931738548E-2</v>
      </c>
      <c r="DW493" s="18">
        <f t="shared" si="730"/>
        <v>3.8968495573003831E-2</v>
      </c>
      <c r="DX493" s="18">
        <f t="shared" si="730"/>
        <v>3.9315386956981994E-2</v>
      </c>
      <c r="DY493" s="18">
        <f t="shared" si="730"/>
        <v>3.9658358664305025E-2</v>
      </c>
      <c r="DZ493" s="18">
        <f t="shared" si="730"/>
        <v>3.9997476756939022E-2</v>
      </c>
      <c r="EA493" s="18">
        <f t="shared" si="730"/>
        <v>4.0332805820605069E-2</v>
      </c>
      <c r="EB493" s="18">
        <f t="shared" si="731"/>
        <v>4.0664409005785919E-2</v>
      </c>
      <c r="EC493" s="18">
        <f t="shared" si="731"/>
        <v>4.0992348067373632E-2</v>
      </c>
      <c r="ED493" s="18">
        <f t="shared" si="731"/>
        <v>4.1316683403009827E-2</v>
      </c>
      <c r="EE493" s="18">
        <f t="shared" si="731"/>
        <v>4.1637474090169116E-2</v>
      </c>
      <c r="EF493" s="18">
        <f t="shared" si="731"/>
        <v>4.1954777922033192E-2</v>
      </c>
      <c r="EG493" s="18">
        <f t="shared" si="731"/>
        <v>4.2268651442201446E-2</v>
      </c>
      <c r="EH493" s="18">
        <f t="shared" si="731"/>
        <v>4.2579149978281862E-2</v>
      </c>
      <c r="EI493" s="18">
        <f t="shared" si="731"/>
        <v>4.2886327674404201E-2</v>
      </c>
      <c r="EJ493" s="18">
        <f t="shared" si="731"/>
        <v>4.3190237522695449E-2</v>
      </c>
      <c r="EK493" s="18">
        <f t="shared" si="731"/>
        <v>4.3490931393756121E-2</v>
      </c>
      <c r="EL493" s="18">
        <f t="shared" si="732"/>
        <v>4.3788460066174012E-2</v>
      </c>
      <c r="EM493" s="18">
        <f t="shared" si="732"/>
        <v>4.4082873255111128E-2</v>
      </c>
      <c r="EN493" s="18">
        <f t="shared" si="732"/>
        <v>4.4374219639996798E-2</v>
      </c>
      <c r="EO493" s="18">
        <f t="shared" si="732"/>
        <v>4.466254689136033E-2</v>
      </c>
      <c r="EP493" s="18">
        <f t="shared" si="732"/>
        <v>4.4947901696833534E-2</v>
      </c>
      <c r="EQ493" s="18">
        <f t="shared" si="732"/>
        <v>4.5230329786353149E-2</v>
      </c>
      <c r="ER493" s="18">
        <f t="shared" si="732"/>
        <v>4.5509875956591964E-2</v>
      </c>
      <c r="ES493" s="18">
        <f t="shared" si="732"/>
        <v>4.5786584094645616E-2</v>
      </c>
      <c r="ET493" s="18">
        <f t="shared" si="732"/>
        <v>4.6060497201001749E-2</v>
      </c>
      <c r="EU493" s="18">
        <f t="shared" si="732"/>
        <v>4.6331657411816593E-2</v>
      </c>
      <c r="EV493" s="18">
        <f t="shared" si="732"/>
        <v>4.6600106020523321E-2</v>
      </c>
    </row>
    <row r="494" spans="1:152">
      <c r="A494" s="23">
        <v>4.68</v>
      </c>
      <c r="B494" s="18">
        <f t="shared" si="718"/>
        <v>0.11400640628186179</v>
      </c>
      <c r="C494" s="18">
        <f t="shared" si="718"/>
        <v>0.10980979258059627</v>
      </c>
      <c r="D494" s="18">
        <f t="shared" si="718"/>
        <v>0.10577458709861022</v>
      </c>
      <c r="E494" s="18">
        <f t="shared" si="718"/>
        <v>0.10189165352160476</v>
      </c>
      <c r="F494" s="18">
        <f t="shared" si="718"/>
        <v>9.8152532299303236E-2</v>
      </c>
      <c r="G494" s="18">
        <f t="shared" si="718"/>
        <v>9.4549379121449034E-2</v>
      </c>
      <c r="H494" s="18">
        <f t="shared" si="718"/>
        <v>9.1074909985661021E-2</v>
      </c>
      <c r="I494" s="18">
        <f t="shared" si="718"/>
        <v>8.7722352047619995E-2</v>
      </c>
      <c r="J494" s="18">
        <f t="shared" si="718"/>
        <v>8.448539955571828E-2</v>
      </c>
      <c r="K494" s="18">
        <f t="shared" si="718"/>
        <v>8.1358174266931926E-2</v>
      </c>
      <c r="L494" s="18">
        <f t="shared" si="719"/>
        <v>7.8335189821105058E-2</v>
      </c>
      <c r="M494" s="18">
        <f t="shared" si="719"/>
        <v>7.5411319619403686E-2</v>
      </c>
      <c r="N494" s="18">
        <f t="shared" si="719"/>
        <v>7.2581767811305598E-2</v>
      </c>
      <c r="O494" s="18">
        <f t="shared" si="719"/>
        <v>6.9842043044734417E-2</v>
      </c>
      <c r="P494" s="18">
        <f t="shared" si="719"/>
        <v>6.7187934677118574E-2</v>
      </c>
      <c r="Q494" s="18">
        <f t="shared" si="719"/>
        <v>6.4615491182352491E-2</v>
      </c>
      <c r="R494" s="18">
        <f t="shared" si="719"/>
        <v>6.212100052076111E-2</v>
      </c>
      <c r="S494" s="18">
        <f t="shared" si="719"/>
        <v>5.9700972266978444E-2</v>
      </c>
      <c r="T494" s="18">
        <f t="shared" si="719"/>
        <v>5.7352121314777599E-2</v>
      </c>
      <c r="U494" s="18">
        <f t="shared" si="719"/>
        <v>5.5071352998872419E-2</v>
      </c>
      <c r="V494" s="18">
        <f t="shared" si="720"/>
        <v>5.2855749491993155E-2</v>
      </c>
      <c r="W494" s="18">
        <f t="shared" si="720"/>
        <v>5.0702557351504807E-2</v>
      </c>
      <c r="X494" s="18">
        <f t="shared" si="720"/>
        <v>4.8609176103807807E-2</v>
      </c>
      <c r="Y494" s="18">
        <f t="shared" si="720"/>
        <v>4.657314776700662E-2</v>
      </c>
      <c r="Z494" s="18">
        <f t="shared" si="720"/>
        <v>4.4592147223091967E-2</v>
      </c>
      <c r="AA494" s="18">
        <f t="shared" si="720"/>
        <v>4.266397336034837E-2</v>
      </c>
      <c r="AB494" s="18">
        <f t="shared" si="720"/>
        <v>4.0786540915045369E-2</v>
      </c>
      <c r="AC494" s="18">
        <f t="shared" si="720"/>
        <v>3.8957872948841163E-2</v>
      </c>
      <c r="AD494" s="18">
        <f t="shared" si="720"/>
        <v>3.7176093904847315E-2</v>
      </c>
      <c r="AE494" s="18">
        <f t="shared" si="720"/>
        <v>3.543942319108119E-2</v>
      </c>
      <c r="AF494" s="18">
        <f t="shared" si="721"/>
        <v>3.3746169245159177E-2</v>
      </c>
      <c r="AG494" s="18">
        <f t="shared" si="721"/>
        <v>3.2094724038642691E-2</v>
      </c>
      <c r="AH494" s="18">
        <f t="shared" si="721"/>
        <v>3.0483557983504602E-2</v>
      </c>
      <c r="AI494" s="18">
        <f t="shared" si="721"/>
        <v>2.8911215206803616E-2</v>
      </c>
      <c r="AJ494" s="18">
        <f t="shared" si="721"/>
        <v>2.7376309162881193E-2</v>
      </c>
      <c r="AK494" s="18">
        <f t="shared" si="721"/>
        <v>2.5877518555286371E-2</v>
      </c>
      <c r="AL494" s="18">
        <f t="shared" si="721"/>
        <v>2.441358354321704E-2</v>
      </c>
      <c r="AM494" s="18">
        <f t="shared" si="721"/>
        <v>2.2983302209586037E-2</v>
      </c>
      <c r="AN494" s="18">
        <f t="shared" si="721"/>
        <v>2.1585527269901209E-2</v>
      </c>
      <c r="AO494" s="18">
        <f t="shared" si="721"/>
        <v>2.0219163003018296E-2</v>
      </c>
      <c r="AP494" s="18">
        <f t="shared" si="722"/>
        <v>1.8883162386510562E-2</v>
      </c>
      <c r="AQ494" s="18">
        <f t="shared" si="722"/>
        <v>1.757652442091507E-2</v>
      </c>
      <c r="AR494" s="18">
        <f t="shared" si="722"/>
        <v>1.6298291628484708E-2</v>
      </c>
      <c r="AS494" s="18">
        <f t="shared" si="722"/>
        <v>1.5047547713310922E-2</v>
      </c>
      <c r="AT494" s="18">
        <f t="shared" si="722"/>
        <v>1.3823415370800375E-2</v>
      </c>
      <c r="AU494" s="18">
        <f t="shared" si="722"/>
        <v>1.2625054235500623E-2</v>
      </c>
      <c r="AV494" s="18">
        <f t="shared" si="722"/>
        <v>1.1451658957186236E-2</v>
      </c>
      <c r="AW494" s="18">
        <f t="shared" si="722"/>
        <v>1.0302457395950527E-2</v>
      </c>
      <c r="AX494" s="18">
        <f t="shared" si="722"/>
        <v>9.1767089278012477E-3</v>
      </c>
      <c r="AY494" s="18">
        <f t="shared" si="722"/>
        <v>8.0737028529479088E-3</v>
      </c>
      <c r="AZ494" s="18">
        <f t="shared" si="723"/>
        <v>6.9927568995916643E-3</v>
      </c>
      <c r="BA494" s="18">
        <f t="shared" si="723"/>
        <v>5.9332158165988861E-3</v>
      </c>
      <c r="BB494" s="18">
        <f t="shared" si="723"/>
        <v>4.8944500489589132E-3</v>
      </c>
      <c r="BC494" s="18">
        <f t="shared" si="723"/>
        <v>3.8758544903993233E-3</v>
      </c>
      <c r="BD494" s="18">
        <f t="shared" si="723"/>
        <v>2.8768473079658838E-3</v>
      </c>
      <c r="BE494" s="18">
        <f t="shared" si="723"/>
        <v>1.8968688337692857E-3</v>
      </c>
      <c r="BF494" s="18">
        <f t="shared" si="723"/>
        <v>9.3538051946314912E-4</v>
      </c>
      <c r="BG494" s="18">
        <f t="shared" si="723"/>
        <v>8.1360506503161401E-6</v>
      </c>
      <c r="BH494" s="18">
        <f t="shared" si="723"/>
        <v>9.341800916876173E-4</v>
      </c>
      <c r="BI494" s="18">
        <f t="shared" si="723"/>
        <v>1.8432324989444051E-3</v>
      </c>
      <c r="BJ494" s="18">
        <f t="shared" si="724"/>
        <v>2.7357566806147024E-3</v>
      </c>
      <c r="BK494" s="18">
        <f t="shared" si="724"/>
        <v>3.6121993454981752E-3</v>
      </c>
      <c r="BL494" s="18">
        <f t="shared" si="724"/>
        <v>4.4729912485087075E-3</v>
      </c>
      <c r="BM494" s="18">
        <f t="shared" si="724"/>
        <v>5.3185478965987205E-3</v>
      </c>
      <c r="BN494" s="18">
        <f t="shared" si="724"/>
        <v>6.1492702175292239E-3</v>
      </c>
      <c r="BO494" s="18">
        <f t="shared" si="724"/>
        <v>6.9655451937479032E-3</v>
      </c>
      <c r="BP494" s="18">
        <f t="shared" si="724"/>
        <v>7.7677464634800918E-3</v>
      </c>
      <c r="BQ494" s="18">
        <f t="shared" si="724"/>
        <v>8.5562348909946021E-3</v>
      </c>
      <c r="BR494" s="18">
        <f t="shared" si="724"/>
        <v>9.3313591078732615E-3</v>
      </c>
      <c r="BS494" s="18">
        <f t="shared" si="724"/>
        <v>1.0093456026989274E-2</v>
      </c>
      <c r="BT494" s="18">
        <f t="shared" si="725"/>
        <v>1.0842851330786697E-2</v>
      </c>
      <c r="BU494" s="18">
        <f t="shared" si="725"/>
        <v>1.1579859935347785E-2</v>
      </c>
      <c r="BV494" s="18">
        <f t="shared" si="725"/>
        <v>1.2304786431637378E-2</v>
      </c>
      <c r="BW494" s="18">
        <f t="shared" si="725"/>
        <v>1.3017925505223085E-2</v>
      </c>
      <c r="BX494" s="18">
        <f t="shared" si="725"/>
        <v>1.3719562335686435E-2</v>
      </c>
      <c r="BY494" s="18">
        <f t="shared" si="725"/>
        <v>1.440997297686236E-2</v>
      </c>
      <c r="BZ494" s="18">
        <f t="shared" si="725"/>
        <v>1.5089424718972023E-2</v>
      </c>
      <c r="CA494" s="18">
        <f t="shared" si="725"/>
        <v>1.5758176433646871E-2</v>
      </c>
      <c r="CB494" s="18">
        <f t="shared" si="725"/>
        <v>1.6416478902779939E-2</v>
      </c>
      <c r="CC494" s="18">
        <f t="shared" si="725"/>
        <v>1.7064575132081473E-2</v>
      </c>
      <c r="CD494" s="18">
        <f t="shared" si="726"/>
        <v>1.7702700650162977E-2</v>
      </c>
      <c r="CE494" s="18">
        <f t="shared" si="726"/>
        <v>1.8331083793922634E-2</v>
      </c>
      <c r="CF494" s="18">
        <f t="shared" si="726"/>
        <v>1.8949945980958671E-2</v>
      </c>
      <c r="CG494" s="18">
        <f t="shared" si="726"/>
        <v>1.9559501969693409E-2</v>
      </c>
      <c r="CH494" s="18">
        <f t="shared" si="726"/>
        <v>2.0159960107850011E-2</v>
      </c>
      <c r="CI494" s="18">
        <f t="shared" si="726"/>
        <v>2.0751522569885772E-2</v>
      </c>
      <c r="CJ494" s="18">
        <f t="shared" si="726"/>
        <v>2.1334385583950427E-2</v>
      </c>
      <c r="CK494" s="18">
        <f t="shared" si="726"/>
        <v>2.1908739648904649E-2</v>
      </c>
      <c r="CL494" s="18">
        <f t="shared" si="726"/>
        <v>2.247476974190301E-2</v>
      </c>
      <c r="CM494" s="18">
        <f t="shared" si="726"/>
        <v>2.3032655517016495E-2</v>
      </c>
      <c r="CN494" s="18">
        <f t="shared" si="727"/>
        <v>2.3582571495342639E-2</v>
      </c>
      <c r="CO494" s="18">
        <f t="shared" si="727"/>
        <v>2.4124687247025899E-2</v>
      </c>
      <c r="CP494" s="18">
        <f t="shared" si="727"/>
        <v>2.4659167565586827E-2</v>
      </c>
      <c r="CQ494" s="18">
        <f t="shared" si="727"/>
        <v>2.5186172634937116E-2</v>
      </c>
      <c r="CR494" s="18">
        <f t="shared" si="727"/>
        <v>2.570585818943532E-2</v>
      </c>
      <c r="CS494" s="18">
        <f t="shared" si="727"/>
        <v>2.621837566731974E-2</v>
      </c>
      <c r="CT494" s="18">
        <f t="shared" si="727"/>
        <v>2.6723872357835916E-2</v>
      </c>
      <c r="CU494" s="18">
        <f t="shared" si="727"/>
        <v>2.7222491542358649E-2</v>
      </c>
      <c r="CV494" s="18">
        <f t="shared" si="727"/>
        <v>2.7714372629793253E-2</v>
      </c>
      <c r="CW494" s="18">
        <f t="shared" si="727"/>
        <v>2.8199651286524005E-2</v>
      </c>
      <c r="CX494" s="18">
        <f t="shared" si="728"/>
        <v>2.8678459561165041E-2</v>
      </c>
      <c r="CY494" s="18">
        <f t="shared" si="728"/>
        <v>2.9150926004353879E-2</v>
      </c>
      <c r="CZ494" s="18">
        <f t="shared" si="728"/>
        <v>2.9617175783816539E-2</v>
      </c>
      <c r="DA494" s="18">
        <f t="shared" si="728"/>
        <v>3.0077330794920198E-2</v>
      </c>
      <c r="DB494" s="18">
        <f t="shared" si="728"/>
        <v>3.0531509766918635E-2</v>
      </c>
      <c r="DC494" s="18">
        <f t="shared" si="728"/>
        <v>3.0979828365084838E-2</v>
      </c>
      <c r="DD494" s="18">
        <f t="shared" si="728"/>
        <v>3.1422399288915569E-2</v>
      </c>
      <c r="DE494" s="18">
        <f t="shared" si="728"/>
        <v>3.1859332366582831E-2</v>
      </c>
      <c r="DF494" s="18">
        <f t="shared" si="728"/>
        <v>3.2290734645798631E-2</v>
      </c>
      <c r="DG494" s="18">
        <f t="shared" si="728"/>
        <v>3.2716710481250716E-2</v>
      </c>
      <c r="DH494" s="18">
        <f t="shared" si="729"/>
        <v>3.3137361618759631E-2</v>
      </c>
      <c r="DI494" s="18">
        <f t="shared" si="729"/>
        <v>3.3552787276299512E-2</v>
      </c>
      <c r="DJ494" s="18">
        <f t="shared" si="729"/>
        <v>3.3963084222017888E-2</v>
      </c>
      <c r="DK494" s="18">
        <f t="shared" si="729"/>
        <v>3.4368346849383898E-2</v>
      </c>
      <c r="DL494" s="18">
        <f t="shared" si="729"/>
        <v>3.4768667249586924E-2</v>
      </c>
      <c r="DM494" s="18">
        <f t="shared" si="729"/>
        <v>3.5164135281302626E-2</v>
      </c>
      <c r="DN494" s="18">
        <f t="shared" si="729"/>
        <v>3.5554838637937417E-2</v>
      </c>
      <c r="DO494" s="18">
        <f t="shared" si="729"/>
        <v>3.5940862912456836E-2</v>
      </c>
      <c r="DP494" s="18">
        <f t="shared" si="729"/>
        <v>3.6322291659898628E-2</v>
      </c>
      <c r="DQ494" s="18">
        <f t="shared" si="729"/>
        <v>3.6699206457666562E-2</v>
      </c>
      <c r="DR494" s="18">
        <f t="shared" si="730"/>
        <v>3.7071686963696046E-2</v>
      </c>
      <c r="DS494" s="18">
        <f t="shared" si="730"/>
        <v>3.743981097257898E-2</v>
      </c>
      <c r="DT494" s="18">
        <f t="shared" si="730"/>
        <v>3.7803654469730698E-2</v>
      </c>
      <c r="DU494" s="18">
        <f t="shared" si="730"/>
        <v>3.8163291683678401E-2</v>
      </c>
      <c r="DV494" s="18">
        <f t="shared" si="730"/>
        <v>3.8518795136546206E-2</v>
      </c>
      <c r="DW494" s="18">
        <f t="shared" si="730"/>
        <v>3.8870235692809826E-2</v>
      </c>
      <c r="DX494" s="18">
        <f t="shared" si="730"/>
        <v>3.9217682606388637E-2</v>
      </c>
      <c r="DY494" s="18">
        <f t="shared" si="730"/>
        <v>3.9561203566141678E-2</v>
      </c>
      <c r="DZ494" s="18">
        <f t="shared" si="730"/>
        <v>3.9900864739830066E-2</v>
      </c>
      <c r="EA494" s="18">
        <f t="shared" si="730"/>
        <v>4.0236730816605767E-2</v>
      </c>
      <c r="EB494" s="18">
        <f t="shared" si="731"/>
        <v>4.0568865048083935E-2</v>
      </c>
      <c r="EC494" s="18">
        <f t="shared" si="731"/>
        <v>4.0897329288054084E-2</v>
      </c>
      <c r="ED494" s="18">
        <f t="shared" si="731"/>
        <v>4.1222184030881695E-2</v>
      </c>
      <c r="EE494" s="18">
        <f t="shared" si="731"/>
        <v>4.1543488448651071E-2</v>
      </c>
      <c r="EF494" s="18">
        <f t="shared" si="731"/>
        <v>4.1861300427096876E-2</v>
      </c>
      <c r="EG494" s="18">
        <f t="shared" si="731"/>
        <v>4.217567660037029E-2</v>
      </c>
      <c r="EH494" s="18">
        <f t="shared" si="731"/>
        <v>4.2486672384683767E-2</v>
      </c>
      <c r="EI494" s="18">
        <f t="shared" si="731"/>
        <v>4.2794342010876243E-2</v>
      </c>
      <c r="EJ494" s="18">
        <f t="shared" si="731"/>
        <v>4.3098738555939028E-2</v>
      </c>
      <c r="EK494" s="18">
        <f t="shared" si="731"/>
        <v>4.339991397354083E-2</v>
      </c>
      <c r="EL494" s="18">
        <f t="shared" si="732"/>
        <v>4.3697919123588905E-2</v>
      </c>
      <c r="EM494" s="18">
        <f t="shared" si="732"/>
        <v>4.3992803800861645E-2</v>
      </c>
      <c r="EN494" s="18">
        <f t="shared" si="732"/>
        <v>4.4284616762746101E-2</v>
      </c>
      <c r="EO494" s="18">
        <f t="shared" si="732"/>
        <v>4.4573405756113627E-2</v>
      </c>
      <c r="EP494" s="18">
        <f t="shared" si="732"/>
        <v>4.4859217543363958E-2</v>
      </c>
      <c r="EQ494" s="18">
        <f t="shared" si="732"/>
        <v>4.5142097927668136E-2</v>
      </c>
      <c r="ER494" s="18">
        <f t="shared" si="732"/>
        <v>4.5422091777438604E-2</v>
      </c>
      <c r="ES494" s="18">
        <f t="shared" si="732"/>
        <v>4.5699243050054038E-2</v>
      </c>
      <c r="ET494" s="18">
        <f t="shared" si="732"/>
        <v>4.5973594814865279E-2</v>
      </c>
      <c r="EU494" s="18">
        <f t="shared" si="732"/>
        <v>4.6245189275507533E-2</v>
      </c>
      <c r="EV494" s="18">
        <f t="shared" si="732"/>
        <v>4.6514067791543386E-2</v>
      </c>
    </row>
    <row r="495" spans="1:152">
      <c r="A495" s="22">
        <v>4.6900000000000004</v>
      </c>
      <c r="B495" s="18">
        <f t="shared" si="718"/>
        <v>0.11435304378440315</v>
      </c>
      <c r="C495" s="18">
        <f t="shared" si="718"/>
        <v>0.11014964259471549</v>
      </c>
      <c r="D495" s="18">
        <f t="shared" si="718"/>
        <v>0.10610791068155426</v>
      </c>
      <c r="E495" s="18">
        <f t="shared" si="718"/>
        <v>0.10221869695379535</v>
      </c>
      <c r="F495" s="18">
        <f t="shared" si="718"/>
        <v>9.8473528178916414E-2</v>
      </c>
      <c r="G495" s="18">
        <f t="shared" si="718"/>
        <v>9.4864547359487614E-2</v>
      </c>
      <c r="H495" s="18">
        <f t="shared" si="718"/>
        <v>9.1384458712181246E-2</v>
      </c>
      <c r="I495" s="18">
        <f t="shared" si="718"/>
        <v>8.8026478438464617E-2</v>
      </c>
      <c r="J495" s="18">
        <f t="shared" si="718"/>
        <v>8.4784290587979566E-2</v>
      </c>
      <c r="K495" s="18">
        <f t="shared" si="718"/>
        <v>8.1652007410392344E-2</v>
      </c>
      <c r="L495" s="18">
        <f t="shared" si="719"/>
        <v>7.8624133672057991E-2</v>
      </c>
      <c r="M495" s="18">
        <f t="shared" si="719"/>
        <v>7.569553448252149E-2</v>
      </c>
      <c r="N495" s="18">
        <f t="shared" si="719"/>
        <v>7.2861406234582954E-2</v>
      </c>
      <c r="O495" s="18">
        <f t="shared" si="719"/>
        <v>7.0117250311975798E-2</v>
      </c>
      <c r="P495" s="18">
        <f t="shared" si="719"/>
        <v>6.7458849261950116E-2</v>
      </c>
      <c r="Q495" s="18">
        <f t="shared" si="719"/>
        <v>6.4882245167309838E-2</v>
      </c>
      <c r="R495" s="18">
        <f t="shared" si="719"/>
        <v>6.2383719984628369E-2</v>
      </c>
      <c r="S495" s="18">
        <f t="shared" si="719"/>
        <v>5.9959777643220968E-2</v>
      </c>
      <c r="T495" s="18">
        <f t="shared" si="719"/>
        <v>5.7607127723619644E-2</v>
      </c>
      <c r="U495" s="18">
        <f t="shared" si="719"/>
        <v>5.5322670555311128E-2</v>
      </c>
      <c r="V495" s="18">
        <f t="shared" si="720"/>
        <v>5.3103483591811454E-2</v>
      </c>
      <c r="W495" s="18">
        <f t="shared" si="720"/>
        <v>5.0946808937142714E-2</v>
      </c>
      <c r="X495" s="18">
        <f t="shared" si="720"/>
        <v>4.8850041911770337E-2</v>
      </c>
      <c r="Y495" s="18">
        <f t="shared" si="720"/>
        <v>4.6810720558325969E-2</v>
      </c>
      <c r="Z495" s="18">
        <f t="shared" si="720"/>
        <v>4.4826515998217957E-2</v>
      </c>
      <c r="AA495" s="18">
        <f t="shared" si="720"/>
        <v>4.2895223559712814E-2</v>
      </c>
      <c r="AB495" s="18">
        <f t="shared" si="720"/>
        <v>4.1014754606431475E-2</v>
      </c>
      <c r="AC495" s="18">
        <f t="shared" si="720"/>
        <v>3.918312900258604E-2</v>
      </c>
      <c r="AD495" s="18">
        <f t="shared" si="720"/>
        <v>3.7398468157813537E-2</v>
      </c>
      <c r="AE495" s="18">
        <f t="shared" si="720"/>
        <v>3.5658988600250512E-2</v>
      </c>
      <c r="AF495" s="18">
        <f t="shared" si="721"/>
        <v>3.3962996031626516E-2</v>
      </c>
      <c r="AG495" s="18">
        <f t="shared" si="721"/>
        <v>3.230887982272166E-2</v>
      </c>
      <c r="AH495" s="18">
        <f t="shared" si="721"/>
        <v>3.0695107911594945E-2</v>
      </c>
      <c r="AI495" s="18">
        <f t="shared" si="721"/>
        <v>2.9120222070615882E-2</v>
      </c>
      <c r="AJ495" s="18">
        <f t="shared" si="721"/>
        <v>2.7582833511564871E-2</v>
      </c>
      <c r="AK495" s="18">
        <f t="shared" si="721"/>
        <v>2.6081618800962131E-2</v>
      </c>
      <c r="AL495" s="18">
        <f t="shared" si="721"/>
        <v>2.4615316060373434E-2</v>
      </c>
      <c r="AM495" s="18">
        <f t="shared" si="721"/>
        <v>2.3182721428763743E-2</v>
      </c>
      <c r="AN495" s="18">
        <f t="shared" si="721"/>
        <v>2.1782685766054292E-2</v>
      </c>
      <c r="AO495" s="18">
        <f t="shared" si="721"/>
        <v>2.0414111578911358E-2</v>
      </c>
      <c r="AP495" s="18">
        <f t="shared" si="722"/>
        <v>1.9075950151482696E-2</v>
      </c>
      <c r="AQ495" s="18">
        <f t="shared" si="722"/>
        <v>1.7767198865316199E-2</v>
      </c>
      <c r="AR495" s="18">
        <f t="shared" si="722"/>
        <v>1.6486898694066381E-2</v>
      </c>
      <c r="AS495" s="18">
        <f t="shared" si="722"/>
        <v>1.5234131859832686E-2</v>
      </c>
      <c r="AT495" s="18">
        <f t="shared" si="722"/>
        <v>1.4008019639093299E-2</v>
      </c>
      <c r="AU495" s="18">
        <f t="shared" si="722"/>
        <v>1.2807720307211633E-2</v>
      </c>
      <c r="AV495" s="18">
        <f t="shared" si="722"/>
        <v>1.1632427211410785E-2</v>
      </c>
      <c r="AW495" s="18">
        <f t="shared" si="722"/>
        <v>1.0481366962946055E-2</v>
      </c>
      <c r="AX495" s="18">
        <f t="shared" si="722"/>
        <v>9.3537977399602013E-3</v>
      </c>
      <c r="AY495" s="18">
        <f t="shared" si="722"/>
        <v>8.2490076931962704E-3</v>
      </c>
      <c r="AZ495" s="18">
        <f t="shared" si="723"/>
        <v>7.1663134473676365E-3</v>
      </c>
      <c r="BA495" s="18">
        <f t="shared" si="723"/>
        <v>6.105058691555405E-3</v>
      </c>
      <c r="BB495" s="18">
        <f t="shared" si="723"/>
        <v>5.0646128525238029E-3</v>
      </c>
      <c r="BC495" s="18">
        <f t="shared" si="723"/>
        <v>4.0443698453180611E-3</v>
      </c>
      <c r="BD495" s="18">
        <f t="shared" si="723"/>
        <v>3.0437468959431894E-3</v>
      </c>
      <c r="BE495" s="18">
        <f t="shared" si="723"/>
        <v>2.0621834313183391E-3</v>
      </c>
      <c r="BF495" s="18">
        <f t="shared" si="723"/>
        <v>1.0991400320637234E-3</v>
      </c>
      <c r="BG495" s="18">
        <f t="shared" si="723"/>
        <v>1.5409744401016605E-4</v>
      </c>
      <c r="BH495" s="18">
        <f t="shared" si="723"/>
        <v>7.7344435537573739E-4</v>
      </c>
      <c r="BI495" s="18">
        <f t="shared" si="723"/>
        <v>1.6839670391765784E-3</v>
      </c>
      <c r="BJ495" s="18">
        <f t="shared" si="724"/>
        <v>2.5779347650901289E-3</v>
      </c>
      <c r="BK495" s="18">
        <f t="shared" si="724"/>
        <v>3.4557949644106623E-3</v>
      </c>
      <c r="BL495" s="18">
        <f t="shared" si="724"/>
        <v>4.3179790887433091E-3</v>
      </c>
      <c r="BM495" s="18">
        <f t="shared" si="724"/>
        <v>5.1649033170700839E-3</v>
      </c>
      <c r="BN495" s="18">
        <f t="shared" si="724"/>
        <v>5.9969692256016342E-3</v>
      </c>
      <c r="BO495" s="18">
        <f t="shared" si="724"/>
        <v>6.8145644226804587E-3</v>
      </c>
      <c r="BP495" s="18">
        <f t="shared" si="724"/>
        <v>7.6180631508441631E-3</v>
      </c>
      <c r="BQ495" s="18">
        <f t="shared" si="724"/>
        <v>8.4078268580135961E-3</v>
      </c>
      <c r="BR495" s="18">
        <f t="shared" si="724"/>
        <v>9.1842047396377708E-3</v>
      </c>
      <c r="BS495" s="18">
        <f t="shared" si="724"/>
        <v>9.9475342535035732E-3</v>
      </c>
      <c r="BT495" s="18">
        <f t="shared" si="725"/>
        <v>1.0698141608804945E-2</v>
      </c>
      <c r="BU495" s="18">
        <f t="shared" si="725"/>
        <v>1.1436342230960841E-2</v>
      </c>
      <c r="BV495" s="18">
        <f t="shared" si="725"/>
        <v>1.2162441203573187E-2</v>
      </c>
      <c r="BW495" s="18">
        <f t="shared" si="725"/>
        <v>1.2876733688826008E-2</v>
      </c>
      <c r="BX495" s="18">
        <f t="shared" si="725"/>
        <v>1.3579505327542466E-2</v>
      </c>
      <c r="BY495" s="18">
        <f t="shared" si="725"/>
        <v>1.4271032620039465E-2</v>
      </c>
      <c r="BZ495" s="18">
        <f t="shared" si="725"/>
        <v>1.4951583288846047E-2</v>
      </c>
      <c r="CA495" s="18">
        <f t="shared" si="725"/>
        <v>1.5621416624285581E-2</v>
      </c>
      <c r="CB495" s="18">
        <f t="shared" si="725"/>
        <v>1.6280783813858887E-2</v>
      </c>
      <c r="CC495" s="18">
        <f t="shared" si="725"/>
        <v>1.6929928256307018E-2</v>
      </c>
      <c r="CD495" s="18">
        <f t="shared" si="726"/>
        <v>1.7569085861179015E-2</v>
      </c>
      <c r="CE495" s="18">
        <f t="shared" si="726"/>
        <v>1.8198485334678931E-2</v>
      </c>
      <c r="CF495" s="18">
        <f t="shared" si="726"/>
        <v>1.8818348452519756E-2</v>
      </c>
      <c r="CG495" s="18">
        <f t="shared" si="726"/>
        <v>1.942889032046825E-2</v>
      </c>
      <c r="CH495" s="18">
        <f t="shared" si="726"/>
        <v>2.0030319623223464E-2</v>
      </c>
      <c r="CI495" s="18">
        <f t="shared" si="726"/>
        <v>2.0622838862234164E-2</v>
      </c>
      <c r="CJ495" s="18">
        <f t="shared" si="726"/>
        <v>2.1206644583024112E-2</v>
      </c>
      <c r="CK495" s="18">
        <f t="shared" si="726"/>
        <v>2.1781927592561666E-2</v>
      </c>
      <c r="CL495" s="18">
        <f t="shared" si="726"/>
        <v>2.2348873167178374E-2</v>
      </c>
      <c r="CM495" s="18">
        <f t="shared" si="726"/>
        <v>2.290766125151282E-2</v>
      </c>
      <c r="CN495" s="18">
        <f t="shared" si="727"/>
        <v>2.3458466648928207E-2</v>
      </c>
      <c r="CO495" s="18">
        <f t="shared" si="727"/>
        <v>2.4001459203827097E-2</v>
      </c>
      <c r="CP495" s="18">
        <f t="shared" si="727"/>
        <v>2.4536803976262594E-2</v>
      </c>
      <c r="CQ495" s="18">
        <f t="shared" si="727"/>
        <v>2.506466140922347E-2</v>
      </c>
      <c r="CR495" s="18">
        <f t="shared" si="727"/>
        <v>2.5585187488948773E-2</v>
      </c>
      <c r="CS495" s="18">
        <f t="shared" si="727"/>
        <v>2.6098533898608889E-2</v>
      </c>
      <c r="CT495" s="18">
        <f t="shared" si="727"/>
        <v>2.6604848165670963E-2</v>
      </c>
      <c r="CU495" s="18">
        <f t="shared" si="727"/>
        <v>2.710427380324916E-2</v>
      </c>
      <c r="CV495" s="18">
        <f t="shared" si="727"/>
        <v>2.7596950445724976E-2</v>
      </c>
      <c r="CW495" s="18">
        <f t="shared" si="727"/>
        <v>2.808301397890578E-2</v>
      </c>
      <c r="CX495" s="18">
        <f t="shared" si="728"/>
        <v>2.8562596664977534E-2</v>
      </c>
      <c r="CY495" s="18">
        <f t="shared" si="728"/>
        <v>2.9035827262492042E-2</v>
      </c>
      <c r="CZ495" s="18">
        <f t="shared" si="728"/>
        <v>2.95028311416182E-2</v>
      </c>
      <c r="DA495" s="18">
        <f t="shared" si="728"/>
        <v>2.996373039487342E-2</v>
      </c>
      <c r="DB495" s="18">
        <f t="shared" si="728"/>
        <v>3.0418643943540907E-2</v>
      </c>
      <c r="DC495" s="18">
        <f t="shared" si="728"/>
        <v>3.0867687639967556E-2</v>
      </c>
      <c r="DD495" s="18">
        <f t="shared" si="728"/>
        <v>3.1310974365927183E-2</v>
      </c>
      <c r="DE495" s="18">
        <f t="shared" si="728"/>
        <v>3.1748614127224864E-2</v>
      </c>
      <c r="DF495" s="18">
        <f t="shared" si="728"/>
        <v>3.2180714144708689E-2</v>
      </c>
      <c r="DG495" s="18">
        <f t="shared" si="728"/>
        <v>3.2607378941846815E-2</v>
      </c>
      <c r="DH495" s="18">
        <f t="shared" si="729"/>
        <v>3.3028710429020676E-2</v>
      </c>
      <c r="DI495" s="18">
        <f t="shared" si="729"/>
        <v>3.3444807984676889E-2</v>
      </c>
      <c r="DJ495" s="18">
        <f t="shared" si="729"/>
        <v>3.3855768533473121E-2</v>
      </c>
      <c r="DK495" s="18">
        <f t="shared" si="729"/>
        <v>3.4261686621547924E-2</v>
      </c>
      <c r="DL495" s="18">
        <f t="shared" si="729"/>
        <v>3.4662654489036465E-2</v>
      </c>
      <c r="DM495" s="18">
        <f t="shared" si="729"/>
        <v>3.5058762139949393E-2</v>
      </c>
      <c r="DN495" s="18">
        <f t="shared" si="729"/>
        <v>3.5450097409526003E-2</v>
      </c>
      <c r="DO495" s="18">
        <f t="shared" si="729"/>
        <v>3.5836746029167574E-2</v>
      </c>
      <c r="DP495" s="18">
        <f t="shared" si="729"/>
        <v>3.6218791689051504E-2</v>
      </c>
      <c r="DQ495" s="18">
        <f t="shared" si="729"/>
        <v>3.659631609852261E-2</v>
      </c>
      <c r="DR495" s="18">
        <f t="shared" si="730"/>
        <v>3.6969399044352882E-2</v>
      </c>
      <c r="DS495" s="18">
        <f t="shared" si="730"/>
        <v>3.7338118446957051E-2</v>
      </c>
      <c r="DT495" s="18">
        <f t="shared" si="730"/>
        <v>3.7702550414647221E-2</v>
      </c>
      <c r="DU495" s="18">
        <f t="shared" si="730"/>
        <v>3.8062769296005737E-2</v>
      </c>
      <c r="DV495" s="18">
        <f t="shared" si="730"/>
        <v>3.8418847730452066E-2</v>
      </c>
      <c r="DW495" s="18">
        <f t="shared" si="730"/>
        <v>3.8770856697076167E-2</v>
      </c>
      <c r="DX495" s="18">
        <f t="shared" si="730"/>
        <v>3.9118865561806812E-2</v>
      </c>
      <c r="DY495" s="18">
        <f t="shared" si="730"/>
        <v>3.9462942122981168E-2</v>
      </c>
      <c r="DZ495" s="18">
        <f t="shared" si="730"/>
        <v>3.9803152655378253E-2</v>
      </c>
      <c r="EA495" s="18">
        <f t="shared" si="730"/>
        <v>4.0139561952776535E-2</v>
      </c>
      <c r="EB495" s="18">
        <f t="shared" si="731"/>
        <v>4.0472233369092586E-2</v>
      </c>
      <c r="EC495" s="18">
        <f t="shared" si="731"/>
        <v>4.0801228858156548E-2</v>
      </c>
      <c r="ED495" s="18">
        <f t="shared" si="731"/>
        <v>4.1126609012175845E-2</v>
      </c>
      <c r="EE495" s="18">
        <f t="shared" si="731"/>
        <v>4.1448433098938094E-2</v>
      </c>
      <c r="EF495" s="18">
        <f t="shared" si="731"/>
        <v>4.1766759097800754E-2</v>
      </c>
      <c r="EG495" s="18">
        <f t="shared" si="731"/>
        <v>4.2081643734513556E-2</v>
      </c>
      <c r="EH495" s="18">
        <f t="shared" si="731"/>
        <v>4.2393142514917596E-2</v>
      </c>
      <c r="EI495" s="18">
        <f t="shared" si="731"/>
        <v>4.270130975756331E-2</v>
      </c>
      <c r="EJ495" s="18">
        <f t="shared" si="731"/>
        <v>4.3006198625287276E-2</v>
      </c>
      <c r="EK495" s="18">
        <f t="shared" si="731"/>
        <v>4.3307861155786657E-2</v>
      </c>
      <c r="EL495" s="18">
        <f t="shared" si="732"/>
        <v>4.3606348291228114E-2</v>
      </c>
      <c r="EM495" s="18">
        <f t="shared" si="732"/>
        <v>4.3901709906926774E-2</v>
      </c>
      <c r="EN495" s="18">
        <f t="shared" si="732"/>
        <v>4.4193994839128545E-2</v>
      </c>
      <c r="EO495" s="18">
        <f t="shared" si="732"/>
        <v>4.448325091192927E-2</v>
      </c>
      <c r="EP495" s="18">
        <f t="shared" si="732"/>
        <v>4.476952496336091E-2</v>
      </c>
      <c r="EQ495" s="18">
        <f t="shared" si="732"/>
        <v>4.5052862870675302E-2</v>
      </c>
      <c r="ER495" s="18">
        <f t="shared" si="732"/>
        <v>4.5333309574853833E-2</v>
      </c>
      <c r="ES495" s="18">
        <f t="shared" si="732"/>
        <v>4.5610909104370677E-2</v>
      </c>
      <c r="ET495" s="18">
        <f t="shared" si="732"/>
        <v>4.5885704598235807E-2</v>
      </c>
      <c r="EU495" s="18">
        <f t="shared" si="732"/>
        <v>4.6157738328343495E-2</v>
      </c>
      <c r="EV495" s="18">
        <f t="shared" si="732"/>
        <v>4.6427051721150123E-2</v>
      </c>
    </row>
    <row r="496" spans="1:152">
      <c r="A496" s="23">
        <v>4.7</v>
      </c>
      <c r="B496" s="18">
        <f t="shared" ref="B496:K505" si="733">ABS(Ct_Na+10^-pH-Kw*10^pH-Ct_A*Ka_1*10^pH/(1+Ka_1*10^pH+Ka_1*Ka_2*10^(2*pH))-2*Ct_A*Ka_1*Ka_2*10^(2*pH)/(1+Ka_1*10^pH+Ka_1*Ka_2*10^(2*pH)))</f>
        <v>0.11470367673071766</v>
      </c>
      <c r="C496" s="18">
        <f t="shared" si="733"/>
        <v>0.11049340949831216</v>
      </c>
      <c r="D496" s="18">
        <f t="shared" si="733"/>
        <v>0.1064450756209992</v>
      </c>
      <c r="E496" s="18">
        <f t="shared" si="733"/>
        <v>0.10254950905981124</v>
      </c>
      <c r="F496" s="18">
        <f t="shared" si="733"/>
        <v>9.8798222741630234E-2</v>
      </c>
      <c r="G496" s="18">
        <f t="shared" si="733"/>
        <v>9.5183346835019486E-2</v>
      </c>
      <c r="H496" s="18">
        <f t="shared" si="733"/>
        <v>9.1697573639359056E-2</v>
      </c>
      <c r="I496" s="18">
        <f t="shared" si="733"/>
        <v>8.8334108275125375E-2</v>
      </c>
      <c r="J496" s="18">
        <f t="shared" si="733"/>
        <v>8.5086624475175579E-2</v>
      </c>
      <c r="K496" s="18">
        <f t="shared" si="733"/>
        <v>8.1949224871834273E-2</v>
      </c>
      <c r="L496" s="18">
        <f t="shared" ref="L496:U505" si="734">ABS(Ct_Na+10^-pH-Kw*10^pH-Ct_A*Ka_1*10^pH/(1+Ka_1*10^pH+Ka_1*Ka_2*10^(2*pH))-2*Ct_A*Ka_1*Ka_2*10^(2*pH)/(1+Ka_1*10^pH+Ka_1*Ka_2*10^(2*pH)))</f>
        <v>7.8916405255270966E-2</v>
      </c>
      <c r="M496" s="18">
        <f t="shared" si="734"/>
        <v>7.5983022347447471E-2</v>
      </c>
      <c r="N496" s="18">
        <f t="shared" si="734"/>
        <v>7.3144264694715064E-2</v>
      </c>
      <c r="O496" s="18">
        <f t="shared" si="734"/>
        <v>7.0395626332545563E-2</v>
      </c>
      <c r="P496" s="18">
        <f t="shared" si="734"/>
        <v>6.7732882919193882E-2</v>
      </c>
      <c r="Q496" s="18">
        <f t="shared" si="734"/>
        <v>6.5152070072406865E-2</v>
      </c>
      <c r="R496" s="18">
        <f t="shared" si="734"/>
        <v>6.2649463675522488E-2</v>
      </c>
      <c r="S496" s="18">
        <f t="shared" si="734"/>
        <v>6.0221561947201824E-2</v>
      </c>
      <c r="T496" s="18">
        <f t="shared" si="734"/>
        <v>5.7865069093243515E-2</v>
      </c>
      <c r="U496" s="18">
        <f t="shared" si="734"/>
        <v>5.557688037997964E-2</v>
      </c>
      <c r="V496" s="18">
        <f t="shared" ref="V496:AE505" si="735">ABS(Ct_Na+10^-pH-Kw*10^pH-Ct_A*Ka_1*10^pH/(1+Ka_1*10^pH+Ka_1*Ka_2*10^(2*pH))-2*Ct_A*Ka_1*Ka_2*10^(2*pH)/(1+Ka_1*10^pH+Ka_1*Ka_2*10^(2*pH)))</f>
        <v>5.3354068487094786E-2</v>
      </c>
      <c r="W496" s="18">
        <f t="shared" si="735"/>
        <v>5.1193871013727771E-2</v>
      </c>
      <c r="X496" s="18">
        <f t="shared" si="735"/>
        <v>4.9093679025732057E-2</v>
      </c>
      <c r="Y496" s="18">
        <f t="shared" si="735"/>
        <v>4.7051026544256781E-2</v>
      </c>
      <c r="Z496" s="18">
        <f t="shared" si="735"/>
        <v>4.5063580886605184E-2</v>
      </c>
      <c r="AA496" s="18">
        <f t="shared" si="735"/>
        <v>4.3129133779824295E-2</v>
      </c>
      <c r="AB496" s="18">
        <f t="shared" si="735"/>
        <v>4.1245593175853391E-2</v>
      </c>
      <c r="AC496" s="18">
        <f t="shared" si="735"/>
        <v>3.9410975704453191E-2</v>
      </c>
      <c r="AD496" s="18">
        <f t="shared" si="735"/>
        <v>3.762339970667862E-2</v>
      </c>
      <c r="AE496" s="18">
        <f t="shared" si="735"/>
        <v>3.5881078797455342E-2</v>
      </c>
      <c r="AF496" s="18">
        <f t="shared" ref="AF496:AO505" si="736">ABS(Ct_Na+10^-pH-Kw*10^pH-Ct_A*Ka_1*10^pH/(1+Ka_1*10^pH+Ka_1*Ka_2*10^(2*pH))-2*Ct_A*Ka_1*Ka_2*10^(2*pH)/(1+Ka_1*10^pH+Ka_1*Ka_2*10^(2*pH)))</f>
        <v>3.4182315910962609E-2</v>
      </c>
      <c r="AG496" s="18">
        <f t="shared" si="736"/>
        <v>3.2525497787099358E-2</v>
      </c>
      <c r="AH496" s="18">
        <f t="shared" si="736"/>
        <v>3.0909089861379069E-2</v>
      </c>
      <c r="AI496" s="18">
        <f t="shared" si="736"/>
        <v>2.9331631524230389E-2</v>
      </c>
      <c r="AJ496" s="18">
        <f t="shared" si="736"/>
        <v>2.7791731718918553E-2</v>
      </c>
      <c r="AK496" s="18">
        <f t="shared" si="736"/>
        <v>2.6288064850202304E-2</v>
      </c>
      <c r="AL496" s="18">
        <f t="shared" si="736"/>
        <v>2.4819366978432969E-2</v>
      </c>
      <c r="AM496" s="18">
        <f t="shared" si="736"/>
        <v>2.3384432276129564E-2</v>
      </c>
      <c r="AN496" s="18">
        <f t="shared" si="736"/>
        <v>2.198210972615124E-2</v>
      </c>
      <c r="AO496" s="18">
        <f t="shared" si="736"/>
        <v>2.0611300042464576E-2</v>
      </c>
      <c r="AP496" s="18">
        <f t="shared" ref="AP496:AY505" si="737">ABS(Ct_Na+10^-pH-Kw*10^pH-Ct_A*Ka_1*10^pH/(1+Ka_1*10^pH+Ka_1*Ka_2*10^(2*pH))-2*Ct_A*Ka_1*Ka_2*10^(2*pH)/(1+Ka_1*10^pH+Ka_1*Ka_2*10^(2*pH)))</f>
        <v>1.9270952796193161E-2</v>
      </c>
      <c r="AQ496" s="18">
        <f t="shared" si="737"/>
        <v>1.7960063731158483E-2</v>
      </c>
      <c r="AR496" s="18">
        <f t="shared" si="737"/>
        <v>1.6677672254494121E-2</v>
      </c>
      <c r="AS496" s="18">
        <f t="shared" si="737"/>
        <v>1.5422859089155888E-2</v>
      </c>
      <c r="AT496" s="18">
        <f t="shared" si="737"/>
        <v>1.4194744076271634E-2</v>
      </c>
      <c r="AU496" s="18">
        <f t="shared" si="737"/>
        <v>1.2992484116290254E-2</v>
      </c>
      <c r="AV496" s="18">
        <f t="shared" si="737"/>
        <v>1.181527123880843E-2</v>
      </c>
      <c r="AW496" s="18">
        <f t="shared" si="737"/>
        <v>1.0662330791790169E-2</v>
      </c>
      <c r="AX496" s="18">
        <f t="shared" si="737"/>
        <v>9.5329197416498465E-3</v>
      </c>
      <c r="AY496" s="18">
        <f t="shared" si="737"/>
        <v>8.4263250763608188E-3</v>
      </c>
      <c r="AZ496" s="18">
        <f t="shared" ref="AZ496:BI505" si="738">ABS(Ct_Na+10^-pH-Kw*10^pH-Ct_A*Ka_1*10^pH/(1+Ka_1*10^pH+Ka_1*Ka_2*10^(2*pH))-2*Ct_A*Ka_1*Ka_2*10^(2*pH)/(1+Ka_1*10^pH+Ka_1*Ka_2*10^(2*pH)))</f>
        <v>7.3418623043775971E-3</v>
      </c>
      <c r="BA496" s="18">
        <f t="shared" si="738"/>
        <v>6.2788740427306734E-3</v>
      </c>
      <c r="BB496" s="18">
        <f t="shared" si="738"/>
        <v>5.23672868817485E-3</v>
      </c>
      <c r="BC496" s="18">
        <f t="shared" si="738"/>
        <v>4.2148191657463367E-3</v>
      </c>
      <c r="BD496" s="18">
        <f t="shared" si="738"/>
        <v>3.212561749518365E-3</v>
      </c>
      <c r="BE496" s="18">
        <f t="shared" si="738"/>
        <v>2.2293949507423659E-3</v>
      </c>
      <c r="BF496" s="18">
        <f t="shared" si="738"/>
        <v>1.2647784689243796E-3</v>
      </c>
      <c r="BG496" s="18">
        <f t="shared" si="738"/>
        <v>3.1819220171983714E-4</v>
      </c>
      <c r="BH496" s="18">
        <f t="shared" si="738"/>
        <v>6.1086469016612306E-4</v>
      </c>
      <c r="BI496" s="18">
        <f t="shared" si="738"/>
        <v>1.5228746666046088E-3</v>
      </c>
      <c r="BJ496" s="18">
        <f t="shared" ref="BJ496:BS505" si="739">ABS(Ct_Na+10^-pH-Kw*10^pH-Ct_A*Ka_1*10^pH/(1+Ka_1*10^pH+Ka_1*Ka_2*10^(2*pH))-2*Ct_A*Ka_1*Ka_2*10^(2*pH)/(1+Ka_1*10^pH+Ka_1*Ka_2*10^(2*pH)))</f>
        <v>2.4183026434714903E-3</v>
      </c>
      <c r="BK496" s="18">
        <f t="shared" si="739"/>
        <v>3.2975967829173593E-3</v>
      </c>
      <c r="BL496" s="18">
        <f t="shared" si="739"/>
        <v>4.1611892413016983E-3</v>
      </c>
      <c r="BM496" s="18">
        <f t="shared" si="739"/>
        <v>5.0094968774137497E-3</v>
      </c>
      <c r="BN496" s="18">
        <f t="shared" si="739"/>
        <v>5.8429219234185422E-3</v>
      </c>
      <c r="BO496" s="18">
        <f t="shared" si="739"/>
        <v>6.6618526207971786E-3</v>
      </c>
      <c r="BP496" s="18">
        <f t="shared" si="739"/>
        <v>7.4666638233934473E-3</v>
      </c>
      <c r="BQ496" s="18">
        <f t="shared" si="739"/>
        <v>8.2577175695350592E-3</v>
      </c>
      <c r="BR496" s="18">
        <f t="shared" si="739"/>
        <v>9.0353636250640953E-3</v>
      </c>
      <c r="BS496" s="18">
        <f t="shared" si="739"/>
        <v>9.7999399989876172E-3</v>
      </c>
      <c r="BT496" s="18">
        <f t="shared" ref="BT496:CC505" si="740">ABS(Ct_Na+10^-pH-Kw*10^pH-Ct_A*Ka_1*10^pH/(1+Ka_1*10^pH+Ka_1*Ka_2*10^(2*pH))-2*Ct_A*Ka_1*Ka_2*10^(2*pH)/(1+Ka_1*10^pH+Ka_1*Ka_2*10^(2*pH)))</f>
        <v>1.0551773433345752E-2</v>
      </c>
      <c r="BU496" s="18">
        <f t="shared" si="740"/>
        <v>1.1291179868788855E-2</v>
      </c>
      <c r="BV496" s="18">
        <f t="shared" si="740"/>
        <v>1.2018464887257491E-2</v>
      </c>
      <c r="BW496" s="18">
        <f t="shared" si="740"/>
        <v>1.2733924133068109E-2</v>
      </c>
      <c r="BX496" s="18">
        <f t="shared" si="740"/>
        <v>1.3437843713623708E-2</v>
      </c>
      <c r="BY496" s="18">
        <f t="shared" si="740"/>
        <v>1.4130500580890411E-2</v>
      </c>
      <c r="BZ496" s="18">
        <f t="shared" si="740"/>
        <v>1.4812162894708453E-2</v>
      </c>
      <c r="CA496" s="18">
        <f t="shared" si="740"/>
        <v>1.5483090368938785E-2</v>
      </c>
      <c r="CB496" s="18">
        <f t="shared" si="740"/>
        <v>1.6143534601384298E-2</v>
      </c>
      <c r="CC496" s="18">
        <f t="shared" si="740"/>
        <v>1.6793739388365522E-2</v>
      </c>
      <c r="CD496" s="18">
        <f t="shared" ref="CD496:CM505" si="741">ABS(Ct_Na+10^-pH-Kw*10^pH-Ct_A*Ka_1*10^pH/(1+Ka_1*10^pH+Ka_1*Ka_2*10^(2*pH))-2*Ct_A*Ka_1*Ka_2*10^(2*pH)/(1+Ka_1*10^pH+Ka_1*Ka_2*10^(2*pH)))</f>
        <v>1.7433941024777796E-2</v>
      </c>
      <c r="CE496" s="18">
        <f t="shared" si="741"/>
        <v>1.8064368590405153E-2</v>
      </c>
      <c r="CF496" s="18">
        <f t="shared" si="741"/>
        <v>1.8685244223219995E-2</v>
      </c>
      <c r="CG496" s="18">
        <f t="shared" si="741"/>
        <v>1.9296783380353399E-2</v>
      </c>
      <c r="CH496" s="18">
        <f t="shared" si="741"/>
        <v>1.9899195087380327E-2</v>
      </c>
      <c r="CI496" s="18">
        <f t="shared" si="741"/>
        <v>2.0492682176525376E-2</v>
      </c>
      <c r="CJ496" s="18">
        <f t="shared" si="741"/>
        <v>2.1077441514359474E-2</v>
      </c>
      <c r="CK496" s="18">
        <f t="shared" si="741"/>
        <v>2.1653664219524461E-2</v>
      </c>
      <c r="CL496" s="18">
        <f t="shared" si="741"/>
        <v>2.2221535870991405E-2</v>
      </c>
      <c r="CM496" s="18">
        <f t="shared" si="741"/>
        <v>2.2781236707329323E-2</v>
      </c>
      <c r="CN496" s="18">
        <f t="shared" ref="CN496:CW505" si="742">ABS(Ct_Na+10^-pH-Kw*10^pH-Ct_A*Ka_1*10^pH/(1+Ka_1*10^pH+Ka_1*Ka_2*10^(2*pH))-2*Ct_A*Ka_1*Ka_2*10^(2*pH)/(1+Ka_1*10^pH+Ka_1*Ka_2*10^(2*pH)))</f>
        <v>2.3332941817433835E-2</v>
      </c>
      <c r="CO496" s="18">
        <f t="shared" si="742"/>
        <v>2.3876821323139733E-2</v>
      </c>
      <c r="CP496" s="18">
        <f t="shared" si="742"/>
        <v>2.4413040554117353E-2</v>
      </c>
      <c r="CQ496" s="18">
        <f t="shared" si="742"/>
        <v>2.4941760215430958E-2</v>
      </c>
      <c r="CR496" s="18">
        <f t="shared" si="742"/>
        <v>2.5463136548115203E-2</v>
      </c>
      <c r="CS496" s="18">
        <f t="shared" si="742"/>
        <v>2.5977321483107239E-2</v>
      </c>
      <c r="CT496" s="18">
        <f t="shared" si="742"/>
        <v>2.6484462788852841E-2</v>
      </c>
      <c r="CU496" s="18">
        <f t="shared" si="742"/>
        <v>2.6984704212887595E-2</v>
      </c>
      <c r="CV496" s="18">
        <f t="shared" si="742"/>
        <v>2.7478185617678647E-2</v>
      </c>
      <c r="CW496" s="18">
        <f t="shared" si="742"/>
        <v>2.7965043110995971E-2</v>
      </c>
      <c r="CX496" s="18">
        <f t="shared" ref="CX496:DG505" si="743">ABS(Ct_Na+10^-pH-Kw*10^pH-Ct_A*Ka_1*10^pH/(1+Ka_1*10^pH+Ka_1*Ka_2*10^(2*pH))-2*Ct_A*Ka_1*Ka_2*10^(2*pH)/(1+Ka_1*10^pH+Ka_1*Ka_2*10^(2*pH)))</f>
        <v>2.8445409171069084E-2</v>
      </c>
      <c r="CY496" s="18">
        <f t="shared" si="743"/>
        <v>2.8919412766770361E-2</v>
      </c>
      <c r="CZ496" s="18">
        <f t="shared" si="743"/>
        <v>2.9387179473054532E-2</v>
      </c>
      <c r="DA496" s="18">
        <f t="shared" si="743"/>
        <v>2.9848831581870908E-2</v>
      </c>
      <c r="DB496" s="18">
        <f t="shared" si="743"/>
        <v>3.0304488208754629E-2</v>
      </c>
      <c r="DC496" s="18">
        <f t="shared" si="743"/>
        <v>3.0754265395291469E-2</v>
      </c>
      <c r="DD496" s="18">
        <f t="shared" si="743"/>
        <v>3.1198276207641928E-2</v>
      </c>
      <c r="DE496" s="18">
        <f t="shared" si="743"/>
        <v>3.1636630831299986E-2</v>
      </c>
      <c r="DF496" s="18">
        <f t="shared" si="743"/>
        <v>3.2069436662253564E-2</v>
      </c>
      <c r="DG496" s="18">
        <f t="shared" si="743"/>
        <v>3.2496798394704568E-2</v>
      </c>
      <c r="DH496" s="18">
        <f t="shared" ref="DH496:DQ505" si="744">ABS(Ct_Na+10^-pH-Kw*10^pH-Ct_A*Ka_1*10^pH/(1+Ka_1*10^pH+Ka_1*Ka_2*10^(2*pH))-2*Ct_A*Ka_1*Ka_2*10^(2*pH)/(1+Ka_1*10^pH+Ka_1*Ka_2*10^(2*pH)))</f>
        <v>3.291881810549991E-2</v>
      </c>
      <c r="DI496" s="18">
        <f t="shared" si="744"/>
        <v>3.333559533541585E-2</v>
      </c>
      <c r="DJ496" s="18">
        <f t="shared" si="744"/>
        <v>3.3747227167431559E-2</v>
      </c>
      <c r="DK496" s="18">
        <f t="shared" si="744"/>
        <v>3.4153808302121925E-2</v>
      </c>
      <c r="DL496" s="18">
        <f t="shared" si="744"/>
        <v>3.4555431130291699E-2</v>
      </c>
      <c r="DM496" s="18">
        <f t="shared" si="744"/>
        <v>3.495218580296848E-2</v>
      </c>
      <c r="DN496" s="18">
        <f t="shared" si="744"/>
        <v>3.5344160298866036E-2</v>
      </c>
      <c r="DO496" s="18">
        <f t="shared" si="744"/>
        <v>3.5731440489423505E-2</v>
      </c>
      <c r="DP496" s="18">
        <f t="shared" si="744"/>
        <v>3.611411020152195E-2</v>
      </c>
      <c r="DQ496" s="18">
        <f t="shared" si="744"/>
        <v>3.6492251277974265E-2</v>
      </c>
      <c r="DR496" s="18">
        <f t="shared" ref="DR496:EA505" si="745">ABS(Ct_Na+10^-pH-Kw*10^pH-Ct_A*Ka_1*10^pH/(1+Ka_1*10^pH+Ka_1*Ka_2*10^(2*pH))-2*Ct_A*Ka_1*Ka_2*10^(2*pH)/(1+Ka_1*10^pH+Ka_1*Ka_2*10^(2*pH)))</f>
        <v>3.6865943635880083E-2</v>
      </c>
      <c r="DS496" s="18">
        <f t="shared" si="745"/>
        <v>3.7235265322933191E-2</v>
      </c>
      <c r="DT496" s="18">
        <f t="shared" si="745"/>
        <v>3.760029257176474E-2</v>
      </c>
      <c r="DU496" s="18">
        <f t="shared" si="745"/>
        <v>3.7961099852401745E-2</v>
      </c>
      <c r="DV496" s="18">
        <f t="shared" si="745"/>
        <v>3.8317759922916445E-2</v>
      </c>
      <c r="DW496" s="18">
        <f t="shared" si="745"/>
        <v>3.8670343878339578E-2</v>
      </c>
      <c r="DX496" s="18">
        <f t="shared" si="745"/>
        <v>3.9018921197905621E-2</v>
      </c>
      <c r="DY496" s="18">
        <f t="shared" si="745"/>
        <v>3.9363559790696903E-2</v>
      </c>
      <c r="DZ496" s="18">
        <f t="shared" si="745"/>
        <v>3.9704326039748938E-2</v>
      </c>
      <c r="EA496" s="18">
        <f t="shared" si="745"/>
        <v>4.0041284844677519E-2</v>
      </c>
      <c r="EB496" s="18">
        <f t="shared" ref="EB496:EK505" si="746">ABS(Ct_Na+10^-pH-Kw*10^pH-Ct_A*Ka_1*10^pH/(1+Ka_1*10^pH+Ka_1*Ka_2*10^(2*pH))-2*Ct_A*Ka_1*Ka_2*10^(2*pH)/(1+Ka_1*10^pH+Ka_1*Ka_2*10^(2*pH)))</f>
        <v>4.0374499662884644E-2</v>
      </c>
      <c r="EC496" s="18">
        <f t="shared" si="746"/>
        <v>4.0704032549398896E-2</v>
      </c>
      <c r="ED496" s="18">
        <f t="shared" si="746"/>
        <v>4.1029944195401992E-2</v>
      </c>
      <c r="EE496" s="18">
        <f t="shared" si="746"/>
        <v>4.1352293965492483E-2</v>
      </c>
      <c r="EF496" s="18">
        <f t="shared" si="746"/>
        <v>4.1671139933734176E-2</v>
      </c>
      <c r="EG496" s="18">
        <f t="shared" si="746"/>
        <v>4.1986538918535404E-2</v>
      </c>
      <c r="EH496" s="18">
        <f t="shared" si="746"/>
        <v>4.2298546516403288E-2</v>
      </c>
      <c r="EI496" s="18">
        <f t="shared" si="746"/>
        <v>4.2607217134614829E-2</v>
      </c>
      <c r="EJ496" s="18">
        <f t="shared" si="746"/>
        <v>4.2912604022845406E-2</v>
      </c>
      <c r="EK496" s="18">
        <f t="shared" si="746"/>
        <v>4.3214759303793121E-2</v>
      </c>
      <c r="EL496" s="18">
        <f t="shared" ref="EL496:EV505" si="747">ABS(Ct_Na+10^-pH-Kw*10^pH-Ct_A*Ka_1*10^pH/(1+Ka_1*10^pH+Ka_1*Ka_2*10^(2*pH))-2*Ct_A*Ka_1*Ka_2*10^(2*pH)/(1+Ka_1*10^pH+Ka_1*Ka_2*10^(2*pH)))</f>
        <v>4.3513734002836098E-2</v>
      </c>
      <c r="EM496" s="18">
        <f t="shared" si="747"/>
        <v>4.380957807675824E-2</v>
      </c>
      <c r="EN496" s="18">
        <f t="shared" si="747"/>
        <v>4.4102340441577015E-2</v>
      </c>
      <c r="EO496" s="18">
        <f t="shared" si="747"/>
        <v>4.4392068999506464E-2</v>
      </c>
      <c r="EP496" s="18">
        <f t="shared" si="747"/>
        <v>4.4678810665086138E-2</v>
      </c>
      <c r="EQ496" s="18">
        <f t="shared" si="747"/>
        <v>4.4962611390506016E-2</v>
      </c>
      <c r="ER496" s="18">
        <f t="shared" si="747"/>
        <v>4.5243516190156305E-2</v>
      </c>
      <c r="ES496" s="18">
        <f t="shared" si="747"/>
        <v>4.5521569164429447E-2</v>
      </c>
      <c r="ET496" s="18">
        <f t="shared" si="747"/>
        <v>4.5796813522800822E-2</v>
      </c>
      <c r="EU496" s="18">
        <f t="shared" si="747"/>
        <v>4.6069291606213682E-2</v>
      </c>
      <c r="EV496" s="18">
        <f t="shared" si="747"/>
        <v>4.6339044908792426E-2</v>
      </c>
    </row>
    <row r="497" spans="1:152">
      <c r="A497" s="22">
        <v>4.71</v>
      </c>
      <c r="B497" s="18">
        <f t="shared" si="733"/>
        <v>0.11505835401545597</v>
      </c>
      <c r="C497" s="18">
        <f t="shared" si="733"/>
        <v>0.11084114123215025</v>
      </c>
      <c r="D497" s="18">
        <f t="shared" si="733"/>
        <v>0.10678612894051009</v>
      </c>
      <c r="E497" s="18">
        <f t="shared" si="733"/>
        <v>0.10288413598062998</v>
      </c>
      <c r="F497" s="18">
        <f t="shared" si="733"/>
        <v>9.9126661278523209E-2</v>
      </c>
      <c r="G497" s="18">
        <f t="shared" si="733"/>
        <v>9.5505822020129416E-2</v>
      </c>
      <c r="H497" s="18">
        <f t="shared" si="733"/>
        <v>9.2014298449535376E-2</v>
      </c>
      <c r="I497" s="18">
        <f t="shared" si="733"/>
        <v>8.8645284477909578E-2</v>
      </c>
      <c r="J497" s="18">
        <f t="shared" si="733"/>
        <v>8.539244340185706E-2</v>
      </c>
      <c r="K497" s="18">
        <f t="shared" si="733"/>
        <v>8.224986812499277E-2</v>
      </c>
      <c r="L497" s="18">
        <f t="shared" si="734"/>
        <v>7.9212045357357264E-2</v>
      </c>
      <c r="M497" s="18">
        <f t="shared" si="734"/>
        <v>7.6273823336201627E-2</v>
      </c>
      <c r="N497" s="18">
        <f t="shared" si="734"/>
        <v>7.3430382670567146E-2</v>
      </c>
      <c r="O497" s="18">
        <f t="shared" si="734"/>
        <v>7.067720996257186E-2</v>
      </c>
      <c r="P497" s="18">
        <f t="shared" si="734"/>
        <v>6.801007390170144E-2</v>
      </c>
      <c r="Q497" s="18">
        <f t="shared" si="734"/>
        <v>6.5425003565780848E-2</v>
      </c>
      <c r="R497" s="18">
        <f t="shared" si="734"/>
        <v>6.2918268694585139E-2</v>
      </c>
      <c r="S497" s="18">
        <f t="shared" si="734"/>
        <v>6.0486361729992291E-2</v>
      </c>
      <c r="T497" s="18">
        <f t="shared" si="734"/>
        <v>5.8125981440828645E-2</v>
      </c>
      <c r="U497" s="18">
        <f t="shared" si="734"/>
        <v>5.5834017971640726E-2</v>
      </c>
      <c r="V497" s="18">
        <f t="shared" si="735"/>
        <v>5.3607539173001081E-2</v>
      </c>
      <c r="W497" s="18">
        <f t="shared" si="735"/>
        <v>5.144377808699914E-2</v>
      </c>
      <c r="X497" s="18">
        <f t="shared" si="735"/>
        <v>4.9340121475608359E-2</v>
      </c>
      <c r="Y497" s="18">
        <f t="shared" si="735"/>
        <v>4.7294099291926933E-2</v>
      </c>
      <c r="Z497" s="18">
        <f t="shared" si="735"/>
        <v>4.5303375005101752E-2</v>
      </c>
      <c r="AA497" s="18">
        <f t="shared" si="735"/>
        <v>4.3365736699258584E-2</v>
      </c>
      <c r="AB497" s="18">
        <f t="shared" si="735"/>
        <v>4.1479088875148118E-2</v>
      </c>
      <c r="AC497" s="18">
        <f t="shared" si="735"/>
        <v>3.964144489062494E-2</v>
      </c>
      <c r="AD497" s="18">
        <f t="shared" si="735"/>
        <v>3.7850919982627997E-2</v>
      </c>
      <c r="AE497" s="18">
        <f t="shared" si="735"/>
        <v>3.6105724819137333E-2</v>
      </c>
      <c r="AF497" s="18">
        <f t="shared" si="736"/>
        <v>3.4404159534733907E-2</v>
      </c>
      <c r="AG497" s="18">
        <f t="shared" si="736"/>
        <v>3.2744608207970094E-2</v>
      </c>
      <c r="AH497" s="18">
        <f t="shared" si="736"/>
        <v>3.1125533742834631E-2</v>
      </c>
      <c r="AI497" s="18">
        <f t="shared" si="736"/>
        <v>2.9545473120232583E-2</v>
      </c>
      <c r="AJ497" s="18">
        <f t="shared" si="736"/>
        <v>2.8003032988644851E-2</v>
      </c>
      <c r="AK497" s="18">
        <f t="shared" si="736"/>
        <v>2.6496885566035657E-2</v>
      </c>
      <c r="AL497" s="18">
        <f t="shared" si="736"/>
        <v>2.5025764827673221E-2</v>
      </c>
      <c r="AM497" s="18">
        <f t="shared" si="736"/>
        <v>2.3588462956859301E-2</v>
      </c>
      <c r="AN497" s="18">
        <f t="shared" si="736"/>
        <v>2.2183827037654796E-2</v>
      </c>
      <c r="AO497" s="18">
        <f t="shared" si="736"/>
        <v>2.0810755970567273E-2</v>
      </c>
      <c r="AP497" s="18">
        <f t="shared" si="737"/>
        <v>1.9468197593859454E-2</v>
      </c>
      <c r="AQ497" s="18">
        <f t="shared" si="737"/>
        <v>1.8155145994661691E-2</v>
      </c>
      <c r="AR497" s="18">
        <f t="shared" si="737"/>
        <v>1.6870638995446503E-2</v>
      </c>
      <c r="AS497" s="18">
        <f t="shared" si="737"/>
        <v>1.5613755802666055E-2</v>
      </c>
      <c r="AT497" s="18">
        <f t="shared" si="737"/>
        <v>1.438361480547665E-2</v>
      </c>
      <c r="AU497" s="18">
        <f t="shared" si="737"/>
        <v>1.3179371513491273E-2</v>
      </c>
      <c r="AV497" s="18">
        <f t="shared" si="737"/>
        <v>1.2000216623422221E-2</v>
      </c>
      <c r="AW497" s="18">
        <f t="shared" si="737"/>
        <v>1.0845374205313372E-2</v>
      </c>
      <c r="AX497" s="18">
        <f t="shared" si="737"/>
        <v>9.7140999998189849E-3</v>
      </c>
      <c r="AY497" s="18">
        <f t="shared" si="737"/>
        <v>8.6056798186780262E-3</v>
      </c>
      <c r="AZ497" s="18">
        <f t="shared" si="738"/>
        <v>7.5194280411598896E-3</v>
      </c>
      <c r="BA497" s="18">
        <f t="shared" si="738"/>
        <v>6.4546861998302264E-3</v>
      </c>
      <c r="BB497" s="18">
        <f t="shared" si="738"/>
        <v>5.4108216495070242E-3</v>
      </c>
      <c r="BC497" s="18">
        <f t="shared" si="738"/>
        <v>4.387226313753205E-3</v>
      </c>
      <c r="BD497" s="18">
        <f t="shared" si="738"/>
        <v>3.3833155036869546E-3</v>
      </c>
      <c r="BE497" s="18">
        <f t="shared" si="738"/>
        <v>2.3985268042886546E-3</v>
      </c>
      <c r="BF497" s="18">
        <f t="shared" si="738"/>
        <v>1.4323190237468895E-3</v>
      </c>
      <c r="BG497" s="18">
        <f t="shared" si="738"/>
        <v>4.8417120171995523E-4</v>
      </c>
      <c r="BH497" s="18">
        <f t="shared" si="738"/>
        <v>4.4641832730650012E-4</v>
      </c>
      <c r="BI497" s="18">
        <f t="shared" si="738"/>
        <v>1.3599328191030904E-3</v>
      </c>
      <c r="BJ497" s="18">
        <f t="shared" si="739"/>
        <v>2.256837956503388E-3</v>
      </c>
      <c r="BK497" s="18">
        <f t="shared" si="739"/>
        <v>3.1375826409775643E-3</v>
      </c>
      <c r="BL497" s="18">
        <f t="shared" si="739"/>
        <v>4.0025997418004049E-3</v>
      </c>
      <c r="BM497" s="18">
        <f t="shared" si="739"/>
        <v>4.8523068054405604E-3</v>
      </c>
      <c r="BN497" s="18">
        <f t="shared" si="739"/>
        <v>5.6871067276133089E-3</v>
      </c>
      <c r="BO497" s="18">
        <f t="shared" si="739"/>
        <v>6.5073883902700171E-3</v>
      </c>
      <c r="BP497" s="18">
        <f t="shared" si="739"/>
        <v>7.3135272656395765E-3</v>
      </c>
      <c r="BQ497" s="18">
        <f t="shared" si="739"/>
        <v>8.1058859892933956E-3</v>
      </c>
      <c r="BR497" s="18">
        <f t="shared" si="739"/>
        <v>8.8848149040717129E-3</v>
      </c>
      <c r="BS497" s="18">
        <f t="shared" si="739"/>
        <v>9.6506525765848623E-3</v>
      </c>
      <c r="BT497" s="18">
        <f t="shared" si="740"/>
        <v>1.0403726287889463E-2</v>
      </c>
      <c r="BU497" s="18">
        <f t="shared" si="740"/>
        <v>1.1144352499833652E-2</v>
      </c>
      <c r="BV497" s="18">
        <f t="shared" si="740"/>
        <v>1.1872837298467274E-2</v>
      </c>
      <c r="BW497" s="18">
        <f t="shared" si="740"/>
        <v>1.2589476815822311E-2</v>
      </c>
      <c r="BX497" s="18">
        <f t="shared" si="740"/>
        <v>1.3294557631284527E-2</v>
      </c>
      <c r="BY497" s="18">
        <f t="shared" si="740"/>
        <v>1.3988357153699327E-2</v>
      </c>
      <c r="BZ497" s="18">
        <f t="shared" si="740"/>
        <v>1.4671143985282175E-2</v>
      </c>
      <c r="CA497" s="18">
        <f t="shared" si="740"/>
        <v>1.5343178268336125E-2</v>
      </c>
      <c r="CB497" s="18">
        <f t="shared" si="740"/>
        <v>1.6004712015717383E-2</v>
      </c>
      <c r="CC497" s="18">
        <f t="shared" si="740"/>
        <v>1.6655989425929933E-2</v>
      </c>
      <c r="CD497" s="18">
        <f t="shared" si="741"/>
        <v>1.7297247183677665E-2</v>
      </c>
      <c r="CE497" s="18">
        <f t="shared" si="741"/>
        <v>1.7928714746650629E-2</v>
      </c>
      <c r="CF497" s="18">
        <f t="shared" si="741"/>
        <v>1.8550614619275527E-2</v>
      </c>
      <c r="CG497" s="18">
        <f t="shared" si="741"/>
        <v>1.9163162614116588E-2</v>
      </c>
      <c r="CH497" s="18">
        <f t="shared" si="741"/>
        <v>1.9766568101571971E-2</v>
      </c>
      <c r="CI497" s="18">
        <f t="shared" si="741"/>
        <v>2.0361034248472437E-2</v>
      </c>
      <c r="CJ497" s="18">
        <f t="shared" si="741"/>
        <v>2.0946758246153784E-2</v>
      </c>
      <c r="CK497" s="18">
        <f t="shared" si="741"/>
        <v>2.152393152854052E-2</v>
      </c>
      <c r="CL497" s="18">
        <f t="shared" si="741"/>
        <v>2.2092739980747733E-2</v>
      </c>
      <c r="CM497" s="18">
        <f t="shared" si="741"/>
        <v>2.2653364138678585E-2</v>
      </c>
      <c r="CN497" s="18">
        <f t="shared" si="742"/>
        <v>2.3205979380067555E-2</v>
      </c>
      <c r="CO497" s="18">
        <f t="shared" si="742"/>
        <v>2.375075610739431E-2</v>
      </c>
      <c r="CP497" s="18">
        <f t="shared" si="742"/>
        <v>2.428785992306854E-2</v>
      </c>
      <c r="CQ497" s="18">
        <f t="shared" si="742"/>
        <v>2.4817451797264821E-2</v>
      </c>
      <c r="CR497" s="18">
        <f t="shared" si="742"/>
        <v>2.5339688228763927E-2</v>
      </c>
      <c r="CS497" s="18">
        <f t="shared" si="742"/>
        <v>2.5854721399138893E-2</v>
      </c>
      <c r="CT497" s="18">
        <f t="shared" si="742"/>
        <v>2.636269932060465E-2</v>
      </c>
      <c r="CU497" s="18">
        <f t="shared" si="742"/>
        <v>2.686376597783275E-2</v>
      </c>
      <c r="CV497" s="18">
        <f t="shared" si="742"/>
        <v>2.7358061464017241E-2</v>
      </c>
      <c r="CW497" s="18">
        <f t="shared" si="742"/>
        <v>2.7845722111460972E-2</v>
      </c>
      <c r="CX497" s="18">
        <f t="shared" si="743"/>
        <v>2.8326880616938811E-2</v>
      </c>
      <c r="CY497" s="18">
        <f t="shared" si="743"/>
        <v>2.8801666162079187E-2</v>
      </c>
      <c r="CZ497" s="18">
        <f t="shared" si="743"/>
        <v>2.9270204528994037E-2</v>
      </c>
      <c r="DA497" s="18">
        <f t="shared" si="743"/>
        <v>2.9732618211374042E-2</v>
      </c>
      <c r="DB497" s="18">
        <f t="shared" si="743"/>
        <v>3.0189026521255626E-2</v>
      </c>
      <c r="DC497" s="18">
        <f t="shared" si="743"/>
        <v>3.0639545691654869E-2</v>
      </c>
      <c r="DD497" s="18">
        <f t="shared" si="743"/>
        <v>3.1084288975254108E-2</v>
      </c>
      <c r="DE497" s="18">
        <f t="shared" si="743"/>
        <v>3.1523366739317035E-2</v>
      </c>
      <c r="DF497" s="18">
        <f t="shared" si="743"/>
        <v>3.1956886556999443E-2</v>
      </c>
      <c r="DG497" s="18">
        <f t="shared" si="743"/>
        <v>3.2384953295214153E-2</v>
      </c>
      <c r="DH497" s="18">
        <f t="shared" si="744"/>
        <v>3.2807669199201139E-2</v>
      </c>
      <c r="DI497" s="18">
        <f t="shared" si="744"/>
        <v>3.3225133973946101E-2</v>
      </c>
      <c r="DJ497" s="18">
        <f t="shared" si="744"/>
        <v>3.3637444862583063E-2</v>
      </c>
      <c r="DK497" s="18">
        <f t="shared" si="744"/>
        <v>3.4044696721911606E-2</v>
      </c>
      <c r="DL497" s="18">
        <f t="shared" si="744"/>
        <v>3.4446982095150791E-2</v>
      </c>
      <c r="DM497" s="18">
        <f t="shared" si="744"/>
        <v>3.4844391282047665E-2</v>
      </c>
      <c r="DN497" s="18">
        <f t="shared" si="744"/>
        <v>3.5237012406451815E-2</v>
      </c>
      <c r="DO497" s="18">
        <f t="shared" si="744"/>
        <v>3.5624931481461911E-2</v>
      </c>
      <c r="DP497" s="18">
        <f t="shared" si="744"/>
        <v>3.6008232472245674E-2</v>
      </c>
      <c r="DQ497" s="18">
        <f t="shared" si="744"/>
        <v>3.6386997356629654E-2</v>
      </c>
      <c r="DR497" s="18">
        <f t="shared" si="745"/>
        <v>3.676130618355028E-2</v>
      </c>
      <c r="DS497" s="18">
        <f t="shared" si="745"/>
        <v>3.7131237129454285E-2</v>
      </c>
      <c r="DT497" s="18">
        <f t="shared" si="745"/>
        <v>3.7496866552731489E-2</v>
      </c>
      <c r="DU497" s="18">
        <f t="shared" si="745"/>
        <v>3.7858269046259864E-2</v>
      </c>
      <c r="DV497" s="18">
        <f t="shared" si="745"/>
        <v>3.8215517488138451E-2</v>
      </c>
      <c r="DW497" s="18">
        <f t="shared" si="745"/>
        <v>3.8568683090681316E-2</v>
      </c>
      <c r="DX497" s="18">
        <f t="shared" si="745"/>
        <v>3.8917835447740724E-2</v>
      </c>
      <c r="DY497" s="18">
        <f t="shared" si="745"/>
        <v>3.9263042580426566E-2</v>
      </c>
      <c r="DZ497" s="18">
        <f t="shared" si="745"/>
        <v>3.9604370981284456E-2</v>
      </c>
      <c r="EA497" s="18">
        <f t="shared" si="745"/>
        <v>3.9941885656993144E-2</v>
      </c>
      <c r="EB497" s="18">
        <f t="shared" si="746"/>
        <v>4.0275650169638369E-2</v>
      </c>
      <c r="EC497" s="18">
        <f t="shared" si="746"/>
        <v>4.0605726676619033E-2</v>
      </c>
      <c r="ED497" s="18">
        <f t="shared" si="746"/>
        <v>4.0932175969237261E-2</v>
      </c>
      <c r="EE497" s="18">
        <f t="shared" si="746"/>
        <v>4.1255057510023591E-2</v>
      </c>
      <c r="EF497" s="18">
        <f t="shared" si="746"/>
        <v>4.1574429468844855E-2</v>
      </c>
      <c r="EG497" s="18">
        <f t="shared" si="746"/>
        <v>4.1890348757841027E-2</v>
      </c>
      <c r="EH497" s="18">
        <f t="shared" si="746"/>
        <v>4.2202871065235077E-2</v>
      </c>
      <c r="EI497" s="18">
        <f t="shared" si="746"/>
        <v>4.2512050888058074E-2</v>
      </c>
      <c r="EJ497" s="18">
        <f t="shared" si="746"/>
        <v>4.2817941563829766E-2</v>
      </c>
      <c r="EK497" s="18">
        <f t="shared" si="746"/>
        <v>4.3120595301233522E-2</v>
      </c>
      <c r="EL497" s="18">
        <f t="shared" si="747"/>
        <v>4.342006320982246E-2</v>
      </c>
      <c r="EM497" s="18">
        <f t="shared" si="747"/>
        <v>4.3716395328792707E-2</v>
      </c>
      <c r="EN497" s="18">
        <f t="shared" si="747"/>
        <v>4.4009640654856991E-2</v>
      </c>
      <c r="EO497" s="18">
        <f t="shared" si="747"/>
        <v>4.429984716925222E-2</v>
      </c>
      <c r="EP497" s="18">
        <f t="shared" si="747"/>
        <v>4.4587061863911419E-2</v>
      </c>
      <c r="EQ497" s="18">
        <f t="shared" si="747"/>
        <v>4.487133076683051E-2</v>
      </c>
      <c r="ER497" s="18">
        <f t="shared" si="747"/>
        <v>4.5152698966658612E-2</v>
      </c>
      <c r="ES497" s="18">
        <f t="shared" si="747"/>
        <v>4.5431210636539217E-2</v>
      </c>
      <c r="ET497" s="18">
        <f t="shared" si="747"/>
        <v>4.57069090572291E-2</v>
      </c>
      <c r="EU497" s="18">
        <f t="shared" si="747"/>
        <v>4.5979836639520072E-2</v>
      </c>
      <c r="EV497" s="18">
        <f t="shared" si="747"/>
        <v>4.6250034945988158E-2</v>
      </c>
    </row>
    <row r="498" spans="1:152">
      <c r="A498" s="23">
        <v>4.72</v>
      </c>
      <c r="B498" s="18">
        <f t="shared" si="733"/>
        <v>0.11541712251241526</v>
      </c>
      <c r="C498" s="18">
        <f t="shared" si="733"/>
        <v>0.11119288375565468</v>
      </c>
      <c r="D498" s="18">
        <f t="shared" si="733"/>
        <v>0.10713111572030803</v>
      </c>
      <c r="E498" s="18">
        <f t="shared" si="733"/>
        <v>0.10322262195044613</v>
      </c>
      <c r="F498" s="18">
        <f t="shared" si="733"/>
        <v>9.9458887209097652E-2</v>
      </c>
      <c r="G498" s="18">
        <f t="shared" si="733"/>
        <v>9.5832015549252747E-2</v>
      </c>
      <c r="H498" s="18">
        <f t="shared" si="733"/>
        <v>9.233467502011658E-2</v>
      </c>
      <c r="I498" s="18">
        <f t="shared" si="733"/>
        <v>8.8960048193757135E-2</v>
      </c>
      <c r="J498" s="18">
        <f t="shared" si="733"/>
        <v>8.5701787809685945E-2</v>
      </c>
      <c r="K498" s="18">
        <f t="shared" si="733"/>
        <v>8.2553976930159548E-2</v>
      </c>
      <c r="L498" s="18">
        <f t="shared" si="734"/>
        <v>7.9511093079950662E-2</v>
      </c>
      <c r="M498" s="18">
        <f t="shared" si="734"/>
        <v>7.6567975913355207E-2</v>
      </c>
      <c r="N498" s="18">
        <f t="shared" si="734"/>
        <v>7.3719798010198317E-2</v>
      </c>
      <c r="O498" s="18">
        <f t="shared" si="734"/>
        <v>7.0962038453173379E-2</v>
      </c>
      <c r="P498" s="18">
        <f t="shared" si="734"/>
        <v>6.8290458882305477E-2</v>
      </c>
      <c r="Q498" s="18">
        <f t="shared" si="734"/>
        <v>6.570108175977199E-2</v>
      </c>
      <c r="R498" s="18">
        <f t="shared" si="734"/>
        <v>6.3190170610648605E-2</v>
      </c>
      <c r="S498" s="18">
        <f t="shared" si="734"/>
        <v>6.0754212033140839E-2</v>
      </c>
      <c r="T498" s="18">
        <f t="shared" si="734"/>
        <v>5.838989929614799E-2</v>
      </c>
      <c r="U498" s="18">
        <f t="shared" si="734"/>
        <v>5.6094117363125959E-2</v>
      </c>
      <c r="V498" s="18">
        <f t="shared" si="735"/>
        <v>5.3863929199618854E-2</v>
      </c>
      <c r="W498" s="18">
        <f t="shared" si="735"/>
        <v>5.1696563237900658E-2</v>
      </c>
      <c r="X498" s="18">
        <f t="shared" si="735"/>
        <v>4.9589401886230192E-2</v>
      </c>
      <c r="Y498" s="18">
        <f t="shared" si="735"/>
        <v>4.7539970982550694E-2</v>
      </c>
      <c r="Z498" s="18">
        <f t="shared" si="735"/>
        <v>4.5545930103294996E-2</v>
      </c>
      <c r="AA498" s="18">
        <f t="shared" si="735"/>
        <v>4.3605063647486106E-2</v>
      </c>
      <c r="AB498" s="18">
        <f t="shared" si="735"/>
        <v>4.1715272624724797E-2</v>
      </c>
      <c r="AC498" s="18">
        <f t="shared" si="735"/>
        <v>3.9874567083074193E-2</v>
      </c>
      <c r="AD498" s="18">
        <f t="shared" si="735"/>
        <v>3.8081059119414618E-2</v>
      </c>
      <c r="AE498" s="18">
        <f t="shared" si="735"/>
        <v>3.6332956420657841E-2</v>
      </c>
      <c r="AF498" s="18">
        <f t="shared" si="736"/>
        <v>3.4628556289369949E-2</v>
      </c>
      <c r="AG498" s="18">
        <f t="shared" si="736"/>
        <v>3.2966240111941061E-2</v>
      </c>
      <c r="AH498" s="18">
        <f t="shared" si="736"/>
        <v>3.1344468231522593E-2</v>
      </c>
      <c r="AI498" s="18">
        <f t="shared" si="736"/>
        <v>2.9761775191596153E-2</v>
      </c>
      <c r="AJ498" s="18">
        <f t="shared" si="736"/>
        <v>2.8216765319286994E-2</v>
      </c>
      <c r="AK498" s="18">
        <f t="shared" si="736"/>
        <v>2.6708108620443944E-2</v>
      </c>
      <c r="AL498" s="18">
        <f t="shared" si="736"/>
        <v>2.5234536961108896E-2</v>
      </c>
      <c r="AM498" s="18">
        <f t="shared" si="736"/>
        <v>2.3794840512333229E-2</v>
      </c>
      <c r="AN498" s="18">
        <f t="shared" si="736"/>
        <v>2.2387864437393389E-2</v>
      </c>
      <c r="AO498" s="18">
        <f t="shared" si="736"/>
        <v>2.1012505802339859E-2</v>
      </c>
      <c r="AP498" s="18">
        <f t="shared" si="737"/>
        <v>1.9667710692509725E-2</v>
      </c>
      <c r="AQ498" s="18">
        <f t="shared" si="737"/>
        <v>1.8352471519159367E-2</v>
      </c>
      <c r="AR498" s="18">
        <f t="shared" si="737"/>
        <v>1.7065824501751418E-2</v>
      </c>
      <c r="AS498" s="18">
        <f t="shared" si="737"/>
        <v>1.5806847312674829E-2</v>
      </c>
      <c r="AT498" s="18">
        <f t="shared" si="737"/>
        <v>1.4574656872301972E-2</v>
      </c>
      <c r="AU498" s="18">
        <f t="shared" si="737"/>
        <v>1.3368407283305427E-2</v>
      </c>
      <c r="AV498" s="18">
        <f t="shared" si="737"/>
        <v>1.21872878940796E-2</v>
      </c>
      <c r="AW498" s="18">
        <f t="shared" si="737"/>
        <v>1.1030521481951237E-2</v>
      </c>
      <c r="AX498" s="18">
        <f t="shared" si="737"/>
        <v>9.897362547621396E-3</v>
      </c>
      <c r="AY498" s="18">
        <f t="shared" si="737"/>
        <v>8.7870957129749967E-3</v>
      </c>
      <c r="AZ498" s="18">
        <f t="shared" si="738"/>
        <v>7.6990342150215392E-3</v>
      </c>
      <c r="BA498" s="18">
        <f t="shared" si="738"/>
        <v>6.6325184893047638E-3</v>
      </c>
      <c r="BB498" s="18">
        <f t="shared" si="738"/>
        <v>5.5869148366412616E-3</v>
      </c>
      <c r="BC498" s="18">
        <f t="shared" si="738"/>
        <v>4.5616141675246351E-3</v>
      </c>
      <c r="BD498" s="18">
        <f t="shared" si="738"/>
        <v>3.5560308189679264E-3</v>
      </c>
      <c r="BE498" s="18">
        <f t="shared" si="738"/>
        <v>2.569601438955179E-3</v>
      </c>
      <c r="BF498" s="18">
        <f t="shared" si="738"/>
        <v>1.6017839340369718E-3</v>
      </c>
      <c r="BG498" s="18">
        <f t="shared" si="738"/>
        <v>6.5205647593969893E-4</v>
      </c>
      <c r="BH498" s="18">
        <f t="shared" si="738"/>
        <v>2.8008343663727016E-4</v>
      </c>
      <c r="BI498" s="18">
        <f t="shared" si="738"/>
        <v>1.1951198645797825E-3</v>
      </c>
      <c r="BJ498" s="18">
        <f t="shared" si="739"/>
        <v>2.0935192665597034E-3</v>
      </c>
      <c r="BK498" s="18">
        <f t="shared" si="739"/>
        <v>2.9757312919273925E-3</v>
      </c>
      <c r="BL498" s="18">
        <f t="shared" si="739"/>
        <v>3.8421895311277886E-3</v>
      </c>
      <c r="BM498" s="18">
        <f t="shared" si="739"/>
        <v>4.6933122262715603E-3</v>
      </c>
      <c r="BN498" s="18">
        <f t="shared" si="739"/>
        <v>5.5295029443075128E-3</v>
      </c>
      <c r="BO498" s="18">
        <f t="shared" si="739"/>
        <v>6.3511512150732814E-3</v>
      </c>
      <c r="BP498" s="18">
        <f t="shared" si="739"/>
        <v>7.1586331363431201E-3</v>
      </c>
      <c r="BQ498" s="18">
        <f t="shared" si="739"/>
        <v>7.952311947847639E-3</v>
      </c>
      <c r="BR498" s="18">
        <f t="shared" si="739"/>
        <v>8.7325385761063083E-3</v>
      </c>
      <c r="BS498" s="18">
        <f t="shared" si="739"/>
        <v>9.4996521517892243E-3</v>
      </c>
      <c r="BT498" s="18">
        <f t="shared" si="740"/>
        <v>1.0253980501210749E-2</v>
      </c>
      <c r="BU498" s="18">
        <f t="shared" si="740"/>
        <v>1.0995840613451754E-2</v>
      </c>
      <c r="BV498" s="18">
        <f t="shared" si="740"/>
        <v>1.1725539084508473E-2</v>
      </c>
      <c r="BW498" s="18">
        <f t="shared" si="740"/>
        <v>1.2443372539775668E-2</v>
      </c>
      <c r="BX498" s="18">
        <f t="shared" si="740"/>
        <v>1.314962803608693E-2</v>
      </c>
      <c r="BY498" s="18">
        <f t="shared" si="740"/>
        <v>1.3844583444457209E-2</v>
      </c>
      <c r="BZ498" s="18">
        <f t="shared" si="740"/>
        <v>1.4528507814599403E-2</v>
      </c>
      <c r="CA498" s="18">
        <f t="shared" si="740"/>
        <v>1.5201661722219647E-2</v>
      </c>
      <c r="CB498" s="18">
        <f t="shared" si="740"/>
        <v>1.5864297600033349E-2</v>
      </c>
      <c r="CC498" s="18">
        <f t="shared" si="740"/>
        <v>1.6516660053384813E-2</v>
      </c>
      <c r="CD498" s="18">
        <f t="shared" si="741"/>
        <v>1.7158986161300085E-2</v>
      </c>
      <c r="CE498" s="18">
        <f t="shared" si="741"/>
        <v>1.7791505763751016E-2</v>
      </c>
      <c r="CF498" s="18">
        <f t="shared" si="741"/>
        <v>1.8414441735861788E-2</v>
      </c>
      <c r="CG498" s="18">
        <f t="shared" si="741"/>
        <v>1.902801024974534E-2</v>
      </c>
      <c r="CH498" s="18">
        <f t="shared" si="741"/>
        <v>1.9632421024615668E-2</v>
      </c>
      <c r="CI498" s="18">
        <f t="shared" si="741"/>
        <v>2.0227877565784237E-2</v>
      </c>
      <c r="CJ498" s="18">
        <f t="shared" si="741"/>
        <v>2.0814577393112085E-2</v>
      </c>
      <c r="CK498" s="18">
        <f t="shared" si="741"/>
        <v>2.1392712259457061E-2</v>
      </c>
      <c r="CL498" s="18">
        <f t="shared" si="741"/>
        <v>2.1962468359623101E-2</v>
      </c>
      <c r="CM498" s="18">
        <f t="shared" si="741"/>
        <v>2.252402653029037E-2</v>
      </c>
      <c r="CN498" s="18">
        <f t="shared" si="742"/>
        <v>2.3077562441376653E-2</v>
      </c>
      <c r="CO498" s="18">
        <f t="shared" si="742"/>
        <v>2.3623246779256073E-2</v>
      </c>
      <c r="CP498" s="18">
        <f t="shared" si="742"/>
        <v>2.4161245422235758E-2</v>
      </c>
      <c r="CQ498" s="18">
        <f t="shared" si="742"/>
        <v>2.4691719608670292E-2</v>
      </c>
      <c r="CR498" s="18">
        <f t="shared" si="742"/>
        <v>2.5214826098070992E-2</v>
      </c>
      <c r="CS498" s="18">
        <f t="shared" si="742"/>
        <v>2.5730717325548914E-2</v>
      </c>
      <c r="CT498" s="18">
        <f t="shared" si="742"/>
        <v>2.623954154991074E-2</v>
      </c>
      <c r="CU498" s="18">
        <f t="shared" si="742"/>
        <v>2.674144299570979E-2</v>
      </c>
      <c r="CV498" s="18">
        <f t="shared" si="742"/>
        <v>2.723656198953861E-2</v>
      </c>
      <c r="CW498" s="18">
        <f t="shared" si="742"/>
        <v>2.772503509083276E-2</v>
      </c>
      <c r="CX498" s="18">
        <f t="shared" si="743"/>
        <v>2.8206995217443034E-2</v>
      </c>
      <c r="CY498" s="18">
        <f t="shared" si="743"/>
        <v>2.8682571766217396E-2</v>
      </c>
      <c r="CZ498" s="18">
        <f t="shared" si="743"/>
        <v>2.9151890728823689E-2</v>
      </c>
      <c r="DA498" s="18">
        <f t="shared" si="743"/>
        <v>2.9615074803029877E-2</v>
      </c>
      <c r="DB498" s="18">
        <f t="shared" si="743"/>
        <v>3.0072243499648984E-2</v>
      </c>
      <c r="DC498" s="18">
        <f t="shared" si="743"/>
        <v>3.0523513245343983E-2</v>
      </c>
      <c r="DD498" s="18">
        <f t="shared" si="743"/>
        <v>3.0968997481478786E-2</v>
      </c>
      <c r="DE498" s="18">
        <f t="shared" si="743"/>
        <v>3.140880675919145E-2</v>
      </c>
      <c r="DF498" s="18">
        <f t="shared" si="743"/>
        <v>3.1843048830857167E-2</v>
      </c>
      <c r="DG498" s="18">
        <f t="shared" si="743"/>
        <v>3.2271828738099417E-2</v>
      </c>
      <c r="DH498" s="18">
        <f t="shared" si="744"/>
        <v>3.2695248896501099E-2</v>
      </c>
      <c r="DI498" s="18">
        <f t="shared" si="744"/>
        <v>3.3113409177158701E-2</v>
      </c>
      <c r="DJ498" s="18">
        <f t="shared" si="744"/>
        <v>3.3526406985215564E-2</v>
      </c>
      <c r="DK498" s="18">
        <f t="shared" si="744"/>
        <v>3.3934337335504869E-2</v>
      </c>
      <c r="DL498" s="18">
        <f t="shared" si="744"/>
        <v>3.4337292925424798E-2</v>
      </c>
      <c r="DM498" s="18">
        <f t="shared" si="744"/>
        <v>3.4735364205163863E-2</v>
      </c>
      <c r="DN498" s="18">
        <f t="shared" si="744"/>
        <v>3.5128639445388007E-2</v>
      </c>
      <c r="DO498" s="18">
        <f t="shared" si="744"/>
        <v>3.5517204802495705E-2</v>
      </c>
      <c r="DP498" s="18">
        <f t="shared" si="744"/>
        <v>3.5901144381542585E-2</v>
      </c>
      <c r="DQ498" s="18">
        <f t="shared" si="744"/>
        <v>3.6280540296932118E-2</v>
      </c>
      <c r="DR498" s="18">
        <f t="shared" si="745"/>
        <v>3.6655472730964124E-2</v>
      </c>
      <c r="DS498" s="18">
        <f t="shared" si="745"/>
        <v>3.7026019990329069E-2</v>
      </c>
      <c r="DT498" s="18">
        <f t="shared" si="745"/>
        <v>3.7392258560631636E-2</v>
      </c>
      <c r="DU498" s="18">
        <f t="shared" si="745"/>
        <v>3.7754263159023221E-2</v>
      </c>
      <c r="DV498" s="18">
        <f t="shared" si="745"/>
        <v>3.8112106785019473E-2</v>
      </c>
      <c r="DW498" s="18">
        <f t="shared" si="745"/>
        <v>3.8465860769575769E-2</v>
      </c>
      <c r="DX498" s="18">
        <f t="shared" si="745"/>
        <v>3.8815594822489405E-2</v>
      </c>
      <c r="DY498" s="18">
        <f t="shared" si="745"/>
        <v>3.9161377078194948E-2</v>
      </c>
      <c r="DZ498" s="18">
        <f t="shared" si="745"/>
        <v>3.9503274140016149E-2</v>
      </c>
      <c r="EA498" s="18">
        <f t="shared" si="745"/>
        <v>3.9841351122934354E-2</v>
      </c>
      <c r="EB498" s="18">
        <f t="shared" si="746"/>
        <v>4.0175671694931213E-2</v>
      </c>
      <c r="EC498" s="18">
        <f t="shared" si="746"/>
        <v>4.0506298116961291E-2</v>
      </c>
      <c r="ED498" s="18">
        <f t="shared" si="746"/>
        <v>4.0833291281606406E-2</v>
      </c>
      <c r="EE498" s="18">
        <f t="shared" si="746"/>
        <v>4.1156710750463052E-2</v>
      </c>
      <c r="EF498" s="18">
        <f t="shared" si="746"/>
        <v>4.1476614790310382E-2</v>
      </c>
      <c r="EG498" s="18">
        <f t="shared" si="746"/>
        <v>4.1793060408105313E-2</v>
      </c>
      <c r="EH498" s="18">
        <f t="shared" si="746"/>
        <v>4.2106103384848673E-2</v>
      </c>
      <c r="EI498" s="18">
        <f t="shared" si="746"/>
        <v>4.2415798308364838E-2</v>
      </c>
      <c r="EJ498" s="18">
        <f t="shared" si="746"/>
        <v>4.2722198605035094E-2</v>
      </c>
      <c r="EK498" s="18">
        <f t="shared" si="746"/>
        <v>4.3025356570523657E-2</v>
      </c>
      <c r="EL498" s="18">
        <f t="shared" si="747"/>
        <v>4.3325323399533364E-2</v>
      </c>
      <c r="EM498" s="18">
        <f t="shared" si="747"/>
        <v>4.3622149214626781E-2</v>
      </c>
      <c r="EN498" s="18">
        <f t="shared" si="747"/>
        <v>4.3915883094146277E-2</v>
      </c>
      <c r="EO498" s="18">
        <f t="shared" si="747"/>
        <v>4.4206573099266622E-2</v>
      </c>
      <c r="EP498" s="18">
        <f t="shared" si="747"/>
        <v>4.4494266300210458E-2</v>
      </c>
      <c r="EQ498" s="18">
        <f t="shared" si="747"/>
        <v>4.4779008801657451E-2</v>
      </c>
      <c r="ER498" s="18">
        <f t="shared" si="747"/>
        <v>4.5060845767375395E-2</v>
      </c>
      <c r="ES498" s="18">
        <f t="shared" si="747"/>
        <v>4.5339821444101265E-2</v>
      </c>
      <c r="ET498" s="18">
        <f t="shared" si="747"/>
        <v>4.5615979184698591E-2</v>
      </c>
      <c r="EU498" s="18">
        <f t="shared" si="747"/>
        <v>4.5889361470616535E-2</v>
      </c>
      <c r="EV498" s="18">
        <f t="shared" si="747"/>
        <v>4.6160009933675313E-2</v>
      </c>
    </row>
    <row r="499" spans="1:152">
      <c r="A499" s="22">
        <v>4.7300000000000004</v>
      </c>
      <c r="B499" s="18">
        <f t="shared" si="733"/>
        <v>0.11578002700406743</v>
      </c>
      <c r="C499" s="18">
        <f t="shared" si="733"/>
        <v>0.11154868097782425</v>
      </c>
      <c r="D499" s="18">
        <f t="shared" si="733"/>
        <v>0.10748007902951348</v>
      </c>
      <c r="E499" s="18">
        <f t="shared" si="733"/>
        <v>0.1035650092301956</v>
      </c>
      <c r="F499" s="18">
        <f t="shared" si="733"/>
        <v>9.9794942016037627E-2</v>
      </c>
      <c r="G499" s="18">
        <f t="shared" si="733"/>
        <v>9.6161968155121763E-2</v>
      </c>
      <c r="H499" s="18">
        <f t="shared" si="733"/>
        <v>9.2658743360667178E-2</v>
      </c>
      <c r="I499" s="18">
        <f t="shared" si="733"/>
        <v>8.9278438734439095E-2</v>
      </c>
      <c r="J499" s="18">
        <f t="shared" si="733"/>
        <v>8.6014696336701585E-2</v>
      </c>
      <c r="K499" s="18">
        <f t="shared" si="733"/>
        <v>8.286158927448066E-2</v>
      </c>
      <c r="L499" s="18">
        <f t="shared" si="734"/>
        <v>7.9813585781000396E-2</v>
      </c>
      <c r="M499" s="18">
        <f t="shared" si="734"/>
        <v>7.6865516828289959E-2</v>
      </c>
      <c r="N499" s="18">
        <f t="shared" si="734"/>
        <v>7.4012546874054091E-2</v>
      </c>
      <c r="O499" s="18">
        <f t="shared" si="734"/>
        <v>7.1250147394555846E-2</v>
      </c>
      <c r="P499" s="18">
        <f t="shared" si="734"/>
        <v>6.857407289879193E-2</v>
      </c>
      <c r="Q499" s="18">
        <f t="shared" si="734"/>
        <v>6.5980339156743825E-2</v>
      </c>
      <c r="R499" s="18">
        <f t="shared" si="734"/>
        <v>6.3465203406879001E-2</v>
      </c>
      <c r="S499" s="18">
        <f t="shared" si="734"/>
        <v>6.1025146336114625E-2</v>
      </c>
      <c r="T499" s="18">
        <f t="shared" si="734"/>
        <v>5.8656855649784484E-2</v>
      </c>
      <c r="U499" s="18">
        <f t="shared" si="734"/>
        <v>5.6357211070304489E-2</v>
      </c>
      <c r="V499" s="18">
        <f t="shared" si="735"/>
        <v>5.4123270621666802E-2</v>
      </c>
      <c r="W499" s="18">
        <f t="shared" si="735"/>
        <v>5.1952258072990712E-2</v>
      </c>
      <c r="X499" s="18">
        <f t="shared" si="735"/>
        <v>4.9841551428444507E-2</v>
      </c>
      <c r="Y499" s="18">
        <f t="shared" si="735"/>
        <v>4.7788672363200953E-2</v>
      </c>
      <c r="Z499" s="18">
        <f t="shared" si="735"/>
        <v>4.5791276515936966E-2</v>
      </c>
      <c r="AA499" s="18">
        <f t="shared" si="735"/>
        <v>4.3847144557933343E-2</v>
      </c>
      <c r="AB499" s="18">
        <f t="shared" si="735"/>
        <v>4.1954173967245587E-2</v>
      </c>
      <c r="AC499" s="18">
        <f t="shared" si="735"/>
        <v>4.011037144384845E-2</v>
      </c>
      <c r="AD499" s="18">
        <f t="shared" si="735"/>
        <v>3.8313845908230698E-2</v>
      </c>
      <c r="AE499" s="18">
        <f t="shared" si="735"/>
        <v>3.6562802031742545E-2</v>
      </c>
      <c r="AF499" s="18">
        <f t="shared" si="736"/>
        <v>3.4855534252166573E-2</v>
      </c>
      <c r="AG499" s="18">
        <f t="shared" si="736"/>
        <v>3.3190421232580147E-2</v>
      </c>
      <c r="AH499" s="18">
        <f t="shared" si="736"/>
        <v>3.1565920725666538E-2</v>
      </c>
      <c r="AI499" s="18">
        <f t="shared" si="736"/>
        <v>2.9980564809280987E-2</v>
      </c>
      <c r="AJ499" s="18">
        <f t="shared" si="736"/>
        <v>2.8432955462333171E-2</v>
      </c>
      <c r="AK499" s="18">
        <f t="shared" si="736"/>
        <v>2.6921760452960599E-2</v>
      </c>
      <c r="AL499" s="18">
        <f t="shared" si="736"/>
        <v>2.5445709513573476E-2</v>
      </c>
      <c r="AM499" s="18">
        <f t="shared" si="736"/>
        <v>2.4003590779689454E-2</v>
      </c>
      <c r="AN499" s="18">
        <f t="shared" si="736"/>
        <v>2.2594247471575537E-2</v>
      </c>
      <c r="AO499" s="18">
        <f t="shared" si="736"/>
        <v>2.1216574799599014E-2</v>
      </c>
      <c r="AP499" s="18">
        <f t="shared" si="737"/>
        <v>1.9869517075888642E-2</v>
      </c>
      <c r="AQ499" s="18">
        <f t="shared" si="737"/>
        <v>1.8552065016435637E-2</v>
      </c>
      <c r="AR499" s="18">
        <f t="shared" si="737"/>
        <v>1.7263253219144646E-2</v>
      </c>
      <c r="AS499" s="18">
        <f t="shared" si="737"/>
        <v>1.6002157804591119E-2</v>
      </c>
      <c r="AT499" s="18">
        <f t="shared" si="737"/>
        <v>1.476789420736848E-2</v>
      </c>
      <c r="AU499" s="18">
        <f t="shared" si="737"/>
        <v>1.3559615106929525E-2</v>
      </c>
      <c r="AV499" s="18">
        <f t="shared" si="737"/>
        <v>1.2376508487749672E-2</v>
      </c>
      <c r="AW499" s="18">
        <f t="shared" si="737"/>
        <v>1.121779581948076E-2</v>
      </c>
      <c r="AX499" s="18">
        <f t="shared" si="737"/>
        <v>1.0082730348523451E-2</v>
      </c>
      <c r="AY499" s="18">
        <f t="shared" si="737"/>
        <v>8.9705954931410467E-3</v>
      </c>
      <c r="AZ499" s="18">
        <f t="shared" si="738"/>
        <v>7.8807033348662972E-3</v>
      </c>
      <c r="BA499" s="18">
        <f t="shared" si="738"/>
        <v>6.8123931995276686E-3</v>
      </c>
      <c r="BB499" s="18">
        <f t="shared" si="738"/>
        <v>5.7650303217447046E-3</v>
      </c>
      <c r="BC499" s="18">
        <f t="shared" si="738"/>
        <v>4.7380045872196658E-3</v>
      </c>
      <c r="BD499" s="18">
        <f t="shared" si="738"/>
        <v>3.7307293475893205E-3</v>
      </c>
      <c r="BE499" s="18">
        <f t="shared" si="738"/>
        <v>2.7426403029995813E-3</v>
      </c>
      <c r="BF499" s="18">
        <f t="shared" si="738"/>
        <v>1.7731944479303721E-3</v>
      </c>
      <c r="BG499" s="18">
        <f t="shared" si="738"/>
        <v>8.218690761335086E-4</v>
      </c>
      <c r="BH499" s="18">
        <f t="shared" si="738"/>
        <v>1.1183915914861342E-4</v>
      </c>
      <c r="BI499" s="18">
        <f t="shared" si="738"/>
        <v>1.0284151332328878E-3</v>
      </c>
      <c r="BJ499" s="18">
        <f t="shared" si="739"/>
        <v>1.9283260896065333E-3</v>
      </c>
      <c r="BK499" s="18">
        <f t="shared" si="739"/>
        <v>2.8120224341536409E-3</v>
      </c>
      <c r="BL499" s="18">
        <f t="shared" si="739"/>
        <v>3.6799384868338274E-3</v>
      </c>
      <c r="BM499" s="18">
        <f t="shared" si="739"/>
        <v>4.5324931934488891E-3</v>
      </c>
      <c r="BN499" s="18">
        <f t="shared" si="739"/>
        <v>5.3700907999478745E-3</v>
      </c>
      <c r="BO499" s="18">
        <f t="shared" si="739"/>
        <v>6.1931214915512296E-3</v>
      </c>
      <c r="BP499" s="18">
        <f t="shared" si="739"/>
        <v>7.0019619988166311E-3</v>
      </c>
      <c r="BQ499" s="18">
        <f t="shared" si="739"/>
        <v>7.7969761726244743E-3</v>
      </c>
      <c r="BR499" s="18">
        <f t="shared" si="739"/>
        <v>8.5785155299270884E-3</v>
      </c>
      <c r="BS499" s="18">
        <f t="shared" si="739"/>
        <v>9.3469197719809431E-3</v>
      </c>
      <c r="BT499" s="18">
        <f t="shared" si="740"/>
        <v>1.0102517276667226E-2</v>
      </c>
      <c r="BU499" s="18">
        <f t="shared" si="740"/>
        <v>1.0845625566400017E-2</v>
      </c>
      <c r="BV499" s="18">
        <f t="shared" si="740"/>
        <v>1.1576551753022432E-2</v>
      </c>
      <c r="BW499" s="18">
        <f t="shared" si="740"/>
        <v>1.2295592961000587E-2</v>
      </c>
      <c r="BX499" s="18">
        <f t="shared" si="740"/>
        <v>1.3003036730140385E-2</v>
      </c>
      <c r="BY499" s="18">
        <f t="shared" si="740"/>
        <v>1.3699161398973932E-2</v>
      </c>
      <c r="BZ499" s="18">
        <f t="shared" si="740"/>
        <v>1.4384236469889506E-2</v>
      </c>
      <c r="CA499" s="18">
        <f t="shared" si="740"/>
        <v>1.5058522957011112E-2</v>
      </c>
      <c r="CB499" s="18">
        <f t="shared" si="740"/>
        <v>1.5722273717771459E-2</v>
      </c>
      <c r="CC499" s="18">
        <f t="shared" si="740"/>
        <v>1.637573376906265E-2</v>
      </c>
      <c r="CD499" s="18">
        <f t="shared" si="741"/>
        <v>1.7019140588795501E-2</v>
      </c>
      <c r="CE499" s="18">
        <f t="shared" si="741"/>
        <v>1.7652724403646947E-2</v>
      </c>
      <c r="CF499" s="18">
        <f t="shared" si="741"/>
        <v>1.8276708463727923E-2</v>
      </c>
      <c r="CG499" s="18">
        <f t="shared" si="741"/>
        <v>1.8891309304860306E-2</v>
      </c>
      <c r="CH499" s="18">
        <f t="shared" si="741"/>
        <v>1.9496736999110115E-2</v>
      </c>
      <c r="CI499" s="18">
        <f t="shared" si="741"/>
        <v>2.0093195394185845E-2</v>
      </c>
      <c r="CJ499" s="18">
        <f t="shared" si="741"/>
        <v>2.0680882342275178E-2</v>
      </c>
      <c r="CK499" s="18">
        <f t="shared" si="741"/>
        <v>2.1259989918859565E-2</v>
      </c>
      <c r="CL499" s="18">
        <f t="shared" si="741"/>
        <v>2.1830704632015169E-2</v>
      </c>
      <c r="CM499" s="18">
        <f t="shared" si="741"/>
        <v>2.2393207622679337E-2</v>
      </c>
      <c r="CN499" s="18">
        <f t="shared" si="742"/>
        <v>2.2947674856334015E-2</v>
      </c>
      <c r="CO499" s="18">
        <f t="shared" si="742"/>
        <v>2.349427730653263E-2</v>
      </c>
      <c r="CP499" s="18">
        <f t="shared" si="742"/>
        <v>2.4033181130672071E-2</v>
      </c>
      <c r="CQ499" s="18">
        <f t="shared" si="742"/>
        <v>2.4564547838390002E-2</v>
      </c>
      <c r="CR499" s="18">
        <f t="shared" si="742"/>
        <v>2.508853445294517E-2</v>
      </c>
      <c r="CS499" s="18">
        <f t="shared" si="742"/>
        <v>2.5605293665920254E-2</v>
      </c>
      <c r="CT499" s="18">
        <f t="shared" si="742"/>
        <v>2.6114973985566947E-2</v>
      </c>
      <c r="CU499" s="18">
        <f t="shared" si="742"/>
        <v>2.6617719879095971E-2</v>
      </c>
      <c r="CV499" s="18">
        <f t="shared" si="742"/>
        <v>2.7113671909198951E-2</v>
      </c>
      <c r="CW499" s="18">
        <f t="shared" si="742"/>
        <v>2.7602966865072329E-2</v>
      </c>
      <c r="CX499" s="18">
        <f t="shared" si="743"/>
        <v>2.8085737888200742E-2</v>
      </c>
      <c r="CY499" s="18">
        <f t="shared" si="743"/>
        <v>2.8562114593142035E-2</v>
      </c>
      <c r="CZ499" s="18">
        <f t="shared" si="743"/>
        <v>2.903222318354462E-2</v>
      </c>
      <c r="DA499" s="18">
        <f t="shared" si="743"/>
        <v>2.9496186563615134E-2</v>
      </c>
      <c r="DB499" s="18">
        <f t="shared" si="743"/>
        <v>2.9954124445243188E-2</v>
      </c>
      <c r="DC499" s="18">
        <f t="shared" si="743"/>
        <v>3.040615345097928E-2</v>
      </c>
      <c r="DD499" s="18">
        <f t="shared" si="743"/>
        <v>3.0852387213052074E-2</v>
      </c>
      <c r="DE499" s="18">
        <f t="shared" si="743"/>
        <v>3.1292936468601616E-2</v>
      </c>
      <c r="DF499" s="18">
        <f t="shared" si="743"/>
        <v>3.1727909151296148E-2</v>
      </c>
      <c r="DG499" s="18">
        <f t="shared" si="743"/>
        <v>3.2157410479491375E-2</v>
      </c>
      <c r="DH499" s="18">
        <f t="shared" si="744"/>
        <v>3.258154304108412E-2</v>
      </c>
      <c r="DI499" s="18">
        <f t="shared" si="744"/>
        <v>3.3000406875203711E-2</v>
      </c>
      <c r="DJ499" s="18">
        <f t="shared" si="744"/>
        <v>3.3414099550877353E-2</v>
      </c>
      <c r="DK499" s="18">
        <f t="shared" si="744"/>
        <v>3.3822716242800394E-2</v>
      </c>
      <c r="DL499" s="18">
        <f t="shared" si="744"/>
        <v>3.4226349804334158E-2</v>
      </c>
      <c r="DM499" s="18">
        <f t="shared" si="744"/>
        <v>3.4625090837849301E-2</v>
      </c>
      <c r="DN499" s="18">
        <f t="shared" si="744"/>
        <v>3.5019027762526932E-2</v>
      </c>
      <c r="DO499" s="18">
        <f t="shared" si="744"/>
        <v>3.5408246879723389E-2</v>
      </c>
      <c r="DP499" s="18">
        <f t="shared" si="744"/>
        <v>3.5792832436000829E-2</v>
      </c>
      <c r="DQ499" s="18">
        <f t="shared" si="744"/>
        <v>3.6172866683919974E-2</v>
      </c>
      <c r="DR499" s="18">
        <f t="shared" si="745"/>
        <v>3.6548429940687126E-2</v>
      </c>
      <c r="DS499" s="18">
        <f t="shared" si="745"/>
        <v>3.6919600644743533E-2</v>
      </c>
      <c r="DT499" s="18">
        <f t="shared" si="745"/>
        <v>3.7286455410380677E-2</v>
      </c>
      <c r="DU499" s="18">
        <f t="shared" si="745"/>
        <v>3.764906908046136E-2</v>
      </c>
      <c r="DV499" s="18">
        <f t="shared" si="745"/>
        <v>3.8007514777322692E-2</v>
      </c>
      <c r="DW499" s="18">
        <f t="shared" si="745"/>
        <v>3.8361863951934208E-2</v>
      </c>
      <c r="DX499" s="18">
        <f t="shared" si="745"/>
        <v>3.8712186431379664E-2</v>
      </c>
      <c r="DY499" s="18">
        <f t="shared" si="745"/>
        <v>3.905855046472969E-2</v>
      </c>
      <c r="DZ499" s="18">
        <f t="shared" si="745"/>
        <v>3.9401022767367899E-2</v>
      </c>
      <c r="EA499" s="18">
        <f t="shared" si="745"/>
        <v>3.9739668563831418E-2</v>
      </c>
      <c r="EB499" s="18">
        <f t="shared" si="746"/>
        <v>4.007455162922309E-2</v>
      </c>
      <c r="EC499" s="18">
        <f t="shared" si="746"/>
        <v>4.040573432925134E-2</v>
      </c>
      <c r="ED499" s="18">
        <f t="shared" si="746"/>
        <v>4.0733277658949602E-2</v>
      </c>
      <c r="EE499" s="18">
        <f t="shared" si="746"/>
        <v>4.1057241280126569E-2</v>
      </c>
      <c r="EF499" s="18">
        <f t="shared" si="746"/>
        <v>4.1377683557595094E-2</v>
      </c>
      <c r="EG499" s="18">
        <f t="shared" si="746"/>
        <v>4.1694661594226121E-2</v>
      </c>
      <c r="EH499" s="18">
        <f t="shared" si="746"/>
        <v>4.2008231264871868E-2</v>
      </c>
      <c r="EI499" s="18">
        <f t="shared" si="746"/>
        <v>4.2318447249200537E-2</v>
      </c>
      <c r="EJ499" s="18">
        <f t="shared" si="746"/>
        <v>4.262536306348317E-2</v>
      </c>
      <c r="EK499" s="18">
        <f t="shared" si="746"/>
        <v>4.2929031091371285E-2</v>
      </c>
      <c r="EL499" s="18">
        <f t="shared" si="747"/>
        <v>4.3229502613702647E-2</v>
      </c>
      <c r="EM499" s="18">
        <f t="shared" si="747"/>
        <v>4.3526827837370899E-2</v>
      </c>
      <c r="EN499" s="18">
        <f t="shared" si="747"/>
        <v>4.3821055923292579E-2</v>
      </c>
      <c r="EO499" s="18">
        <f t="shared" si="747"/>
        <v>4.4112235013505224E-2</v>
      </c>
      <c r="EP499" s="18">
        <f t="shared" si="747"/>
        <v>4.4400412257427038E-2</v>
      </c>
      <c r="EQ499" s="18">
        <f t="shared" si="747"/>
        <v>4.4685633837308614E-2</v>
      </c>
      <c r="ER499" s="18">
        <f t="shared" si="747"/>
        <v>4.4967944992905691E-2</v>
      </c>
      <c r="ES499" s="18">
        <f t="shared" si="747"/>
        <v>4.5247390045400265E-2</v>
      </c>
      <c r="ET499" s="18">
        <f t="shared" si="747"/>
        <v>4.55240124205969E-2</v>
      </c>
      <c r="EU499" s="18">
        <f t="shared" si="747"/>
        <v>4.5797854671419683E-2</v>
      </c>
      <c r="EV499" s="18">
        <f t="shared" si="747"/>
        <v>4.6068958499734268E-2</v>
      </c>
    </row>
    <row r="500" spans="1:152">
      <c r="A500" s="23">
        <v>4.74</v>
      </c>
      <c r="B500" s="18">
        <f t="shared" si="733"/>
        <v>0.11614711011052151</v>
      </c>
      <c r="C500" s="18">
        <f t="shared" si="733"/>
        <v>0.11190857468758883</v>
      </c>
      <c r="D500" s="18">
        <f t="shared" si="733"/>
        <v>0.10783305985784586</v>
      </c>
      <c r="E500" s="18">
        <f t="shared" si="733"/>
        <v>0.10391133804054603</v>
      </c>
      <c r="F500" s="18">
        <f t="shared" si="733"/>
        <v>0.10013486517944248</v>
      </c>
      <c r="G500" s="18">
        <f t="shared" si="733"/>
        <v>9.649571860419727E-2</v>
      </c>
      <c r="H500" s="18">
        <f t="shared" si="733"/>
        <v>9.298654154949651E-2</v>
      </c>
      <c r="I500" s="18">
        <f t="shared" si="733"/>
        <v>8.9600493514258944E-2</v>
      </c>
      <c r="J500" s="18">
        <f t="shared" si="733"/>
        <v>8.6331205756098511E-2</v>
      </c>
      <c r="K500" s="18">
        <f t="shared" si="733"/>
        <v>8.3172741311774059E-2</v>
      </c>
      <c r="L500" s="18">
        <f t="shared" si="734"/>
        <v>8.0119559015593728E-2</v>
      </c>
      <c r="M500" s="18">
        <f t="shared" si="734"/>
        <v>7.7166481056993086E-2</v>
      </c>
      <c r="N500" s="18">
        <f t="shared" si="734"/>
        <v>7.4308663677702155E-2</v>
      </c>
      <c r="O500" s="18">
        <f t="shared" si="734"/>
        <v>7.1541570659658535E-2</v>
      </c>
      <c r="P500" s="18">
        <f t="shared" si="734"/>
        <v>6.8860949298428786E-2</v>
      </c>
      <c r="Q500" s="18">
        <f t="shared" si="734"/>
        <v>6.6262808594467648E-2</v>
      </c>
      <c r="R500" s="18">
        <f t="shared" si="734"/>
        <v>6.3743399426990199E-2</v>
      </c>
      <c r="S500" s="18">
        <f t="shared" si="734"/>
        <v>6.129919650331804E-2</v>
      </c>
      <c r="T500" s="18">
        <f t="shared" si="734"/>
        <v>5.8926881900930331E-2</v>
      </c>
      <c r="U500" s="18">
        <f t="shared" si="734"/>
        <v>5.6623330040640824E-2</v>
      </c>
      <c r="V500" s="18">
        <f t="shared" si="735"/>
        <v>5.4385593947788177E-2</v>
      </c>
      <c r="W500" s="18">
        <f t="shared" si="735"/>
        <v>5.2210892674452475E-2</v>
      </c>
      <c r="X500" s="18">
        <f t="shared" si="735"/>
        <v>5.009659976982056E-2</v>
      </c>
      <c r="Y500" s="18">
        <f t="shared" si="735"/>
        <v>4.8040232698192256E-2</v>
      </c>
      <c r="Z500" s="18">
        <f t="shared" si="735"/>
        <v>4.603944311498636E-2</v>
      </c>
      <c r="AA500" s="18">
        <f t="shared" si="735"/>
        <v>4.4092007920665935E-2</v>
      </c>
      <c r="AB500" s="18">
        <f t="shared" si="735"/>
        <v>4.2195821020932882E-2</v>
      </c>
      <c r="AC500" s="18">
        <f t="shared" si="735"/>
        <v>4.0348885728985109E-2</v>
      </c>
      <c r="AD500" s="18">
        <f t="shared" si="735"/>
        <v>3.8549307752215489E-2</v>
      </c>
      <c r="AE500" s="18">
        <f t="shared" si="735"/>
        <v>3.6795288711566648E-2</v>
      </c>
      <c r="AF500" s="18">
        <f t="shared" si="736"/>
        <v>3.5085120146933976E-2</v>
      </c>
      <c r="AG500" s="18">
        <f t="shared" si="736"/>
        <v>3.3417177966613254E-2</v>
      </c>
      <c r="AH500" s="18">
        <f t="shared" si="736"/>
        <v>3.1789917302885703E-2</v>
      </c>
      <c r="AI500" s="18">
        <f t="shared" si="736"/>
        <v>3.0201867739488956E-2</v>
      </c>
      <c r="AJ500" s="18">
        <f t="shared" si="736"/>
        <v>2.8651628879982582E-2</v>
      </c>
      <c r="AK500" s="18">
        <f t="shared" si="736"/>
        <v>2.7137866228935197E-2</v>
      </c>
      <c r="AL500" s="18">
        <f t="shared" si="736"/>
        <v>2.565930736047033E-2</v>
      </c>
      <c r="AM500" s="18">
        <f t="shared" si="736"/>
        <v>2.4214738351050598E-2</v>
      </c>
      <c r="AN500" s="18">
        <f t="shared" si="736"/>
        <v>2.280300045548132E-2</v>
      </c>
      <c r="AO500" s="18">
        <f t="shared" si="736"/>
        <v>2.1422987007003499E-2</v>
      </c>
      <c r="AP500" s="18">
        <f t="shared" si="737"/>
        <v>2.0073640524047399E-2</v>
      </c>
      <c r="AQ500" s="18">
        <f t="shared" si="737"/>
        <v>1.8753950007749674E-2</v>
      </c>
      <c r="AR500" s="18">
        <f t="shared" si="737"/>
        <v>1.7462948415719305E-2</v>
      </c>
      <c r="AS500" s="18">
        <f t="shared" si="737"/>
        <v>1.6199710298786356E-2</v>
      </c>
      <c r="AT500" s="18">
        <f t="shared" si="737"/>
        <v>1.4963349588596641E-2</v>
      </c>
      <c r="AU500" s="18">
        <f t="shared" si="737"/>
        <v>1.3753017524937284E-2</v>
      </c>
      <c r="AV500" s="18">
        <f t="shared" si="737"/>
        <v>1.2567900712604115E-2</v>
      </c>
      <c r="AW500" s="18">
        <f t="shared" si="737"/>
        <v>1.1407219298463393E-2</v>
      </c>
      <c r="AX500" s="18">
        <f t="shared" si="737"/>
        <v>1.0270225260121474E-2</v>
      </c>
      <c r="AY500" s="18">
        <f t="shared" si="737"/>
        <v>9.1562007983117012E-3</v>
      </c>
      <c r="AZ500" s="18">
        <f t="shared" si="738"/>
        <v>8.0644568257381387E-3</v>
      </c>
      <c r="BA500" s="18">
        <f t="shared" si="738"/>
        <v>6.9943315456907872E-3</v>
      </c>
      <c r="BB500" s="18">
        <f t="shared" si="738"/>
        <v>5.9451891142718004E-3</v>
      </c>
      <c r="BC500" s="18">
        <f t="shared" si="738"/>
        <v>4.9164183805502845E-3</v>
      </c>
      <c r="BD500" s="18">
        <f t="shared" si="738"/>
        <v>3.9074316994003148E-3</v>
      </c>
      <c r="BE500" s="18">
        <f t="shared" si="738"/>
        <v>2.9176638121770418E-3</v>
      </c>
      <c r="BF500" s="18">
        <f t="shared" si="738"/>
        <v>1.9465707907503904E-3</v>
      </c>
      <c r="BG500" s="18">
        <f t="shared" si="738"/>
        <v>9.9362904075230712E-4</v>
      </c>
      <c r="BH500" s="18">
        <f t="shared" si="738"/>
        <v>5.8334360198617624E-5</v>
      </c>
      <c r="BI500" s="18">
        <f t="shared" si="738"/>
        <v>8.5979895006966373E-4</v>
      </c>
      <c r="BJ500" s="18">
        <f t="shared" si="739"/>
        <v>1.7612389274239831E-3</v>
      </c>
      <c r="BK500" s="18">
        <f t="shared" si="739"/>
        <v>2.6464367430241754E-3</v>
      </c>
      <c r="BL500" s="18">
        <f t="shared" si="739"/>
        <v>3.5158274547743579E-3</v>
      </c>
      <c r="BM500" s="18">
        <f t="shared" si="739"/>
        <v>4.3698307202988968E-3</v>
      </c>
      <c r="BN500" s="18">
        <f t="shared" si="739"/>
        <v>5.2088514723931476E-3</v>
      </c>
      <c r="BO500" s="18">
        <f t="shared" si="739"/>
        <v>6.0332805592335816E-3</v>
      </c>
      <c r="BP500" s="18">
        <f t="shared" si="739"/>
        <v>6.8434953514733676E-3</v>
      </c>
      <c r="BQ500" s="18">
        <f t="shared" si="739"/>
        <v>7.6398603182047456E-3</v>
      </c>
      <c r="BR500" s="18">
        <f t="shared" si="739"/>
        <v>8.4227275736355866E-3</v>
      </c>
      <c r="BS500" s="18">
        <f t="shared" si="739"/>
        <v>9.192437396202055E-3</v>
      </c>
      <c r="BT500" s="18">
        <f t="shared" si="740"/>
        <v>9.9493187217257542E-3</v>
      </c>
      <c r="BU500" s="18">
        <f t="shared" si="740"/>
        <v>1.0693689612116818E-2</v>
      </c>
      <c r="BV500" s="18">
        <f t="shared" si="740"/>
        <v>1.1425857701026066E-2</v>
      </c>
      <c r="BW500" s="18">
        <f t="shared" si="740"/>
        <v>1.2146120617757947E-2</v>
      </c>
      <c r="BX500" s="18">
        <f t="shared" si="740"/>
        <v>1.2854766390671546E-2</v>
      </c>
      <c r="BY500" s="18">
        <f t="shared" si="740"/>
        <v>1.3552073831218529E-2</v>
      </c>
      <c r="BZ500" s="18">
        <f t="shared" si="740"/>
        <v>1.4238312899693358E-2</v>
      </c>
      <c r="CA500" s="18">
        <f t="shared" si="740"/>
        <v>1.4913745053703995E-2</v>
      </c>
      <c r="CB500" s="18">
        <f t="shared" si="740"/>
        <v>1.5578623580308228E-2</v>
      </c>
      <c r="CC500" s="18">
        <f t="shared" si="740"/>
        <v>1.6233193912701543E-2</v>
      </c>
      <c r="CD500" s="18">
        <f t="shared" si="741"/>
        <v>1.687769393228879E-2</v>
      </c>
      <c r="CE500" s="18">
        <f t="shared" si="741"/>
        <v>1.7512354256920513E-2</v>
      </c>
      <c r="CF500" s="18">
        <f t="shared" si="741"/>
        <v>1.8137398516027525E-2</v>
      </c>
      <c r="CG500" s="18">
        <f t="shared" si="741"/>
        <v>1.8753043613343453E-2</v>
      </c>
      <c r="CH500" s="18">
        <f t="shared" si="741"/>
        <v>1.9359499977863605E-2</v>
      </c>
      <c r="CI500" s="18">
        <f t="shared" si="741"/>
        <v>1.9956971803650143E-2</v>
      </c>
      <c r="CJ500" s="18">
        <f t="shared" si="741"/>
        <v>2.0545657279057453E-2</v>
      </c>
      <c r="CK500" s="18">
        <f t="shared" si="741"/>
        <v>2.1125748805918686E-2</v>
      </c>
      <c r="CL500" s="18">
        <f t="shared" si="741"/>
        <v>2.1697433209202199E-2</v>
      </c>
      <c r="CM500" s="18">
        <f t="shared" si="741"/>
        <v>2.2260891937618342E-2</v>
      </c>
      <c r="CN500" s="18">
        <f t="shared" si="742"/>
        <v>2.2816301255628526E-2</v>
      </c>
      <c r="CO500" s="18">
        <f t="shared" si="742"/>
        <v>2.3363832427283984E-2</v>
      </c>
      <c r="CP500" s="18">
        <f t="shared" si="742"/>
        <v>2.3903651892296384E-2</v>
      </c>
      <c r="CQ500" s="18">
        <f t="shared" si="742"/>
        <v>2.4435921434721203E-2</v>
      </c>
      <c r="CR500" s="18">
        <f t="shared" si="742"/>
        <v>2.4960798344612338E-2</v>
      </c>
      <c r="CS500" s="18">
        <f t="shared" si="742"/>
        <v>2.547843557298772E-2</v>
      </c>
      <c r="CT500" s="18">
        <f t="shared" si="742"/>
        <v>2.598898188042649E-2</v>
      </c>
      <c r="CU500" s="18">
        <f t="shared" si="742"/>
        <v>2.6492581979600763E-2</v>
      </c>
      <c r="CV500" s="18">
        <f t="shared" si="742"/>
        <v>2.6989376672029452E-2</v>
      </c>
      <c r="CW500" s="18">
        <f t="shared" si="742"/>
        <v>2.7479502979324839E-2</v>
      </c>
      <c r="CX500" s="18">
        <f t="shared" si="743"/>
        <v>2.7963094269189651E-2</v>
      </c>
      <c r="CY500" s="18">
        <f t="shared" si="743"/>
        <v>2.8440280376407237E-2</v>
      </c>
      <c r="CZ500" s="18">
        <f t="shared" si="743"/>
        <v>2.8911187719056174E-2</v>
      </c>
      <c r="DA500" s="18">
        <f t="shared" si="743"/>
        <v>2.9375939410167203E-2</v>
      </c>
      <c r="DB500" s="18">
        <f t="shared" si="743"/>
        <v>2.9834655365030049E-2</v>
      </c>
      <c r="DC500" s="18">
        <f t="shared" si="743"/>
        <v>3.0287452404346292E-2</v>
      </c>
      <c r="DD500" s="18">
        <f t="shared" si="743"/>
        <v>3.073444435341488E-2</v>
      </c>
      <c r="DE500" s="18">
        <f t="shared" si="743"/>
        <v>3.1175742137527156E-2</v>
      </c>
      <c r="DF500" s="18">
        <f t="shared" si="743"/>
        <v>3.1611453873739294E-2</v>
      </c>
      <c r="DG500" s="18">
        <f t="shared" si="743"/>
        <v>3.2041684959181485E-2</v>
      </c>
      <c r="DH500" s="18">
        <f t="shared" si="744"/>
        <v>3.2466538156055623E-2</v>
      </c>
      <c r="DI500" s="18">
        <f t="shared" si="744"/>
        <v>3.2886113673465514E-2</v>
      </c>
      <c r="DJ500" s="18">
        <f t="shared" si="744"/>
        <v>3.3300509246215998E-2</v>
      </c>
      <c r="DK500" s="18">
        <f t="shared" si="744"/>
        <v>3.3709820210711873E-2</v>
      </c>
      <c r="DL500" s="18">
        <f t="shared" si="744"/>
        <v>3.4114139578079759E-2</v>
      </c>
      <c r="DM500" s="18">
        <f t="shared" si="744"/>
        <v>3.4513558104631067E-2</v>
      </c>
      <c r="DN500" s="18">
        <f t="shared" si="744"/>
        <v>3.4908164359778143E-2</v>
      </c>
      <c r="DO500" s="18">
        <f t="shared" si="744"/>
        <v>3.5298044791510282E-2</v>
      </c>
      <c r="DP500" s="18">
        <f t="shared" si="744"/>
        <v>3.5683283789531325E-2</v>
      </c>
      <c r="DQ500" s="18">
        <f t="shared" si="744"/>
        <v>3.6063963746155669E-2</v>
      </c>
      <c r="DR500" s="18">
        <f t="shared" si="745"/>
        <v>3.6440165115055032E-2</v>
      </c>
      <c r="DS500" s="18">
        <f t="shared" si="745"/>
        <v>3.6811966467943845E-2</v>
      </c>
      <c r="DT500" s="18">
        <f t="shared" si="745"/>
        <v>3.7179444549287448E-2</v>
      </c>
      <c r="DU500" s="18">
        <f t="shared" si="745"/>
        <v>3.7542674329112659E-2</v>
      </c>
      <c r="DV500" s="18">
        <f t="shared" si="745"/>
        <v>3.7901729053997316E-2</v>
      </c>
      <c r="DW500" s="18">
        <f t="shared" si="745"/>
        <v>3.8256680296311879E-2</v>
      </c>
      <c r="DX500" s="18">
        <f t="shared" si="745"/>
        <v>3.8607598001781963E-2</v>
      </c>
      <c r="DY500" s="18">
        <f t="shared" si="745"/>
        <v>3.8954550535438823E-2</v>
      </c>
      <c r="DZ500" s="18">
        <f t="shared" si="745"/>
        <v>3.9297604726020854E-2</v>
      </c>
      <c r="EA500" s="18">
        <f t="shared" si="745"/>
        <v>3.9636825908886938E-2</v>
      </c>
      <c r="EB500" s="18">
        <f t="shared" si="746"/>
        <v>3.9972277967498908E-2</v>
      </c>
      <c r="EC500" s="18">
        <f t="shared" si="746"/>
        <v>4.030402337352957E-2</v>
      </c>
      <c r="ED500" s="18">
        <f t="shared" si="746"/>
        <v>4.0632123225647784E-2</v>
      </c>
      <c r="EE500" s="18">
        <f t="shared" si="746"/>
        <v>4.0956637287032464E-2</v>
      </c>
      <c r="EF500" s="18">
        <f t="shared" si="746"/>
        <v>4.1277624021662962E-2</v>
      </c>
      <c r="EG500" s="18">
        <f t="shared" si="746"/>
        <v>4.1595140629432606E-2</v>
      </c>
      <c r="EH500" s="18">
        <f t="shared" si="746"/>
        <v>4.1909243080129444E-2</v>
      </c>
      <c r="EI500" s="18">
        <f t="shared" si="746"/>
        <v>4.2219986146326841E-2</v>
      </c>
      <c r="EJ500" s="18">
        <f t="shared" si="746"/>
        <v>4.2527423435224289E-2</v>
      </c>
      <c r="EK500" s="18">
        <f t="shared" si="746"/>
        <v>4.2831607419477322E-2</v>
      </c>
      <c r="EL500" s="18">
        <f t="shared" si="747"/>
        <v>4.3132589467053971E-2</v>
      </c>
      <c r="EM500" s="18">
        <f t="shared" si="747"/>
        <v>4.3430419870153412E-2</v>
      </c>
      <c r="EN500" s="18">
        <f t="shared" si="747"/>
        <v>4.3725147873220557E-2</v>
      </c>
      <c r="EO500" s="18">
        <f t="shared" si="747"/>
        <v>4.4016821700090109E-2</v>
      </c>
      <c r="EP500" s="18">
        <f t="shared" si="747"/>
        <v>4.4305488580290917E-2</v>
      </c>
      <c r="EQ500" s="18">
        <f t="shared" si="747"/>
        <v>4.4591194774540932E-2</v>
      </c>
      <c r="ER500" s="18">
        <f t="shared" si="747"/>
        <v>4.4873985599461888E-2</v>
      </c>
      <c r="ES500" s="18">
        <f t="shared" si="747"/>
        <v>4.5153905451541E-2</v>
      </c>
      <c r="ET500" s="18">
        <f t="shared" si="747"/>
        <v>4.5430997830366769E-2</v>
      </c>
      <c r="EU500" s="18">
        <f t="shared" si="747"/>
        <v>4.5705305361164135E-2</v>
      </c>
      <c r="EV500" s="18">
        <f t="shared" si="747"/>
        <v>4.597686981665354E-2</v>
      </c>
    </row>
    <row r="501" spans="1:152">
      <c r="A501" s="22">
        <v>4.75</v>
      </c>
      <c r="B501" s="18">
        <f t="shared" si="733"/>
        <v>0.11651841221803486</v>
      </c>
      <c r="C501" s="18">
        <f t="shared" si="733"/>
        <v>0.11227260448372517</v>
      </c>
      <c r="D501" s="18">
        <f t="shared" si="733"/>
        <v>0.10819009704688892</v>
      </c>
      <c r="E501" s="18">
        <f t="shared" si="733"/>
        <v>0.10426164649446162</v>
      </c>
      <c r="F501" s="18">
        <f t="shared" si="733"/>
        <v>0.10047869411064271</v>
      </c>
      <c r="G501" s="18">
        <f t="shared" si="733"/>
        <v>9.683330363168996E-2</v>
      </c>
      <c r="H501" s="18">
        <f t="shared" si="733"/>
        <v>9.3318105669842638E-2</v>
      </c>
      <c r="I501" s="18">
        <f t="shared" si="733"/>
        <v>8.9926247987358432E-2</v>
      </c>
      <c r="J501" s="18">
        <f t="shared" si="733"/>
        <v>8.6651350914615011E-2</v>
      </c>
      <c r="K501" s="18">
        <f t="shared" si="733"/>
        <v>8.3487467301964616E-2</v>
      </c>
      <c r="L501" s="18">
        <f t="shared" si="734"/>
        <v>8.0429046476402533E-2</v>
      </c>
      <c r="M501" s="18">
        <f t="shared" si="734"/>
        <v>7.747090174348184E-2</v>
      </c>
      <c r="N501" s="18">
        <f t="shared" si="734"/>
        <v>7.4608181034203774E-2</v>
      </c>
      <c r="O501" s="18">
        <f t="shared" si="734"/>
        <v>7.1836340347442448E-2</v>
      </c>
      <c r="P501" s="18">
        <f t="shared" si="734"/>
        <v>6.9151119682142423E-2</v>
      </c>
      <c r="Q501" s="18">
        <f t="shared" si="734"/>
        <v>6.6548521191159338E-2</v>
      </c>
      <c r="R501" s="18">
        <f t="shared" si="734"/>
        <v>6.4024789321115133E-2</v>
      </c>
      <c r="S501" s="18">
        <f t="shared" si="734"/>
        <v>6.1576392730773727E-2</v>
      </c>
      <c r="T501" s="18">
        <f t="shared" si="734"/>
        <v>5.9200007804854113E-2</v>
      </c>
      <c r="U501" s="18">
        <f t="shared" si="734"/>
        <v>5.6892503601424935E-2</v>
      </c>
      <c r="V501" s="18">
        <f t="shared" si="735"/>
        <v>5.4650928089522322E-2</v>
      </c>
      <c r="W501" s="18">
        <f t="shared" si="735"/>
        <v>5.2472495549785961E-2</v>
      </c>
      <c r="X501" s="18">
        <f t="shared" si="735"/>
        <v>5.0354575025042266E-2</v>
      </c>
      <c r="Y501" s="18">
        <f t="shared" si="735"/>
        <v>4.8294679720154568E-2</v>
      </c>
      <c r="Z501" s="18">
        <f t="shared" si="735"/>
        <v>4.6290457261344939E-2</v>
      </c>
      <c r="AA501" s="18">
        <f t="shared" si="735"/>
        <v>4.4339680734770216E-2</v>
      </c>
      <c r="AB501" s="18">
        <f t="shared" si="735"/>
        <v>4.2440240432579032E-2</v>
      </c>
      <c r="AC501" s="18">
        <f t="shared" si="735"/>
        <v>4.059013624213309E-2</v>
      </c>
      <c r="AD501" s="18">
        <f t="shared" si="735"/>
        <v>3.878747062067292E-2</v>
      </c>
      <c r="AE501" s="18">
        <f t="shared" si="735"/>
        <v>3.7030442103553551E-2</v>
      </c>
      <c r="AF501" s="18">
        <f t="shared" si="736"/>
        <v>3.5317339299362135E-2</v>
      </c>
      <c r="AG501" s="18">
        <f t="shared" si="736"/>
        <v>3.3646535329842131E-2</v>
      </c>
      <c r="AH501" s="18">
        <f t="shared" si="736"/>
        <v>3.2016482676651851E-2</v>
      </c>
      <c r="AI501" s="18">
        <f t="shared" si="736"/>
        <v>3.0425708400646911E-2</v>
      </c>
      <c r="AJ501" s="18">
        <f t="shared" si="736"/>
        <v>2.8872809702642065E-2</v>
      </c>
      <c r="AK501" s="18">
        <f t="shared" si="736"/>
        <v>2.7356449797531459E-2</v>
      </c>
      <c r="AL501" s="18">
        <f t="shared" si="736"/>
        <v>2.5875354076260668E-2</v>
      </c>
      <c r="AM501" s="18">
        <f t="shared" si="736"/>
        <v>2.4428306532490309E-2</v>
      </c>
      <c r="AN501" s="18">
        <f t="shared" si="736"/>
        <v>2.3014146432896555E-2</v>
      </c>
      <c r="AO501" s="18">
        <f t="shared" si="736"/>
        <v>2.1631765211945379E-2</v>
      </c>
      <c r="AP501" s="18">
        <f t="shared" si="737"/>
        <v>2.0280103573681995E-2</v>
      </c>
      <c r="AQ501" s="18">
        <f t="shared" si="737"/>
        <v>1.895814878461121E-2</v>
      </c>
      <c r="AR501" s="18">
        <f t="shared" si="737"/>
        <v>1.766493214312893E-2</v>
      </c>
      <c r="AS501" s="18">
        <f t="shared" si="737"/>
        <v>1.6399526612216164E-2</v>
      </c>
      <c r="AT501" s="18">
        <f t="shared" si="737"/>
        <v>1.5161044603237691E-2</v>
      </c>
      <c r="AU501" s="18">
        <f t="shared" si="737"/>
        <v>1.3948635899711435E-2</v>
      </c>
      <c r="AV501" s="18">
        <f t="shared" si="737"/>
        <v>1.276148571084193E-2</v>
      </c>
      <c r="AW501" s="18">
        <f t="shared" si="737"/>
        <v>1.1598812845454293E-2</v>
      </c>
      <c r="AX501" s="18">
        <f t="shared" si="737"/>
        <v>1.0459867997727624E-2</v>
      </c>
      <c r="AY501" s="18">
        <f t="shared" si="737"/>
        <v>9.3439321368237148E-3</v>
      </c>
      <c r="AZ501" s="18">
        <f t="shared" si="738"/>
        <v>8.250314993137893E-3</v>
      </c>
      <c r="BA501" s="18">
        <f t="shared" si="738"/>
        <v>7.1783536344755504E-3</v>
      </c>
      <c r="BB501" s="18">
        <f t="shared" si="738"/>
        <v>6.1274111259830531E-3</v>
      </c>
      <c r="BC501" s="18">
        <f t="shared" si="738"/>
        <v>5.0968752681408991E-3</v>
      </c>
      <c r="BD501" s="18">
        <f t="shared" si="738"/>
        <v>4.0861574075649297E-3</v>
      </c>
      <c r="BE501" s="18">
        <f t="shared" si="738"/>
        <v>3.0946913157618612E-3</v>
      </c>
      <c r="BF501" s="18">
        <f t="shared" si="738"/>
        <v>2.1219321313512667E-3</v>
      </c>
      <c r="BG501" s="18">
        <f t="shared" si="738"/>
        <v>1.1673553616025796E-3</v>
      </c>
      <c r="BH501" s="18">
        <f t="shared" si="738"/>
        <v>2.3045593944181347E-4</v>
      </c>
      <c r="BI501" s="18">
        <f t="shared" si="738"/>
        <v>6.8925266763341861E-4</v>
      </c>
      <c r="BJ501" s="18">
        <f t="shared" si="739"/>
        <v>1.5922393000345481E-3</v>
      </c>
      <c r="BK501" s="18">
        <f t="shared" si="739"/>
        <v>2.4789559030230675E-3</v>
      </c>
      <c r="BL501" s="18">
        <f t="shared" si="739"/>
        <v>3.3498382809582089E-3</v>
      </c>
      <c r="BM501" s="18">
        <f t="shared" si="739"/>
        <v>4.2053068114962788E-3</v>
      </c>
      <c r="BN501" s="18">
        <f t="shared" si="739"/>
        <v>5.0457671222003189E-3</v>
      </c>
      <c r="BO501" s="18">
        <f t="shared" si="739"/>
        <v>5.8716107318486505E-3</v>
      </c>
      <c r="BP501" s="18">
        <f t="shared" si="739"/>
        <v>6.6832156585720382E-3</v>
      </c>
      <c r="BQ501" s="18">
        <f t="shared" si="739"/>
        <v>7.4809469968044034E-3</v>
      </c>
      <c r="BR501" s="18">
        <f t="shared" si="739"/>
        <v>8.2651574648972288E-3</v>
      </c>
      <c r="BS501" s="18">
        <f t="shared" si="739"/>
        <v>9.0361879251229637E-3</v>
      </c>
      <c r="BT501" s="18">
        <f t="shared" si="740"/>
        <v>9.7943678776782651E-3</v>
      </c>
      <c r="BU501" s="18">
        <f t="shared" si="740"/>
        <v>1.0540015930191333E-2</v>
      </c>
      <c r="BV501" s="18">
        <f t="shared" si="740"/>
        <v>1.1273440244138604E-2</v>
      </c>
      <c r="BW501" s="18">
        <f t="shared" si="740"/>
        <v>1.1994938959485127E-2</v>
      </c>
      <c r="BX501" s="18">
        <f t="shared" si="740"/>
        <v>1.2704800598777649E-2</v>
      </c>
      <c r="BY501" s="18">
        <f t="shared" si="740"/>
        <v>1.3403304451841494E-2</v>
      </c>
      <c r="BZ501" s="18">
        <f t="shared" si="740"/>
        <v>1.4090720942158316E-2</v>
      </c>
      <c r="CA501" s="18">
        <f t="shared" si="740"/>
        <v>1.4767311975934691E-2</v>
      </c>
      <c r="CB501" s="18">
        <f t="shared" si="740"/>
        <v>1.5433331274808322E-2</v>
      </c>
      <c r="CC501" s="18">
        <f t="shared" si="740"/>
        <v>1.6089024693079261E-2</v>
      </c>
      <c r="CD501" s="18">
        <f t="shared" si="741"/>
        <v>1.6734630520299859E-2</v>
      </c>
      <c r="CE501" s="18">
        <f t="shared" si="741"/>
        <v>1.7370379770005662E-2</v>
      </c>
      <c r="CF501" s="18">
        <f t="shared" si="741"/>
        <v>1.7996496455321972E-2</v>
      </c>
      <c r="CG501" s="18">
        <f t="shared" si="741"/>
        <v>1.86131978521373E-2</v>
      </c>
      <c r="CH501" s="18">
        <f t="shared" si="741"/>
        <v>1.9220694750492678E-2</v>
      </c>
      <c r="CI501" s="18">
        <f t="shared" si="741"/>
        <v>1.9819191694798351E-2</v>
      </c>
      <c r="CJ501" s="18">
        <f t="shared" si="741"/>
        <v>2.0408887213452472E-2</v>
      </c>
      <c r="CK501" s="18">
        <f t="shared" si="741"/>
        <v>2.0989974038403629E-2</v>
      </c>
      <c r="CL501" s="18">
        <f t="shared" si="741"/>
        <v>2.1562639315167061E-2</v>
      </c>
      <c r="CM501" s="18">
        <f t="shared" si="741"/>
        <v>2.2127064803775638E-2</v>
      </c>
      <c r="CN501" s="18">
        <f t="shared" si="742"/>
        <v>2.2683427071118367E-2</v>
      </c>
      <c r="CO501" s="18">
        <f t="shared" si="742"/>
        <v>2.3231897675094565E-2</v>
      </c>
      <c r="CP501" s="18">
        <f t="shared" si="742"/>
        <v>2.3772643340986561E-2</v>
      </c>
      <c r="CQ501" s="18">
        <f t="shared" si="742"/>
        <v>2.4305826130432532E-2</v>
      </c>
      <c r="CR501" s="18">
        <f t="shared" si="742"/>
        <v>2.4831603603358406E-2</v>
      </c>
      <c r="CS501" s="18">
        <f t="shared" si="742"/>
        <v>2.5350128973209426E-2</v>
      </c>
      <c r="CT501" s="18">
        <f t="shared" si="742"/>
        <v>2.5861551255802251E-2</v>
      </c>
      <c r="CU501" s="18">
        <f t="shared" si="742"/>
        <v>2.6366015412101269E-2</v>
      </c>
      <c r="CV501" s="18">
        <f t="shared" si="742"/>
        <v>2.6863662485207079E-2</v>
      </c>
      <c r="CW501" s="18">
        <f t="shared" si="742"/>
        <v>2.7354629731828208E-2</v>
      </c>
      <c r="CX501" s="18">
        <f t="shared" si="743"/>
        <v>2.7839050748494423E-2</v>
      </c>
      <c r="CY501" s="18">
        <f t="shared" si="743"/>
        <v>2.831705559275445E-2</v>
      </c>
      <c r="CZ501" s="18">
        <f t="shared" si="743"/>
        <v>2.8788770899590012E-2</v>
      </c>
      <c r="DA501" s="18">
        <f t="shared" si="743"/>
        <v>2.9254319993264312E-2</v>
      </c>
      <c r="DB501" s="18">
        <f t="shared" si="743"/>
        <v>2.9713822994812976E-2</v>
      </c>
      <c r="DC501" s="18">
        <f t="shared" si="743"/>
        <v>3.0167396925373943E-2</v>
      </c>
      <c r="DD501" s="18">
        <f t="shared" si="743"/>
        <v>3.0615155805543078E-2</v>
      </c>
      <c r="DE501" s="18">
        <f t="shared" si="743"/>
        <v>3.1057210750932963E-2</v>
      </c>
      <c r="DF501" s="18">
        <f t="shared" si="743"/>
        <v>3.1493670064102766E-2</v>
      </c>
      <c r="DG501" s="18">
        <f t="shared" si="743"/>
        <v>3.1924639323018852E-2</v>
      </c>
      <c r="DH501" s="18">
        <f t="shared" si="744"/>
        <v>3.2350221466198453E-2</v>
      </c>
      <c r="DI501" s="18">
        <f t="shared" si="744"/>
        <v>3.2770516874680224E-2</v>
      </c>
      <c r="DJ501" s="18">
        <f t="shared" si="744"/>
        <v>3.3185623450958476E-2</v>
      </c>
      <c r="DK501" s="18">
        <f t="shared" si="744"/>
        <v>3.3595636695012462E-2</v>
      </c>
      <c r="DL501" s="18">
        <f t="shared" si="744"/>
        <v>3.4000649777553606E-2</v>
      </c>
      <c r="DM501" s="18">
        <f t="shared" si="744"/>
        <v>3.4400753610609403E-2</v>
      </c>
      <c r="DN501" s="18">
        <f t="shared" si="744"/>
        <v>3.4796036915556078E-2</v>
      </c>
      <c r="DO501" s="18">
        <f t="shared" si="744"/>
        <v>3.5186586288706995E-2</v>
      </c>
      <c r="DP501" s="18">
        <f t="shared" si="744"/>
        <v>3.5572486264558494E-2</v>
      </c>
      <c r="DQ501" s="18">
        <f t="shared" si="744"/>
        <v>3.5953819376790458E-2</v>
      </c>
      <c r="DR501" s="18">
        <f t="shared" si="745"/>
        <v>3.6330666217113818E-2</v>
      </c>
      <c r="DS501" s="18">
        <f t="shared" si="745"/>
        <v>3.6703105492053245E-2</v>
      </c>
      <c r="DT501" s="18">
        <f t="shared" si="745"/>
        <v>3.7071214077749194E-2</v>
      </c>
      <c r="DU501" s="18">
        <f t="shared" si="745"/>
        <v>3.7435067072859096E-2</v>
      </c>
      <c r="DV501" s="18">
        <f t="shared" si="745"/>
        <v>3.7794737849634379E-2</v>
      </c>
      <c r="DW501" s="18">
        <f t="shared" si="745"/>
        <v>3.8150298103246535E-2</v>
      </c>
      <c r="DX501" s="18">
        <f t="shared" si="745"/>
        <v>3.8501817899431266E-2</v>
      </c>
      <c r="DY501" s="18">
        <f t="shared" si="745"/>
        <v>3.8849365720517857E-2</v>
      </c>
      <c r="DZ501" s="18">
        <f t="shared" si="745"/>
        <v>3.9193008509906833E-2</v>
      </c>
      <c r="EA501" s="18">
        <f t="shared" si="745"/>
        <v>3.9532811715056862E-2</v>
      </c>
      <c r="EB501" s="18">
        <f t="shared" si="746"/>
        <v>3.9868839329038522E-2</v>
      </c>
      <c r="EC501" s="18">
        <f t="shared" si="746"/>
        <v>4.0201153930711032E-2</v>
      </c>
      <c r="ED501" s="18">
        <f t="shared" si="746"/>
        <v>4.0529816723573933E-2</v>
      </c>
      <c r="EE501" s="18">
        <f t="shared" si="746"/>
        <v>4.0854887573345433E-2</v>
      </c>
      <c r="EF501" s="18">
        <f t="shared" si="746"/>
        <v>4.1176425044315075E-2</v>
      </c>
      <c r="EG501" s="18">
        <f t="shared" si="746"/>
        <v>4.1494486434517475E-2</v>
      </c>
      <c r="EH501" s="18">
        <f t="shared" si="746"/>
        <v>4.1809127809771453E-2</v>
      </c>
      <c r="EI501" s="18">
        <f t="shared" si="746"/>
        <v>4.2120404036626993E-2</v>
      </c>
      <c r="EJ501" s="18">
        <f t="shared" si="746"/>
        <v>4.2428368814260674E-2</v>
      </c>
      <c r="EK501" s="18">
        <f t="shared" si="746"/>
        <v>4.2733074705358566E-2</v>
      </c>
      <c r="EL501" s="18">
        <f t="shared" si="747"/>
        <v>4.3034573166023812E-2</v>
      </c>
      <c r="EM501" s="18">
        <f t="shared" si="747"/>
        <v>4.3332914574744953E-2</v>
      </c>
      <c r="EN501" s="18">
        <f t="shared" si="747"/>
        <v>4.3628148260458563E-2</v>
      </c>
      <c r="EO501" s="18">
        <f t="shared" si="747"/>
        <v>4.3920322529739909E-2</v>
      </c>
      <c r="EP501" s="18">
        <f t="shared" si="747"/>
        <v>4.420948469315239E-2</v>
      </c>
      <c r="EQ501" s="18">
        <f t="shared" si="747"/>
        <v>4.4495681090786263E-2</v>
      </c>
      <c r="ER501" s="18">
        <f t="shared" si="747"/>
        <v>4.4778957117015718E-2</v>
      </c>
      <c r="ES501" s="18">
        <f t="shared" si="747"/>
        <v>4.505935724450174E-2</v>
      </c>
      <c r="ET501" s="18">
        <f t="shared" si="747"/>
        <v>4.5336925047467676E-2</v>
      </c>
      <c r="EU501" s="18">
        <f t="shared" si="747"/>
        <v>4.5611703224273152E-2</v>
      </c>
      <c r="EV501" s="18">
        <f t="shared" si="747"/>
        <v>4.5883733619310585E-2</v>
      </c>
    </row>
    <row r="502" spans="1:152">
      <c r="A502" s="23">
        <v>4.76</v>
      </c>
      <c r="B502" s="18">
        <f t="shared" si="733"/>
        <v>0.11689397140719557</v>
      </c>
      <c r="C502" s="18">
        <f t="shared" si="733"/>
        <v>0.11264080770444962</v>
      </c>
      <c r="D502" s="18">
        <f t="shared" si="733"/>
        <v>0.10855122722104005</v>
      </c>
      <c r="E502" s="18">
        <f t="shared" si="733"/>
        <v>0.10461597052945726</v>
      </c>
      <c r="F502" s="18">
        <f t="shared" si="733"/>
        <v>0.10082646408571087</v>
      </c>
      <c r="G502" s="18">
        <f t="shared" si="733"/>
        <v>9.7174757876282561E-2</v>
      </c>
      <c r="H502" s="18">
        <f t="shared" si="733"/>
        <v>9.3653469745762372E-2</v>
      </c>
      <c r="I502" s="18">
        <f t="shared" si="733"/>
        <v>9.025573558473414E-2</v>
      </c>
      <c r="J502" s="18">
        <f t="shared" si="733"/>
        <v>8.6975164670637886E-2</v>
      </c>
      <c r="K502" s="18">
        <f t="shared" si="733"/>
        <v>8.380579955023984E-2</v>
      </c>
      <c r="L502" s="18">
        <f t="shared" si="734"/>
        <v>8.0742079933855043E-2</v>
      </c>
      <c r="M502" s="18">
        <f t="shared" si="734"/>
        <v>7.7778810140958277E-2</v>
      </c>
      <c r="N502" s="18">
        <f t="shared" si="734"/>
        <v>7.4911129696219478E-2</v>
      </c>
      <c r="O502" s="18">
        <f t="shared" si="734"/>
        <v>7.2134486725916824E-2</v>
      </c>
      <c r="P502" s="18">
        <f t="shared" si="734"/>
        <v>6.9444613848436115E-2</v>
      </c>
      <c r="Q502" s="18">
        <f t="shared" si="734"/>
        <v>6.6837506290262527E-2</v>
      </c>
      <c r="R502" s="18">
        <f t="shared" si="734"/>
        <v>6.4309401991427539E-2</v>
      </c>
      <c r="S502" s="18">
        <f t="shared" si="734"/>
        <v>6.1856763492557768E-2</v>
      </c>
      <c r="T502" s="18">
        <f t="shared" si="734"/>
        <v>5.947626142012534E-2</v>
      </c>
      <c r="U502" s="18">
        <f t="shared" si="734"/>
        <v>5.7164759407763402E-2</v>
      </c>
      <c r="V502" s="18">
        <f t="shared" si="735"/>
        <v>5.49193003100404E-2</v>
      </c>
      <c r="W502" s="18">
        <f t="shared" si="735"/>
        <v>5.2737093581267325E-2</v>
      </c>
      <c r="X502" s="18">
        <f t="shared" si="735"/>
        <v>5.061550370607127E-2</v>
      </c>
      <c r="Y502" s="18">
        <f t="shared" si="735"/>
        <v>4.8552039580880599E-2</v>
      </c>
      <c r="Z502" s="18">
        <f t="shared" si="735"/>
        <v>4.6544344756370773E-2</v>
      </c>
      <c r="AA502" s="18">
        <f t="shared" si="735"/>
        <v>4.4590188460514525E-2</v>
      </c>
      <c r="AB502" s="18">
        <f t="shared" si="735"/>
        <v>4.2687457330338699E-2</v>
      </c>
      <c r="AC502" s="18">
        <f t="shared" si="735"/>
        <v>4.0834147787959664E-2</v>
      </c>
      <c r="AD502" s="18">
        <f t="shared" si="735"/>
        <v>3.9028359003077509E-2</v>
      </c>
      <c r="AE502" s="18">
        <f t="shared" si="735"/>
        <v>3.7268286389964551E-2</v>
      </c>
      <c r="AF502" s="18">
        <f t="shared" si="736"/>
        <v>3.5552215592179387E-2</v>
      </c>
      <c r="AG502" s="18">
        <f t="shared" si="736"/>
        <v>3.3878516912858085E-2</v>
      </c>
      <c r="AH502" s="18">
        <f t="shared" si="736"/>
        <v>3.2245640152544587E-2</v>
      </c>
      <c r="AI502" s="18">
        <f t="shared" si="736"/>
        <v>3.0652109820190478E-2</v>
      </c>
      <c r="AJ502" s="18">
        <f t="shared" si="736"/>
        <v>2.9096520686225723E-2</v>
      </c>
      <c r="AK502" s="18">
        <f t="shared" si="736"/>
        <v>2.757753364953074E-2</v>
      </c>
      <c r="AL502" s="18">
        <f t="shared" si="736"/>
        <v>2.6093871892758927E-2</v>
      </c>
      <c r="AM502" s="18">
        <f t="shared" si="736"/>
        <v>2.4644317302809405E-2</v>
      </c>
      <c r="AN502" s="18">
        <f t="shared" si="736"/>
        <v>2.3227707135358752E-2</v>
      </c>
      <c r="AO502" s="18">
        <f t="shared" si="736"/>
        <v>2.184293090425532E-2</v>
      </c>
      <c r="AP502" s="18">
        <f t="shared" si="737"/>
        <v>2.0488927478287511E-2</v>
      </c>
      <c r="AQ502" s="18">
        <f t="shared" si="737"/>
        <v>1.9164682369373933E-2</v>
      </c>
      <c r="AR502" s="18">
        <f t="shared" si="737"/>
        <v>1.7869225197610656E-2</v>
      </c>
      <c r="AS502" s="18">
        <f t="shared" si="737"/>
        <v>1.660162731986381E-2</v>
      </c>
      <c r="AT502" s="18">
        <f t="shared" si="737"/>
        <v>1.536099960972857E-2</v>
      </c>
      <c r="AU502" s="18">
        <f t="shared" si="737"/>
        <v>1.4146490377701468E-2</v>
      </c>
      <c r="AV502" s="18">
        <f t="shared" si="737"/>
        <v>1.2957283421341566E-2</v>
      </c>
      <c r="AW502" s="18">
        <f t="shared" si="737"/>
        <v>1.1792596196040648E-2</v>
      </c>
      <c r="AX502" s="18">
        <f t="shared" si="737"/>
        <v>1.0651678097786683E-2</v>
      </c>
      <c r="AY502" s="18">
        <f t="shared" si="737"/>
        <v>9.5338088500025002E-3</v>
      </c>
      <c r="AZ502" s="18">
        <f t="shared" si="738"/>
        <v>8.4382969871740036E-3</v>
      </c>
      <c r="BA502" s="18">
        <f t="shared" si="738"/>
        <v>7.3644784285599348E-3</v>
      </c>
      <c r="BB502" s="18">
        <f t="shared" si="738"/>
        <v>6.3117151358010326E-3</v>
      </c>
      <c r="BC502" s="18">
        <f t="shared" si="738"/>
        <v>5.2793938487267732E-3</v>
      </c>
      <c r="BD502" s="18">
        <f t="shared" si="738"/>
        <v>4.2669248940962502E-3</v>
      </c>
      <c r="BE502" s="18">
        <f t="shared" si="738"/>
        <v>3.2737410624110834E-3</v>
      </c>
      <c r="BF502" s="18">
        <f t="shared" si="738"/>
        <v>2.2992965483048487E-3</v>
      </c>
      <c r="BG502" s="18">
        <f t="shared" si="738"/>
        <v>1.3430659503501571E-3</v>
      </c>
      <c r="BH502" s="18">
        <f t="shared" si="738"/>
        <v>4.0454332643165281E-4</v>
      </c>
      <c r="BI502" s="18">
        <f t="shared" si="738"/>
        <v>5.1675869888282225E-4</v>
      </c>
      <c r="BJ502" s="18">
        <f t="shared" si="739"/>
        <v>1.4213097782824965E-3</v>
      </c>
      <c r="BK502" s="18">
        <f t="shared" si="739"/>
        <v>2.3095626400353383E-3</v>
      </c>
      <c r="BL502" s="18">
        <f t="shared" si="739"/>
        <v>3.1819538435425877E-3</v>
      </c>
      <c r="BM502" s="18">
        <f t="shared" si="739"/>
        <v>4.0389044947753937E-3</v>
      </c>
      <c r="BN502" s="18">
        <f t="shared" si="739"/>
        <v>4.8808209240567071E-3</v>
      </c>
      <c r="BO502" s="18">
        <f t="shared" si="739"/>
        <v>5.7080953284809645E-3</v>
      </c>
      <c r="BP502" s="18">
        <f t="shared" si="739"/>
        <v>6.5211063811048391E-3</v>
      </c>
      <c r="BQ502" s="18">
        <f t="shared" si="739"/>
        <v>7.3202198088975056E-3</v>
      </c>
      <c r="BR502" s="18">
        <f t="shared" si="739"/>
        <v>8.105788941303857E-3</v>
      </c>
      <c r="BS502" s="18">
        <f t="shared" si="739"/>
        <v>8.8781552311487637E-3</v>
      </c>
      <c r="BT502" s="18">
        <f t="shared" si="740"/>
        <v>9.6376487494962537E-3</v>
      </c>
      <c r="BU502" s="18">
        <f t="shared" si="740"/>
        <v>1.0384588655970231E-2</v>
      </c>
      <c r="BV502" s="18">
        <f t="shared" si="740"/>
        <v>1.1119283645944635E-2</v>
      </c>
      <c r="BW502" s="18">
        <f t="shared" si="740"/>
        <v>1.1842032375919463E-2</v>
      </c>
      <c r="BX502" s="18">
        <f t="shared" si="740"/>
        <v>1.2553123868314043E-2</v>
      </c>
      <c r="BY502" s="18">
        <f t="shared" si="740"/>
        <v>1.3252837896830304E-2</v>
      </c>
      <c r="BZ502" s="18">
        <f t="shared" si="740"/>
        <v>1.3941445353465375E-2</v>
      </c>
      <c r="CA502" s="18">
        <f t="shared" si="740"/>
        <v>1.4619208598184906E-2</v>
      </c>
      <c r="CB502" s="18">
        <f t="shared" si="740"/>
        <v>1.5286381792205723E-2</v>
      </c>
      <c r="CC502" s="18">
        <f t="shared" si="740"/>
        <v>1.5943211215776586E-2</v>
      </c>
      <c r="CD502" s="18">
        <f t="shared" si="741"/>
        <v>1.6589935571292506E-2</v>
      </c>
      <c r="CE502" s="18">
        <f t="shared" si="741"/>
        <v>1.7226786272525746E-2</v>
      </c>
      <c r="CF502" s="18">
        <f t="shared" si="741"/>
        <v>1.7853987720710014E-2</v>
      </c>
      <c r="CG502" s="18">
        <f t="shared" si="741"/>
        <v>1.8471757568169697E-2</v>
      </c>
      <c r="CH502" s="18">
        <f t="shared" si="741"/>
        <v>1.9080306970144907E-2</v>
      </c>
      <c r="CI502" s="18">
        <f t="shared" si="741"/>
        <v>1.9679840825424184E-2</v>
      </c>
      <c r="CJ502" s="18">
        <f t="shared" si="741"/>
        <v>2.0270558006361111E-2</v>
      </c>
      <c r="CK502" s="18">
        <f t="shared" si="741"/>
        <v>2.085265157881723E-2</v>
      </c>
      <c r="CL502" s="18">
        <f t="shared" si="741"/>
        <v>2.1426309012542076E-2</v>
      </c>
      <c r="CM502" s="18">
        <f t="shared" si="741"/>
        <v>2.1991712382472332E-2</v>
      </c>
      <c r="CN502" s="18">
        <f t="shared" si="742"/>
        <v>2.254903856140358E-2</v>
      </c>
      <c r="CO502" s="18">
        <f t="shared" si="742"/>
        <v>2.3098459404463485E-2</v>
      </c>
      <c r="CP502" s="18">
        <f t="shared" si="742"/>
        <v>2.3640141925790129E-2</v>
      </c>
      <c r="CQ502" s="18">
        <f t="shared" si="742"/>
        <v>2.4174248467797525E-2</v>
      </c>
      <c r="CR502" s="18">
        <f t="shared" si="742"/>
        <v>2.4700936863388152E-2</v>
      </c>
      <c r="CS502" s="18">
        <f t="shared" si="742"/>
        <v>2.522036059145337E-2</v>
      </c>
      <c r="CT502" s="18">
        <f t="shared" si="742"/>
        <v>2.5732668925983491E-2</v>
      </c>
      <c r="CU502" s="18">
        <f t="shared" si="742"/>
        <v>2.6238007079091401E-2</v>
      </c>
      <c r="CV502" s="18">
        <f t="shared" si="742"/>
        <v>2.6736516338238411E-2</v>
      </c>
      <c r="CW502" s="18">
        <f t="shared" si="742"/>
        <v>2.7228334197933756E-2</v>
      </c>
      <c r="CX502" s="18">
        <f t="shared" si="743"/>
        <v>2.7713594486166518E-2</v>
      </c>
      <c r="CY502" s="18">
        <f t="shared" si="743"/>
        <v>2.8192427485813416E-2</v>
      </c>
      <c r="CZ502" s="18">
        <f t="shared" si="743"/>
        <v>2.8664960051254441E-2</v>
      </c>
      <c r="DA502" s="18">
        <f t="shared" si="743"/>
        <v>2.9131315720415159E-2</v>
      </c>
      <c r="DB502" s="18">
        <f t="shared" si="743"/>
        <v>2.9591614822443945E-2</v>
      </c>
      <c r="DC502" s="18">
        <f t="shared" si="743"/>
        <v>3.0045974581220759E-2</v>
      </c>
      <c r="DD502" s="18">
        <f t="shared" si="743"/>
        <v>3.0494509214885036E-2</v>
      </c>
      <c r="DE502" s="18">
        <f t="shared" si="743"/>
        <v>3.0937330031559934E-2</v>
      </c>
      <c r="DF502" s="18">
        <f t="shared" si="743"/>
        <v>3.1374545521441512E-2</v>
      </c>
      <c r="DG502" s="18">
        <f t="shared" si="743"/>
        <v>3.1806261445412633E-2</v>
      </c>
      <c r="DH502" s="18">
        <f t="shared" si="744"/>
        <v>3.2232580920334084E-2</v>
      </c>
      <c r="DI502" s="18">
        <f t="shared" si="744"/>
        <v>3.265360450115716E-2</v>
      </c>
      <c r="DJ502" s="18">
        <f t="shared" si="744"/>
        <v>3.3069430259994752E-2</v>
      </c>
      <c r="DK502" s="18">
        <f t="shared" si="744"/>
        <v>3.3480153862282182E-2</v>
      </c>
      <c r="DL502" s="18">
        <f t="shared" si="744"/>
        <v>3.3885868640151494E-2</v>
      </c>
      <c r="DM502" s="18">
        <f t="shared" si="744"/>
        <v>3.4286665663137525E-2</v>
      </c>
      <c r="DN502" s="18">
        <f t="shared" si="744"/>
        <v>3.468263380632855E-2</v>
      </c>
      <c r="DO502" s="18">
        <f t="shared" si="744"/>
        <v>3.5073859816068191E-2</v>
      </c>
      <c r="DP502" s="18">
        <f t="shared" si="744"/>
        <v>3.5460428373310919E-2</v>
      </c>
      <c r="DQ502" s="18">
        <f t="shared" si="744"/>
        <v>3.5842422154728305E-2</v>
      </c>
      <c r="DR502" s="18">
        <f t="shared" si="745"/>
        <v>3.621992189165843E-2</v>
      </c>
      <c r="DS502" s="18">
        <f t="shared" si="745"/>
        <v>3.6593006426987013E-2</v>
      </c>
      <c r="DT502" s="18">
        <f t="shared" si="745"/>
        <v>3.696175277004432E-2</v>
      </c>
      <c r="DU502" s="18">
        <f t="shared" si="745"/>
        <v>3.732623614959811E-2</v>
      </c>
      <c r="DV502" s="18">
        <f t="shared" si="745"/>
        <v>3.7686530065019083E-2</v>
      </c>
      <c r="DW502" s="18">
        <f t="shared" si="745"/>
        <v>3.80427063356924E-2</v>
      </c>
      <c r="DX502" s="18">
        <f t="shared" si="745"/>
        <v>3.8394835148744422E-2</v>
      </c>
      <c r="DY502" s="18">
        <f t="shared" si="745"/>
        <v>3.8742985105151784E-2</v>
      </c>
      <c r="DZ502" s="18">
        <f t="shared" si="745"/>
        <v>3.9087223264296117E-2</v>
      </c>
      <c r="EA502" s="18">
        <f t="shared" si="745"/>
        <v>3.9427615187025471E-2</v>
      </c>
      <c r="EB502" s="18">
        <f t="shared" si="746"/>
        <v>3.9764224977280022E-2</v>
      </c>
      <c r="EC502" s="18">
        <f t="shared" si="746"/>
        <v>4.0097115322338422E-2</v>
      </c>
      <c r="ED502" s="18">
        <f t="shared" si="746"/>
        <v>4.0426347531736823E-2</v>
      </c>
      <c r="EE502" s="18">
        <f t="shared" si="746"/>
        <v>4.0751981574912284E-2</v>
      </c>
      <c r="EF502" s="18">
        <f t="shared" si="746"/>
        <v>4.1074076117618465E-2</v>
      </c>
      <c r="EG502" s="18">
        <f t="shared" si="746"/>
        <v>4.1392688557160245E-2</v>
      </c>
      <c r="EH502" s="18">
        <f t="shared" si="746"/>
        <v>4.1707875056491879E-2</v>
      </c>
      <c r="EI502" s="18">
        <f t="shared" si="746"/>
        <v>4.2019690577221061E-2</v>
      </c>
      <c r="EJ502" s="18">
        <f t="shared" si="746"/>
        <v>4.232818891155949E-2</v>
      </c>
      <c r="EK502" s="18">
        <f t="shared" si="746"/>
        <v>4.2633422713259442E-2</v>
      </c>
      <c r="EL502" s="18">
        <f t="shared" si="747"/>
        <v>4.2935443527573051E-2</v>
      </c>
      <c r="EM502" s="18">
        <f t="shared" si="747"/>
        <v>4.3234301820270826E-2</v>
      </c>
      <c r="EN502" s="18">
        <f t="shared" si="747"/>
        <v>4.3530047005752998E-2</v>
      </c>
      <c r="EO502" s="18">
        <f t="shared" si="747"/>
        <v>4.3822727474287164E-2</v>
      </c>
      <c r="EP502" s="18">
        <f t="shared" si="747"/>
        <v>4.4112390618403462E-2</v>
      </c>
      <c r="EQ502" s="18">
        <f t="shared" si="747"/>
        <v>4.4399082858477525E-2</v>
      </c>
      <c r="ER502" s="18">
        <f t="shared" si="747"/>
        <v>4.4682849667530444E-2</v>
      </c>
      <c r="ES502" s="18">
        <f t="shared" si="747"/>
        <v>4.4963735595273183E-2</v>
      </c>
      <c r="ET502" s="18">
        <f t="shared" si="747"/>
        <v>4.5241784291422539E-2</v>
      </c>
      <c r="EU502" s="18">
        <f t="shared" si="747"/>
        <v>4.551703852831411E-2</v>
      </c>
      <c r="EV502" s="18">
        <f t="shared" si="747"/>
        <v>4.578954022283678E-2</v>
      </c>
    </row>
    <row r="503" spans="1:152">
      <c r="A503" s="22">
        <v>4.7699999999999996</v>
      </c>
      <c r="B503" s="18">
        <f t="shared" si="733"/>
        <v>0.11727382338090508</v>
      </c>
      <c r="C503" s="18">
        <f t="shared" si="733"/>
        <v>0.11301321935681513</v>
      </c>
      <c r="D503" s="18">
        <f t="shared" si="733"/>
        <v>0.10891648471826713</v>
      </c>
      <c r="E503" s="18">
        <f t="shared" si="733"/>
        <v>0.10497434383966432</v>
      </c>
      <c r="F503" s="18">
        <f t="shared" si="733"/>
        <v>0.10117820817878757</v>
      </c>
      <c r="G503" s="18">
        <f t="shared" si="733"/>
        <v>9.752011381466999E-2</v>
      </c>
      <c r="H503" s="18">
        <f t="shared" si="733"/>
        <v>9.3992665677842271E-2</v>
      </c>
      <c r="I503" s="18">
        <f t="shared" si="733"/>
        <v>9.0588987651078715E-2</v>
      </c>
      <c r="J503" s="18">
        <f t="shared" si="733"/>
        <v>8.7302677832134579E-2</v>
      </c>
      <c r="K503" s="18">
        <f t="shared" si="733"/>
        <v>8.4127768346036025E-2</v>
      </c>
      <c r="L503" s="18">
        <f t="shared" si="734"/>
        <v>8.1058689176140716E-2</v>
      </c>
      <c r="M503" s="18">
        <f t="shared" si="734"/>
        <v>7.809023555279937E-2</v>
      </c>
      <c r="N503" s="18">
        <f t="shared" si="734"/>
        <v>7.5217538497952929E-2</v>
      </c>
      <c r="O503" s="18">
        <f t="shared" si="734"/>
        <v>7.2436038175006351E-2</v>
      </c>
      <c r="P503" s="18">
        <f t="shared" si="734"/>
        <v>6.9741459737151859E-2</v>
      </c>
      <c r="Q503" s="18">
        <f t="shared" si="734"/>
        <v>6.7129791405077521E-2</v>
      </c>
      <c r="R503" s="18">
        <f t="shared" si="734"/>
        <v>6.4597264537611485E-2</v>
      </c>
      <c r="S503" s="18">
        <f t="shared" si="734"/>
        <v>6.2140335487084739E-2</v>
      </c>
      <c r="T503" s="18">
        <f t="shared" si="734"/>
        <v>5.9755669055691116E-2</v>
      </c>
      <c r="U503" s="18">
        <f t="shared" si="734"/>
        <v>5.7440123390424841E-2</v>
      </c>
      <c r="V503" s="18">
        <f t="shared" si="735"/>
        <v>5.5190736172737641E-2</v>
      </c>
      <c r="W503" s="18">
        <f t="shared" si="735"/>
        <v>5.3004711975266947E-2</v>
      </c>
      <c r="X503" s="18">
        <f t="shared" si="735"/>
        <v>5.0879410672170444E-2</v>
      </c>
      <c r="Y503" s="18">
        <f t="shared" si="735"/>
        <v>4.8812336802035478E-2</v>
      </c>
      <c r="Z503" s="18">
        <f t="shared" si="735"/>
        <v>4.6801129793255541E-2</v>
      </c>
      <c r="AA503" s="18">
        <f t="shared" si="735"/>
        <v>4.4843554971376376E-2</v>
      </c>
      <c r="AB503" s="18">
        <f t="shared" si="735"/>
        <v>4.2937495276388772E-2</v>
      </c>
      <c r="AC503" s="18">
        <f t="shared" si="735"/>
        <v>4.1080943625426844E-2</v>
      </c>
      <c r="AD503" s="18">
        <f t="shared" si="735"/>
        <v>3.9271995862951083E-2</v>
      </c>
      <c r="AE503" s="18">
        <f t="shared" si="735"/>
        <v>3.7508844246360834E-2</v>
      </c>
      <c r="AF503" s="18">
        <f t="shared" si="736"/>
        <v>3.5789771420185294E-2</v>
      </c>
      <c r="AG503" s="18">
        <f t="shared" si="736"/>
        <v>3.4113144836631408E-2</v>
      </c>
      <c r="AH503" s="18">
        <f t="shared" si="736"/>
        <v>3.2477411584383678E-2</v>
      </c>
      <c r="AI503" s="18">
        <f t="shared" si="736"/>
        <v>3.0881093591226282E-2</v>
      </c>
      <c r="AJ503" s="18">
        <f t="shared" si="736"/>
        <v>2.9322783169334517E-2</v>
      </c>
      <c r="AK503" s="18">
        <f t="shared" si="736"/>
        <v>2.7801138875016687E-2</v>
      </c>
      <c r="AL503" s="18">
        <f t="shared" si="736"/>
        <v>2.6314881657310923E-2</v>
      </c>
      <c r="AM503" s="18">
        <f t="shared" si="736"/>
        <v>2.4862791272196056E-2</v>
      </c>
      <c r="AN503" s="18">
        <f t="shared" si="736"/>
        <v>2.3443702941288353E-2</v>
      </c>
      <c r="AO503" s="18">
        <f t="shared" si="736"/>
        <v>2.205650423579433E-2</v>
      </c>
      <c r="AP503" s="18">
        <f t="shared" si="737"/>
        <v>2.0700132168200158E-2</v>
      </c>
      <c r="AQ503" s="18">
        <f t="shared" si="737"/>
        <v>1.9373570475717937E-2</v>
      </c>
      <c r="AR503" s="18">
        <f t="shared" si="737"/>
        <v>1.8075847080898391E-2</v>
      </c>
      <c r="AS503" s="18">
        <f t="shared" si="737"/>
        <v>1.6806031716074969E-2</v>
      </c>
      <c r="AT503" s="18">
        <f t="shared" si="737"/>
        <v>1.5563233699439249E-2</v>
      </c>
      <c r="AU503" s="18">
        <f t="shared" si="737"/>
        <v>1.4346599851574847E-2</v>
      </c>
      <c r="AV503" s="18">
        <f t="shared" si="737"/>
        <v>1.315531254220758E-2</v>
      </c>
      <c r="AW503" s="18">
        <f t="shared" si="737"/>
        <v>1.1988587857775741E-2</v>
      </c>
      <c r="AX503" s="18">
        <f t="shared" si="737"/>
        <v>1.0845673881189451E-2</v>
      </c>
      <c r="AY503" s="18">
        <f t="shared" si="737"/>
        <v>9.7258490758473232E-3</v>
      </c>
      <c r="AZ503" s="18">
        <f t="shared" si="738"/>
        <v>8.6284207666120528E-3</v>
      </c>
      <c r="BA503" s="18">
        <f t="shared" si="738"/>
        <v>7.5527237110249862E-3</v>
      </c>
      <c r="BB503" s="18">
        <f t="shared" si="738"/>
        <v>6.4981187545670831E-3</v>
      </c>
      <c r="BC503" s="18">
        <f t="shared" si="738"/>
        <v>5.4639915642539991E-3</v>
      </c>
      <c r="BD503" s="18">
        <f t="shared" si="738"/>
        <v>4.4497514352930811E-3</v>
      </c>
      <c r="BE503" s="18">
        <f t="shared" si="738"/>
        <v>3.4548301659314308E-3</v>
      </c>
      <c r="BF503" s="18">
        <f t="shared" si="738"/>
        <v>2.4786809959916681E-3</v>
      </c>
      <c r="BG503" s="18">
        <f t="shared" si="738"/>
        <v>1.5207776049293194E-3</v>
      </c>
      <c r="BH503" s="18">
        <f t="shared" si="738"/>
        <v>5.8061316555329395E-4</v>
      </c>
      <c r="BI503" s="18">
        <f t="shared" si="738"/>
        <v>3.4230055016443856E-4</v>
      </c>
      <c r="BJ503" s="18">
        <f t="shared" si="739"/>
        <v>1.2484340165054945E-3</v>
      </c>
      <c r="BK503" s="18">
        <f t="shared" si="739"/>
        <v>2.1382407537232986E-3</v>
      </c>
      <c r="BL503" s="18">
        <f t="shared" si="739"/>
        <v>3.0121580849193468E-3</v>
      </c>
      <c r="BM503" s="18">
        <f t="shared" si="739"/>
        <v>3.8706078527314079E-3</v>
      </c>
      <c r="BN503" s="18">
        <f t="shared" si="739"/>
        <v>4.7139970983011287E-3</v>
      </c>
      <c r="BO503" s="18">
        <f t="shared" si="739"/>
        <v>5.5427187048174634E-3</v>
      </c>
      <c r="BP503" s="18">
        <f t="shared" si="739"/>
        <v>6.357152007773207E-3</v>
      </c>
      <c r="BQ503" s="18">
        <f t="shared" si="739"/>
        <v>7.1576633739262631E-3</v>
      </c>
      <c r="BR503" s="18">
        <f t="shared" si="739"/>
        <v>7.9446067508224753E-3</v>
      </c>
      <c r="BS503" s="18">
        <f t="shared" si="739"/>
        <v>8.7183241886112008E-3</v>
      </c>
      <c r="BT503" s="18">
        <f t="shared" si="740"/>
        <v>9.479146335770126E-3</v>
      </c>
      <c r="BU503" s="18">
        <f t="shared" si="740"/>
        <v>1.0227392910248729E-2</v>
      </c>
      <c r="BV503" s="18">
        <f t="shared" si="740"/>
        <v>1.0963373147440792E-2</v>
      </c>
      <c r="BW503" s="18">
        <f t="shared" si="740"/>
        <v>1.1687386226304539E-2</v>
      </c>
      <c r="BX503" s="18">
        <f t="shared" si="740"/>
        <v>1.2399721674864026E-2</v>
      </c>
      <c r="BY503" s="18">
        <f t="shared" si="740"/>
        <v>1.3100659756246554E-2</v>
      </c>
      <c r="BZ503" s="18">
        <f t="shared" si="740"/>
        <v>1.3790471836337316E-2</v>
      </c>
      <c r="CA503" s="18">
        <f t="shared" si="740"/>
        <v>1.4469420734064422E-2</v>
      </c>
      <c r="CB503" s="18">
        <f t="shared" si="740"/>
        <v>1.5137761055264562E-2</v>
      </c>
      <c r="CC503" s="18">
        <f t="shared" si="740"/>
        <v>1.5795739511019723E-2</v>
      </c>
      <c r="CD503" s="18">
        <f t="shared" si="741"/>
        <v>1.6443595221301725E-2</v>
      </c>
      <c r="CE503" s="18">
        <f t="shared" si="741"/>
        <v>1.7081560004709197E-2</v>
      </c>
      <c r="CF503" s="18">
        <f t="shared" si="741"/>
        <v>1.7709858655034744E-2</v>
      </c>
      <c r="CG503" s="18">
        <f t="shared" si="741"/>
        <v>1.8328709205355405E-2</v>
      </c>
      <c r="CH503" s="18">
        <f t="shared" si="741"/>
        <v>1.8938323180298124E-2</v>
      </c>
      <c r="CI503" s="18">
        <f t="shared" si="741"/>
        <v>1.953890583709355E-2</v>
      </c>
      <c r="CJ503" s="18">
        <f t="shared" si="741"/>
        <v>2.0130656395994921E-2</v>
      </c>
      <c r="CK503" s="18">
        <f t="shared" si="741"/>
        <v>2.071376826060578E-2</v>
      </c>
      <c r="CL503" s="18">
        <f t="shared" si="741"/>
        <v>2.1288429228628055E-2</v>
      </c>
      <c r="CM503" s="18">
        <f t="shared" si="741"/>
        <v>2.1854821693513327E-2</v>
      </c>
      <c r="CN503" s="18">
        <f t="shared" si="742"/>
        <v>2.2413122837471659E-2</v>
      </c>
      <c r="CO503" s="18">
        <f t="shared" si="742"/>
        <v>2.2963504816267494E-2</v>
      </c>
      <c r="CP503" s="18">
        <f t="shared" si="742"/>
        <v>2.3506134936207027E-2</v>
      </c>
      <c r="CQ503" s="18">
        <f t="shared" si="742"/>
        <v>2.4041175823699849E-2</v>
      </c>
      <c r="CR503" s="18">
        <f t="shared" si="742"/>
        <v>2.4568785587755264E-2</v>
      </c>
      <c r="CS503" s="18">
        <f t="shared" si="742"/>
        <v>2.5089117975754742E-2</v>
      </c>
      <c r="CT503" s="18">
        <f t="shared" si="742"/>
        <v>2.5602322522822747E-2</v>
      </c>
      <c r="CU503" s="18">
        <f t="shared" si="742"/>
        <v>2.610854469510069E-2</v>
      </c>
      <c r="CV503" s="18">
        <f t="shared" si="742"/>
        <v>2.6607926027212729E-2</v>
      </c>
      <c r="CW503" s="18">
        <f t="shared" si="742"/>
        <v>2.7100604254195713E-2</v>
      </c>
      <c r="CX503" s="18">
        <f t="shared" si="743"/>
        <v>2.7586713438152291E-2</v>
      </c>
      <c r="CY503" s="18">
        <f t="shared" si="743"/>
        <v>2.8066384089871027E-2</v>
      </c>
      <c r="CZ503" s="18">
        <f t="shared" si="743"/>
        <v>2.8539743285646096E-2</v>
      </c>
      <c r="DA503" s="18">
        <f t="shared" si="743"/>
        <v>2.9006914779515593E-2</v>
      </c>
      <c r="DB503" s="18">
        <f t="shared" si="743"/>
        <v>2.946801911112705E-2</v>
      </c>
      <c r="DC503" s="18">
        <f t="shared" si="743"/>
        <v>2.9923173709427417E-2</v>
      </c>
      <c r="DD503" s="18">
        <f t="shared" si="743"/>
        <v>3.0372492992364948E-2</v>
      </c>
      <c r="DE503" s="18">
        <f t="shared" si="743"/>
        <v>3.0816088462780951E-2</v>
      </c>
      <c r="DF503" s="18">
        <f t="shared" si="743"/>
        <v>3.1254068800660069E-2</v>
      </c>
      <c r="DG503" s="18">
        <f t="shared" si="743"/>
        <v>3.1686539951899212E-2</v>
      </c>
      <c r="DH503" s="18">
        <f t="shared" si="744"/>
        <v>3.2113605213747828E-2</v>
      </c>
      <c r="DI503" s="18">
        <f t="shared" si="744"/>
        <v>3.2535365317064205E-2</v>
      </c>
      <c r="DJ503" s="18">
        <f t="shared" si="744"/>
        <v>3.2951918505524785E-2</v>
      </c>
      <c r="DK503" s="18">
        <f t="shared" si="744"/>
        <v>3.3363360611918379E-2</v>
      </c>
      <c r="DL503" s="18">
        <f t="shared" si="744"/>
        <v>3.3769785131648647E-2</v>
      </c>
      <c r="DM503" s="18">
        <f t="shared" si="744"/>
        <v>3.4171283293563989E-2</v>
      </c>
      <c r="DN503" s="18">
        <f t="shared" si="744"/>
        <v>3.4567944128227349E-2</v>
      </c>
      <c r="DO503" s="18">
        <f t="shared" si="744"/>
        <v>3.4959854533733063E-2</v>
      </c>
      <c r="DP503" s="18">
        <f t="shared" si="744"/>
        <v>3.5347099339173224E-2</v>
      </c>
      <c r="DQ503" s="18">
        <f t="shared" si="744"/>
        <v>3.5729761365850786E-2</v>
      </c>
      <c r="DR503" s="18">
        <f t="shared" si="745"/>
        <v>3.6107921486332156E-2</v>
      </c>
      <c r="DS503" s="18">
        <f t="shared" si="745"/>
        <v>3.6481658681427748E-2</v>
      </c>
      <c r="DT503" s="18">
        <f t="shared" si="745"/>
        <v>3.6851050095185023E-2</v>
      </c>
      <c r="DU503" s="18">
        <f t="shared" si="745"/>
        <v>3.7216171087974037E-2</v>
      </c>
      <c r="DV503" s="18">
        <f t="shared" si="745"/>
        <v>3.7577095287742453E-2</v>
      </c>
      <c r="DW503" s="18">
        <f t="shared" si="745"/>
        <v>3.7933894639513542E-2</v>
      </c>
      <c r="DX503" s="18">
        <f t="shared" si="745"/>
        <v>3.8286639453196318E-2</v>
      </c>
      <c r="DY503" s="18">
        <f t="shared" si="745"/>
        <v>3.8635398449775329E-2</v>
      </c>
      <c r="DZ503" s="18">
        <f t="shared" si="745"/>
        <v>3.8980238805943312E-2</v>
      </c>
      <c r="EA503" s="18">
        <f t="shared" si="745"/>
        <v>3.9321226197237949E-2</v>
      </c>
      <c r="EB503" s="18">
        <f t="shared" si="746"/>
        <v>3.9658424839740393E-2</v>
      </c>
      <c r="EC503" s="18">
        <f t="shared" si="746"/>
        <v>3.999189753039202E-2</v>
      </c>
      <c r="ED503" s="18">
        <f t="shared" si="746"/>
        <v>4.0321705685981521E-2</v>
      </c>
      <c r="EE503" s="18">
        <f t="shared" si="746"/>
        <v>4.0647909380854191E-2</v>
      </c>
      <c r="EF503" s="18">
        <f t="shared" si="746"/>
        <v>4.0970567383391297E-2</v>
      </c>
      <c r="EG503" s="18">
        <f t="shared" si="746"/>
        <v>4.1289737191306373E-2</v>
      </c>
      <c r="EH503" s="18">
        <f t="shared" si="746"/>
        <v>4.1605475065803005E-2</v>
      </c>
      <c r="EI503" s="18">
        <f t="shared" si="746"/>
        <v>4.1917836064636574E-2</v>
      </c>
      <c r="EJ503" s="18">
        <f t="shared" si="746"/>
        <v>4.2226874074120853E-2</v>
      </c>
      <c r="EK503" s="18">
        <f t="shared" si="746"/>
        <v>4.2532641840118526E-2</v>
      </c>
      <c r="EL503" s="18">
        <f t="shared" si="747"/>
        <v>4.2835190998053052E-2</v>
      </c>
      <c r="EM503" s="18">
        <f t="shared" si="747"/>
        <v>4.3134572101977818E-2</v>
      </c>
      <c r="EN503" s="18">
        <f t="shared" si="747"/>
        <v>4.3430834652736686E-2</v>
      </c>
      <c r="EO503" s="18">
        <f t="shared" si="747"/>
        <v>4.3724027125249351E-2</v>
      </c>
      <c r="EP503" s="18">
        <f t="shared" si="747"/>
        <v>4.4014196994952612E-2</v>
      </c>
      <c r="EQ503" s="18">
        <f t="shared" si="747"/>
        <v>4.4301390763428136E-2</v>
      </c>
      <c r="ER503" s="18">
        <f t="shared" si="747"/>
        <v>4.4585653983245759E-2</v>
      </c>
      <c r="ES503" s="18">
        <f t="shared" si="747"/>
        <v>4.486703128205001E-2</v>
      </c>
      <c r="ET503" s="18">
        <f t="shared" si="747"/>
        <v>4.5145566385916824E-2</v>
      </c>
      <c r="EU503" s="18">
        <f t="shared" si="747"/>
        <v>4.5421302142006084E-2</v>
      </c>
      <c r="EV503" s="18">
        <f t="shared" si="747"/>
        <v>4.5694280540534447E-2</v>
      </c>
    </row>
    <row r="504" spans="1:152">
      <c r="A504" s="23">
        <v>4.78</v>
      </c>
      <c r="B504" s="18">
        <f t="shared" si="733"/>
        <v>0.11765800139229694</v>
      </c>
      <c r="C504" s="18">
        <f t="shared" si="733"/>
        <v>0.11338987204604573</v>
      </c>
      <c r="D504" s="18">
        <f t="shared" si="733"/>
        <v>0.1092859015208042</v>
      </c>
      <c r="E504" s="18">
        <f t="shared" si="733"/>
        <v>0.10533679780783589</v>
      </c>
      <c r="F504" s="18">
        <f t="shared" si="733"/>
        <v>0.10153395719534793</v>
      </c>
      <c r="G504" s="18">
        <f t="shared" si="733"/>
        <v>9.786940169604133E-2</v>
      </c>
      <c r="H504" s="18">
        <f t="shared" si="733"/>
        <v>9.4335723178852832E-2</v>
      </c>
      <c r="I504" s="18">
        <f t="shared" si="733"/>
        <v>9.0926033381565671E-2</v>
      </c>
      <c r="J504" s="18">
        <f t="shared" si="733"/>
        <v>8.7633919094529805E-2</v>
      </c>
      <c r="K504" s="18">
        <f t="shared" si="733"/>
        <v>8.4453401901969732E-2</v>
      </c>
      <c r="L504" s="18">
        <f t="shared" si="734"/>
        <v>8.1378901949161656E-2</v>
      </c>
      <c r="M504" s="18">
        <f t="shared" si="734"/>
        <v>7.8405205273494816E-2</v>
      </c>
      <c r="N504" s="18">
        <f t="shared" si="734"/>
        <v>7.5527434297043061E-2</v>
      </c>
      <c r="O504" s="18">
        <f t="shared" si="734"/>
        <v>7.2741021129367534E-2</v>
      </c>
      <c r="P504" s="18">
        <f t="shared" si="734"/>
        <v>7.0041683373181868E-2</v>
      </c>
      <c r="Q504" s="18">
        <f t="shared" si="734"/>
        <v>6.7425402163340378E-2</v>
      </c>
      <c r="R504" s="18">
        <f t="shared" si="734"/>
        <v>6.4888402202281981E-2</v>
      </c>
      <c r="S504" s="18">
        <f t="shared" si="734"/>
        <v>6.2427133583344716E-2</v>
      </c>
      <c r="T504" s="18">
        <f t="shared" si="734"/>
        <v>6.0038255217905609E-2</v>
      </c>
      <c r="U504" s="18">
        <f t="shared" si="734"/>
        <v>5.7718619703638632E-2</v>
      </c>
      <c r="V504" s="18">
        <f t="shared" si="735"/>
        <v>5.5465259489779317E-2</v>
      </c>
      <c r="W504" s="18">
        <f t="shared" si="735"/>
        <v>5.3275374211521648E-2</v>
      </c>
      <c r="X504" s="18">
        <f t="shared" si="735"/>
        <v>5.1146319079882235E-2</v>
      </c>
      <c r="Y504" s="18">
        <f t="shared" si="735"/>
        <v>4.9075594225822E-2</v>
      </c>
      <c r="Z504" s="18">
        <f t="shared" si="735"/>
        <v>4.7060834908357996E-2</v>
      </c>
      <c r="AA504" s="18">
        <f t="shared" si="735"/>
        <v>4.5099802506026361E-2</v>
      </c>
      <c r="AB504" s="18">
        <f t="shared" si="735"/>
        <v>4.3190376219545551E-2</v>
      </c>
      <c r="AC504" s="18">
        <f t="shared" si="735"/>
        <v>4.1330545421025287E-2</v>
      </c>
      <c r="AD504" s="18">
        <f t="shared" si="735"/>
        <v>3.9518402591697852E-2</v>
      </c>
      <c r="AE504" s="18">
        <f t="shared" si="735"/>
        <v>3.775213679602428E-2</v>
      </c>
      <c r="AF504" s="18">
        <f t="shared" si="736"/>
        <v>3.6030027645242532E-2</v>
      </c>
      <c r="AG504" s="18">
        <f t="shared" si="736"/>
        <v>3.4350439708060357E-2</v>
      </c>
      <c r="AH504" s="18">
        <f t="shared" si="736"/>
        <v>3.2711817330321621E-2</v>
      </c>
      <c r="AI504" s="18">
        <f t="shared" si="736"/>
        <v>3.1112679829154933E-2</v>
      </c>
      <c r="AJ504" s="18">
        <f t="shared" si="736"/>
        <v>2.9551617030396941E-2</v>
      </c>
      <c r="AK504" s="18">
        <f t="shared" si="736"/>
        <v>2.8027285121021511E-2</v>
      </c>
      <c r="AL504" s="18">
        <f t="shared" si="736"/>
        <v>2.6538402790933904E-2</v>
      </c>
      <c r="AM504" s="18">
        <f t="shared" si="736"/>
        <v>2.5083747640848277E-2</v>
      </c>
      <c r="AN504" s="18">
        <f t="shared" si="736"/>
        <v>2.3662152835082776E-2</v>
      </c>
      <c r="AO504" s="18">
        <f t="shared" si="736"/>
        <v>2.2272503980008653E-2</v>
      </c>
      <c r="AP504" s="18">
        <f t="shared" si="737"/>
        <v>2.0913736210602839E-2</v>
      </c>
      <c r="AQ504" s="18">
        <f t="shared" si="737"/>
        <v>1.958483146909604E-2</v>
      </c>
      <c r="AR504" s="18">
        <f t="shared" si="737"/>
        <v>1.8284815961100275E-2</v>
      </c>
      <c r="AS504" s="18">
        <f t="shared" si="737"/>
        <v>1.7012757775857115E-2</v>
      </c>
      <c r="AT504" s="18">
        <f t="shared" si="737"/>
        <v>1.5767764658385055E-2</v>
      </c>
      <c r="AU504" s="18">
        <f t="shared" si="737"/>
        <v>1.45489819223335E-2</v>
      </c>
      <c r="AV504" s="18">
        <f t="shared" si="737"/>
        <v>1.3355590493282981E-2</v>
      </c>
      <c r="AW504" s="18">
        <f t="shared" si="737"/>
        <v>1.2186805073078885E-2</v>
      </c>
      <c r="AX504" s="18">
        <f t="shared" si="737"/>
        <v>1.1041872416552419E-2</v>
      </c>
      <c r="AY504" s="18">
        <f t="shared" si="737"/>
        <v>9.9200697126830481E-3</v>
      </c>
      <c r="AZ504" s="18">
        <f t="shared" si="738"/>
        <v>8.8207030628910735E-3</v>
      </c>
      <c r="BA504" s="18">
        <f t="shared" si="738"/>
        <v>7.7431060497286444E-3</v>
      </c>
      <c r="BB504" s="18">
        <f t="shared" si="738"/>
        <v>6.6866383897654647E-3</v>
      </c>
      <c r="BC504" s="18">
        <f t="shared" si="738"/>
        <v>5.6506846649472149E-3</v>
      </c>
      <c r="BD504" s="18">
        <f t="shared" si="738"/>
        <v>4.6346531271446965E-3</v>
      </c>
      <c r="BE504" s="18">
        <f t="shared" si="738"/>
        <v>3.6379745710146093E-3</v>
      </c>
      <c r="BF504" s="18">
        <f t="shared" si="738"/>
        <v>2.6601012706605406E-3</v>
      </c>
      <c r="BG504" s="18">
        <f t="shared" si="738"/>
        <v>1.7005059759205958E-3</v>
      </c>
      <c r="BH504" s="18">
        <f t="shared" si="738"/>
        <v>7.5868096441655819E-4</v>
      </c>
      <c r="BI504" s="18">
        <f t="shared" si="738"/>
        <v>1.6586285421583621E-4</v>
      </c>
      <c r="BJ504" s="18">
        <f t="shared" si="739"/>
        <v>1.0735967852367294E-3</v>
      </c>
      <c r="BK504" s="18">
        <f t="shared" si="739"/>
        <v>1.9649751499329314E-3</v>
      </c>
      <c r="BL504" s="18">
        <f t="shared" si="739"/>
        <v>2.8404360438309788E-3</v>
      </c>
      <c r="BM504" s="18">
        <f t="shared" si="739"/>
        <v>3.7004020546512126E-3</v>
      </c>
      <c r="BN504" s="18">
        <f t="shared" si="739"/>
        <v>4.545280942474559E-3</v>
      </c>
      <c r="BO504" s="18">
        <f t="shared" si="739"/>
        <v>5.3754662844227169E-3</v>
      </c>
      <c r="BP504" s="18">
        <f t="shared" si="739"/>
        <v>6.1913380859925024E-3</v>
      </c>
      <c r="BQ504" s="18">
        <f t="shared" si="739"/>
        <v>6.9932633610397012E-3</v>
      </c>
      <c r="BR504" s="18">
        <f t="shared" si="739"/>
        <v>7.7815966822725284E-3</v>
      </c>
      <c r="BS504" s="18">
        <f t="shared" si="739"/>
        <v>8.5566807039888504E-3</v>
      </c>
      <c r="BT504" s="18">
        <f t="shared" si="740"/>
        <v>9.3188466586765703E-3</v>
      </c>
      <c r="BU504" s="18">
        <f t="shared" si="740"/>
        <v>1.0068414828989281E-2</v>
      </c>
      <c r="BV504" s="18">
        <f t="shared" si="740"/>
        <v>1.0805694996509983E-2</v>
      </c>
      <c r="BW504" s="18">
        <f t="shared" si="740"/>
        <v>1.1530986868623853E-2</v>
      </c>
      <c r="BX504" s="18">
        <f t="shared" si="740"/>
        <v>1.2244580484735873E-2</v>
      </c>
      <c r="BY504" s="18">
        <f t="shared" si="740"/>
        <v>1.2946756602990103E-2</v>
      </c>
      <c r="BZ504" s="18">
        <f t="shared" si="740"/>
        <v>1.3637787068573637E-2</v>
      </c>
      <c r="CA504" s="18">
        <f t="shared" si="740"/>
        <v>1.4317935164620413E-2</v>
      </c>
      <c r="CB504" s="18">
        <f t="shared" si="740"/>
        <v>1.4987455946666464E-2</v>
      </c>
      <c r="CC504" s="18">
        <f t="shared" si="740"/>
        <v>1.5646596561549011E-2</v>
      </c>
      <c r="CD504" s="18">
        <f t="shared" si="741"/>
        <v>1.6295596551587202E-2</v>
      </c>
      <c r="CE504" s="18">
        <f t="shared" si="741"/>
        <v>1.6934688144830918E-2</v>
      </c>
      <c r="CF504" s="18">
        <f t="shared" si="741"/>
        <v>1.7564096532116411E-2</v>
      </c>
      <c r="CG504" s="18">
        <f t="shared" si="741"/>
        <v>1.8184040131623169E-2</v>
      </c>
      <c r="CH504" s="18">
        <f t="shared" si="741"/>
        <v>1.879473084158504E-2</v>
      </c>
      <c r="CI504" s="18">
        <f t="shared" si="741"/>
        <v>1.9396374281769706E-2</v>
      </c>
      <c r="CJ504" s="18">
        <f t="shared" si="741"/>
        <v>1.9989170024304594E-2</v>
      </c>
      <c r="CK504" s="18">
        <f t="shared" si="741"/>
        <v>2.0573311814393723E-2</v>
      </c>
      <c r="CL504" s="18">
        <f t="shared" si="741"/>
        <v>2.1148987781438078E-2</v>
      </c>
      <c r="CM504" s="18">
        <f t="shared" si="741"/>
        <v>2.1716380641042941E-2</v>
      </c>
      <c r="CN504" s="18">
        <f t="shared" si="742"/>
        <v>2.2275667888367733E-2</v>
      </c>
      <c r="CO504" s="18">
        <f t="shared" si="742"/>
        <v>2.2827021983248232E-2</v>
      </c>
      <c r="CP504" s="18">
        <f t="shared" si="742"/>
        <v>2.3370610527496574E-2</v>
      </c>
      <c r="CQ504" s="18">
        <f t="shared" si="742"/>
        <v>2.3906596434762444E-2</v>
      </c>
      <c r="CR504" s="18">
        <f t="shared" si="742"/>
        <v>2.4435138093316277E-2</v>
      </c>
      <c r="CS504" s="18">
        <f t="shared" si="742"/>
        <v>2.4956389522096944E-2</v>
      </c>
      <c r="CT504" s="18">
        <f t="shared" si="742"/>
        <v>2.5470500520346401E-2</v>
      </c>
      <c r="CU504" s="18">
        <f t="shared" si="742"/>
        <v>2.5977616811136653E-2</v>
      </c>
      <c r="CV504" s="18">
        <f t="shared" si="742"/>
        <v>2.6477880179078411E-2</v>
      </c>
      <c r="CW504" s="18">
        <f t="shared" si="742"/>
        <v>2.6971428602483999E-2</v>
      </c>
      <c r="CX504" s="18">
        <f t="shared" si="743"/>
        <v>2.7458396380244214E-2</v>
      </c>
      <c r="CY504" s="18">
        <f t="shared" si="743"/>
        <v>2.7938914253663225E-2</v>
      </c>
      <c r="CZ504" s="18">
        <f t="shared" si="743"/>
        <v>2.8413109523484616E-2</v>
      </c>
      <c r="DA504" s="18">
        <f t="shared" si="743"/>
        <v>2.8881106162327939E-2</v>
      </c>
      <c r="DB504" s="18">
        <f t="shared" si="743"/>
        <v>2.9343024922744741E-2</v>
      </c>
      <c r="DC504" s="18">
        <f t="shared" si="743"/>
        <v>2.9798983441091661E-2</v>
      </c>
      <c r="DD504" s="18">
        <f t="shared" si="743"/>
        <v>3.0249096337408479E-2</v>
      </c>
      <c r="DE504" s="18">
        <f t="shared" si="743"/>
        <v>3.0693475311479198E-2</v>
      </c>
      <c r="DF504" s="18">
        <f t="shared" si="743"/>
        <v>3.1132229235245258E-2</v>
      </c>
      <c r="DG504" s="18">
        <f t="shared" si="743"/>
        <v>3.1565464241731248E-2</v>
      </c>
      <c r="DH504" s="18">
        <f t="shared" si="744"/>
        <v>3.1993283810636118E-2</v>
      </c>
      <c r="DI504" s="18">
        <f t="shared" si="744"/>
        <v>3.2415788850734761E-2</v>
      </c>
      <c r="DJ504" s="18">
        <f t="shared" si="744"/>
        <v>3.2833077779227227E-2</v>
      </c>
      <c r="DK504" s="18">
        <f t="shared" si="744"/>
        <v>3.3245246598167633E-2</v>
      </c>
      <c r="DL504" s="18">
        <f t="shared" si="744"/>
        <v>3.3652388968096594E-2</v>
      </c>
      <c r="DM504" s="18">
        <f t="shared" si="744"/>
        <v>3.4054596278996083E-2</v>
      </c>
      <c r="DN504" s="18">
        <f t="shared" si="744"/>
        <v>3.4451957718679926E-2</v>
      </c>
      <c r="DO504" s="18">
        <f t="shared" si="744"/>
        <v>3.4844560338726856E-2</v>
      </c>
      <c r="DP504" s="18">
        <f t="shared" si="744"/>
        <v>3.5232489118058923E-2</v>
      </c>
      <c r="DQ504" s="18">
        <f t="shared" si="744"/>
        <v>3.561582702426281E-2</v>
      </c>
      <c r="DR504" s="18">
        <f t="shared" si="745"/>
        <v>3.5994655072746656E-2</v>
      </c>
      <c r="DS504" s="18">
        <f t="shared" si="745"/>
        <v>3.6369052383821307E-2</v>
      </c>
      <c r="DT504" s="18">
        <f t="shared" si="745"/>
        <v>3.6739096237790439E-2</v>
      </c>
      <c r="DU504" s="18">
        <f t="shared" si="745"/>
        <v>3.7104862128129898E-2</v>
      </c>
      <c r="DV504" s="18">
        <f t="shared" si="745"/>
        <v>3.7466423812833251E-2</v>
      </c>
      <c r="DW504" s="18">
        <f t="shared" si="745"/>
        <v>3.782385336399717E-2</v>
      </c>
      <c r="DX504" s="18">
        <f t="shared" si="745"/>
        <v>3.8177221215716019E-2</v>
      </c>
      <c r="DY504" s="18">
        <f t="shared" si="745"/>
        <v>3.8526596210353294E-2</v>
      </c>
      <c r="DZ504" s="18">
        <f t="shared" si="745"/>
        <v>3.8872045643253063E-2</v>
      </c>
      <c r="EA504" s="18">
        <f t="shared" si="745"/>
        <v>3.9213635305952864E-2</v>
      </c>
      <c r="EB504" s="18">
        <f t="shared" si="746"/>
        <v>3.955142952795597E-2</v>
      </c>
      <c r="EC504" s="18">
        <f t="shared" si="746"/>
        <v>3.988549121711929E-2</v>
      </c>
      <c r="ED504" s="18">
        <f t="shared" si="746"/>
        <v>4.021588189870938E-2</v>
      </c>
      <c r="EE504" s="18">
        <f t="shared" si="746"/>
        <v>4.0542661753178257E-2</v>
      </c>
      <c r="EF504" s="18">
        <f t="shared" si="746"/>
        <v>4.0865889652707266E-2</v>
      </c>
      <c r="EG504" s="18">
        <f t="shared" si="746"/>
        <v>4.1185623196565685E-2</v>
      </c>
      <c r="EH504" s="18">
        <f t="shared" si="746"/>
        <v>4.1501918745328839E-2</v>
      </c>
      <c r="EI504" s="18">
        <f t="shared" si="746"/>
        <v>4.181483145399828E-2</v>
      </c>
      <c r="EJ504" s="18">
        <f t="shared" si="746"/>
        <v>4.2124415304064862E-2</v>
      </c>
      <c r="EK504" s="18">
        <f t="shared" si="746"/>
        <v>4.2430723134554024E-2</v>
      </c>
      <c r="EL504" s="18">
        <f t="shared" si="747"/>
        <v>4.2733806672090646E-2</v>
      </c>
      <c r="EM504" s="18">
        <f t="shared" si="747"/>
        <v>4.3033716560019572E-2</v>
      </c>
      <c r="EN504" s="18">
        <f t="shared" si="747"/>
        <v>4.3330502386615899E-2</v>
      </c>
      <c r="EO504" s="18">
        <f t="shared" si="747"/>
        <v>4.3624212712418481E-2</v>
      </c>
      <c r="EP504" s="18">
        <f t="shared" si="747"/>
        <v>4.3914895096717955E-2</v>
      </c>
      <c r="EQ504" s="18">
        <f t="shared" si="747"/>
        <v>4.4202596123229729E-2</v>
      </c>
      <c r="ER504" s="18">
        <f t="shared" si="747"/>
        <v>4.4487361424981185E-2</v>
      </c>
      <c r="ES504" s="18">
        <f t="shared" si="747"/>
        <v>4.4769235708440762E-2</v>
      </c>
      <c r="ET504" s="18">
        <f t="shared" si="747"/>
        <v>4.5048262776915877E-2</v>
      </c>
      <c r="EU504" s="18">
        <f t="shared" si="747"/>
        <v>4.5324485553245503E-2</v>
      </c>
      <c r="EV504" s="18">
        <f t="shared" si="747"/>
        <v>4.5597946101811851E-2</v>
      </c>
    </row>
    <row r="505" spans="1:152">
      <c r="A505" s="22">
        <v>4.79</v>
      </c>
      <c r="B505" s="18">
        <f t="shared" si="733"/>
        <v>0.11804653617273408</v>
      </c>
      <c r="C505" s="18">
        <f t="shared" si="733"/>
        <v>0.11377079590494756</v>
      </c>
      <c r="D505" s="18">
        <f t="shared" si="733"/>
        <v>0.10965950718592204</v>
      </c>
      <c r="E505" s="18">
        <f t="shared" si="733"/>
        <v>0.10570336143742579</v>
      </c>
      <c r="F505" s="18">
        <f t="shared" si="733"/>
        <v>0.10189373960554055</v>
      </c>
      <c r="G505" s="18">
        <f t="shared" si="733"/>
        <v>9.8222649476632937E-2</v>
      </c>
      <c r="H505" s="18">
        <f t="shared" si="733"/>
        <v>9.4682669709472006E-2</v>
      </c>
      <c r="I505" s="18">
        <f t="shared" si="733"/>
        <v>9.126689975870271E-2</v>
      </c>
      <c r="J505" s="18">
        <f t="shared" si="733"/>
        <v>8.7968914978649559E-2</v>
      </c>
      <c r="K505" s="18">
        <f t="shared" si="733"/>
        <v>8.4782726292835564E-2</v>
      </c>
      <c r="L505" s="18">
        <f t="shared" si="734"/>
        <v>8.1702743896548635E-2</v>
      </c>
      <c r="M505" s="18">
        <f t="shared" si="734"/>
        <v>7.8723744529648171E-2</v>
      </c>
      <c r="N505" s="18">
        <f t="shared" si="734"/>
        <v>7.5840841916518714E-2</v>
      </c>
      <c r="O505" s="18">
        <f t="shared" si="734"/>
        <v>7.3049460021266388E-2</v>
      </c>
      <c r="P505" s="18">
        <f t="shared" si="734"/>
        <v>7.0345308810240675E-2</v>
      </c>
      <c r="Q505" s="18">
        <f t="shared" si="734"/>
        <v>6.772436225186193E-2</v>
      </c>
      <c r="R505" s="18">
        <f t="shared" si="734"/>
        <v>6.5182838316464348E-2</v>
      </c>
      <c r="S505" s="18">
        <f t="shared" si="734"/>
        <v>6.2717180767198039E-2</v>
      </c>
      <c r="T505" s="18">
        <f t="shared" si="734"/>
        <v>6.0324042557616031E-2</v>
      </c>
      <c r="U505" s="18">
        <f t="shared" si="734"/>
        <v>5.8000270672949425E-2</v>
      </c>
      <c r="V505" s="18">
        <f t="shared" si="735"/>
        <v>5.5742892270701901E-2</v>
      </c>
      <c r="W505" s="18">
        <f t="shared" si="735"/>
        <v>5.3549101992461309E-2</v>
      </c>
      <c r="X505" s="18">
        <f t="shared" si="735"/>
        <v>5.1416250333060756E-2</v>
      </c>
      <c r="Y505" s="18">
        <f t="shared" si="735"/>
        <v>4.9341832965698565E-2</v>
      </c>
      <c r="Z505" s="18">
        <f t="shared" si="735"/>
        <v>4.732348093258943E-2</v>
      </c>
      <c r="AA505" s="18">
        <f t="shared" si="735"/>
        <v>4.53589516203632E-2</v>
      </c>
      <c r="AB505" s="18">
        <f t="shared" si="735"/>
        <v>4.3446120447932363E-2</v>
      </c>
      <c r="AC505" s="18">
        <f t="shared" si="735"/>
        <v>4.1582973202058206E-2</v>
      </c>
      <c r="AD505" s="18">
        <f t="shared" si="735"/>
        <v>3.9767598962488493E-2</v>
      </c>
      <c r="AE505" s="18">
        <f t="shared" si="735"/>
        <v>3.7998183564426899E-2</v>
      </c>
      <c r="AF505" s="18">
        <f t="shared" si="736"/>
        <v>3.6273003551316817E-2</v>
      </c>
      <c r="AG505" s="18">
        <f t="shared" si="736"/>
        <v>3.4590420575567507E-2</v>
      </c>
      <c r="AH505" s="18">
        <f t="shared" si="736"/>
        <v>3.2948876208982791E-2</v>
      </c>
      <c r="AI505" s="18">
        <f t="shared" si="736"/>
        <v>3.1346887128339898E-2</v>
      </c>
      <c r="AJ505" s="18">
        <f t="shared" si="736"/>
        <v>2.9783040644855131E-2</v>
      </c>
      <c r="AK505" s="18">
        <f t="shared" si="736"/>
        <v>2.8255990549217087E-2</v>
      </c>
      <c r="AL505" s="18">
        <f t="shared" si="736"/>
        <v>2.6764453246500879E-2</v>
      </c>
      <c r="AM505" s="18">
        <f t="shared" si="736"/>
        <v>2.5307204157640189E-2</v>
      </c>
      <c r="AN505" s="18">
        <f t="shared" si="736"/>
        <v>2.3883074366253598E-2</v>
      </c>
      <c r="AO505" s="18">
        <f t="shared" si="736"/>
        <v>2.2490947491527403E-2</v>
      </c>
      <c r="AP505" s="18">
        <f t="shared" si="737"/>
        <v>2.1129756769572895E-2</v>
      </c>
      <c r="AQ505" s="18">
        <f t="shared" si="737"/>
        <v>1.979848232722178E-2</v>
      </c>
      <c r="AR505" s="18">
        <f t="shared" si="737"/>
        <v>1.8496148633617419E-2</v>
      </c>
      <c r="AS505" s="18">
        <f t="shared" si="737"/>
        <v>1.7221822116219625E-2</v>
      </c>
      <c r="AT505" s="18">
        <f t="shared" si="737"/>
        <v>1.59746089289792E-2</v>
      </c>
      <c r="AU505" s="18">
        <f t="shared" si="737"/>
        <v>1.47536528614702E-2</v>
      </c>
      <c r="AV505" s="18">
        <f t="shared" si="737"/>
        <v>1.3558133378700925E-2</v>
      </c>
      <c r="AW505" s="18">
        <f t="shared" si="737"/>
        <v>1.2387263782174324E-2</v>
      </c>
      <c r="AX505" s="18">
        <f t="shared" si="737"/>
        <v>1.1240289483536038E-2</v>
      </c>
      <c r="AY505" s="18">
        <f t="shared" si="737"/>
        <v>1.0116486382850027E-2</v>
      </c>
      <c r="AZ505" s="18">
        <f t="shared" si="738"/>
        <v>9.0151593441777471E-3</v>
      </c>
      <c r="BA505" s="18">
        <f t="shared" si="738"/>
        <v>7.9356407617167946E-3</v>
      </c>
      <c r="BB505" s="18">
        <f t="shared" si="738"/>
        <v>6.877289210284486E-3</v>
      </c>
      <c r="BC505" s="18">
        <f t="shared" si="738"/>
        <v>5.8394881744139732E-3</v>
      </c>
      <c r="BD505" s="18">
        <f t="shared" si="738"/>
        <v>4.8216448507717342E-3</v>
      </c>
      <c r="BE505" s="18">
        <f t="shared" si="738"/>
        <v>3.8231890190084036E-3</v>
      </c>
      <c r="BF505" s="18">
        <f t="shared" si="738"/>
        <v>2.8435719765235977E-3</v>
      </c>
      <c r="BG505" s="18">
        <f t="shared" si="738"/>
        <v>1.8822655329637714E-3</v>
      </c>
      <c r="BH505" s="18">
        <f t="shared" si="738"/>
        <v>9.3876106058097403E-4</v>
      </c>
      <c r="BI505" s="18">
        <f t="shared" si="738"/>
        <v>1.2568596865748793E-5</v>
      </c>
      <c r="BJ505" s="18">
        <f t="shared" si="739"/>
        <v>8.9678400387282337E-4</v>
      </c>
      <c r="BK505" s="18">
        <f t="shared" si="739"/>
        <v>1.789751873066573E-3</v>
      </c>
      <c r="BL505" s="18">
        <f t="shared" si="739"/>
        <v>2.6667738874532852E-3</v>
      </c>
      <c r="BM505" s="18">
        <f t="shared" si="739"/>
        <v>3.5282733883110484E-3</v>
      </c>
      <c r="BN505" s="18">
        <f t="shared" si="739"/>
        <v>4.3746588628379365E-3</v>
      </c>
      <c r="BO505" s="18">
        <f t="shared" si="739"/>
        <v>5.2063245899817596E-3</v>
      </c>
      <c r="BP505" s="18">
        <f t="shared" si="739"/>
        <v>6.0236512528645224E-3</v>
      </c>
      <c r="BQ505" s="18">
        <f t="shared" si="739"/>
        <v>6.8270065198005256E-3</v>
      </c>
      <c r="BR505" s="18">
        <f t="shared" si="739"/>
        <v>7.6167455957715131E-3</v>
      </c>
      <c r="BS505" s="18">
        <f t="shared" si="739"/>
        <v>8.3932117460959466E-3</v>
      </c>
      <c r="BT505" s="18">
        <f t="shared" si="740"/>
        <v>9.1567367939149741E-3</v>
      </c>
      <c r="BU505" s="18">
        <f t="shared" si="740"/>
        <v>9.907641593009716E-3</v>
      </c>
      <c r="BV505" s="18">
        <f t="shared" si="740"/>
        <v>1.0646236477365199E-2</v>
      </c>
      <c r="BW505" s="18">
        <f t="shared" si="740"/>
        <v>1.1372821688804338E-2</v>
      </c>
      <c r="BX505" s="18">
        <f t="shared" si="740"/>
        <v>1.208768778392994E-2</v>
      </c>
      <c r="BY505" s="18">
        <f t="shared" si="740"/>
        <v>1.2791116021533518E-2</v>
      </c>
      <c r="BZ505" s="18">
        <f t="shared" si="740"/>
        <v>1.3483378731556108E-2</v>
      </c>
      <c r="CA505" s="18">
        <f t="shared" si="740"/>
        <v>1.4164739666617692E-2</v>
      </c>
      <c r="CB505" s="18">
        <f t="shared" si="740"/>
        <v>1.4835454337068961E-2</v>
      </c>
      <c r="CC505" s="18">
        <f t="shared" si="740"/>
        <v>1.5495770330458956E-2</v>
      </c>
      <c r="CD505" s="18">
        <f t="shared" si="741"/>
        <v>1.6145927616258323E-2</v>
      </c>
      <c r="CE505" s="18">
        <f t="shared" si="741"/>
        <v>1.6786158836625657E-2</v>
      </c>
      <c r="CF505" s="18">
        <f t="shared" si="741"/>
        <v>1.7416689583957125E-2</v>
      </c>
      <c r="CG505" s="18">
        <f t="shared" si="741"/>
        <v>1.8037738665915189E-2</v>
      </c>
      <c r="CH505" s="18">
        <f t="shared" si="741"/>
        <v>1.864951835859029E-2</v>
      </c>
      <c r="CI505" s="18">
        <f t="shared" si="741"/>
        <v>1.9252234648410936E-2</v>
      </c>
      <c r="CJ505" s="18">
        <f t="shared" si="741"/>
        <v>1.9846087463381283E-2</v>
      </c>
      <c r="CK505" s="18">
        <f t="shared" si="741"/>
        <v>2.0431270894191486E-2</v>
      </c>
      <c r="CL505" s="18">
        <f t="shared" si="741"/>
        <v>2.1007973405714579E-2</v>
      </c>
      <c r="CM505" s="18">
        <f t="shared" si="741"/>
        <v>2.1576378039374032E-2</v>
      </c>
      <c r="CN505" s="18">
        <f t="shared" si="742"/>
        <v>2.2136662606838341E-2</v>
      </c>
      <c r="CO505" s="18">
        <f t="shared" si="742"/>
        <v>2.2688999875473403E-2</v>
      </c>
      <c r="CP505" s="18">
        <f t="shared" si="742"/>
        <v>2.3233557745958651E-2</v>
      </c>
      <c r="CQ505" s="18">
        <f t="shared" si="742"/>
        <v>2.3770499422451095E-2</v>
      </c>
      <c r="CR505" s="18">
        <f t="shared" si="742"/>
        <v>2.4299983575658921E-2</v>
      </c>
      <c r="CS505" s="18">
        <f t="shared" si="742"/>
        <v>2.4822164499167319E-2</v>
      </c>
      <c r="CT505" s="18">
        <f t="shared" si="742"/>
        <v>2.5337192259340023E-2</v>
      </c>
      <c r="CU505" s="18">
        <f t="shared" si="742"/>
        <v>2.5845212839102183E-2</v>
      </c>
      <c r="CV505" s="18">
        <f t="shared" si="742"/>
        <v>2.6346368275894601E-2</v>
      </c>
      <c r="CW505" s="18">
        <f t="shared" si="742"/>
        <v>2.6840796794072318E-2</v>
      </c>
      <c r="CX505" s="18">
        <f t="shared" si="743"/>
        <v>2.7328632932007695E-2</v>
      </c>
      <c r="CY505" s="18">
        <f t="shared" si="743"/>
        <v>2.7810007664142607E-2</v>
      </c>
      <c r="CZ505" s="18">
        <f t="shared" si="743"/>
        <v>2.8285048518223114E-2</v>
      </c>
      <c r="DA505" s="18">
        <f t="shared" si="743"/>
        <v>2.8753879687936537E-2</v>
      </c>
      <c r="DB505" s="18">
        <f t="shared" si="743"/>
        <v>2.9216622141160189E-2</v>
      </c>
      <c r="DC505" s="18">
        <f t="shared" si="743"/>
        <v>2.9673393724019677E-2</v>
      </c>
      <c r="DD505" s="18">
        <f t="shared" si="743"/>
        <v>3.0124309260945059E-2</v>
      </c>
      <c r="DE505" s="18">
        <f t="shared" si="743"/>
        <v>3.0569480650903213E-2</v>
      </c>
      <c r="DF505" s="18">
        <f t="shared" si="743"/>
        <v>3.1009016959975849E-2</v>
      </c>
      <c r="DG505" s="18">
        <f t="shared" si="743"/>
        <v>3.1443024510443805E-2</v>
      </c>
      <c r="DH505" s="18">
        <f t="shared" si="744"/>
        <v>3.187160696653088E-2</v>
      </c>
      <c r="DI505" s="18">
        <f t="shared" si="744"/>
        <v>3.2294865416952312E-2</v>
      </c>
      <c r="DJ505" s="18">
        <f t="shared" si="744"/>
        <v>3.2712898454405552E-2</v>
      </c>
      <c r="DK505" s="18">
        <f t="shared" si="744"/>
        <v>3.312580225213544E-2</v>
      </c>
      <c r="DL505" s="18">
        <f t="shared" si="744"/>
        <v>3.3533670637697903E-2</v>
      </c>
      <c r="DM505" s="18">
        <f t="shared" si="744"/>
        <v>3.3936595164041419E-2</v>
      </c>
      <c r="DN505" s="18">
        <f t="shared" si="744"/>
        <v>3.4334665178019357E-2</v>
      </c>
      <c r="DO505" s="18">
        <f t="shared" si="744"/>
        <v>3.4727967886440676E-2</v>
      </c>
      <c r="DP505" s="18">
        <f t="shared" si="744"/>
        <v>3.511658841976173E-2</v>
      </c>
      <c r="DQ505" s="18">
        <f t="shared" si="744"/>
        <v>3.5500609893516867E-2</v>
      </c>
      <c r="DR505" s="18">
        <f t="shared" si="745"/>
        <v>3.5880113467580764E-2</v>
      </c>
      <c r="DS505" s="18">
        <f t="shared" si="745"/>
        <v>3.6255178403351504E-2</v>
      </c>
      <c r="DT505" s="18">
        <f t="shared" si="745"/>
        <v>3.6625882118938857E-2</v>
      </c>
      <c r="DU505" s="18">
        <f t="shared" si="745"/>
        <v>3.6992300242438519E-2</v>
      </c>
      <c r="DV505" s="18">
        <f t="shared" si="745"/>
        <v>3.7354506663369202E-2</v>
      </c>
      <c r="DW505" s="18">
        <f t="shared" si="745"/>
        <v>3.7712573582346413E-2</v>
      </c>
      <c r="DX505" s="18">
        <f t="shared" si="745"/>
        <v>3.8066571559062519E-2</v>
      </c>
      <c r="DY505" s="18">
        <f t="shared" si="745"/>
        <v>3.8416569558640569E-2</v>
      </c>
      <c r="DZ505" s="18">
        <f t="shared" si="745"/>
        <v>3.8762634996425585E-2</v>
      </c>
      <c r="EA505" s="18">
        <f t="shared" si="745"/>
        <v>3.9104833781274502E-2</v>
      </c>
      <c r="EB505" s="18">
        <f t="shared" si="746"/>
        <v>3.9443230357402846E-2</v>
      </c>
      <c r="EC505" s="18">
        <f t="shared" si="746"/>
        <v>3.9777887744844712E-2</v>
      </c>
      <c r="ED505" s="18">
        <f t="shared" si="746"/>
        <v>4.0108867578578414E-2</v>
      </c>
      <c r="EE505" s="18">
        <f t="shared" si="746"/>
        <v>4.043623014636967E-2</v>
      </c>
      <c r="EF505" s="18">
        <f t="shared" si="746"/>
        <v>4.0760034425380592E-2</v>
      </c>
      <c r="EG505" s="18">
        <f t="shared" si="746"/>
        <v>4.1080338117591396E-2</v>
      </c>
      <c r="EH505" s="18">
        <f t="shared" si="746"/>
        <v>4.1397197684079491E-2</v>
      </c>
      <c r="EI505" s="18">
        <f t="shared" si="746"/>
        <v>4.1710668378198729E-2</v>
      </c>
      <c r="EJ505" s="18">
        <f t="shared" si="746"/>
        <v>4.2020804277699692E-2</v>
      </c>
      <c r="EK505" s="18">
        <f t="shared" si="746"/>
        <v>4.2327658315830269E-2</v>
      </c>
      <c r="EL505" s="18">
        <f t="shared" si="747"/>
        <v>4.2631282311454202E-2</v>
      </c>
      <c r="EM505" s="18">
        <f t="shared" si="747"/>
        <v>4.2931726998223445E-2</v>
      </c>
      <c r="EN505" s="18">
        <f t="shared" si="747"/>
        <v>4.3229042052838833E-2</v>
      </c>
      <c r="EO505" s="18">
        <f t="shared" si="747"/>
        <v>4.35232761224323E-2</v>
      </c>
      <c r="EP505" s="18">
        <f t="shared" si="747"/>
        <v>4.3814476851102138E-2</v>
      </c>
      <c r="EQ505" s="18">
        <f t="shared" si="747"/>
        <v>4.4102690905631757E-2</v>
      </c>
      <c r="ER505" s="18">
        <f t="shared" si="747"/>
        <v>4.4387964000421283E-2</v>
      </c>
      <c r="ES505" s="18">
        <f t="shared" si="747"/>
        <v>4.4670340921659654E-2</v>
      </c>
      <c r="ET505" s="18">
        <f t="shared" si="747"/>
        <v>4.4949865550764294E-2</v>
      </c>
      <c r="EU505" s="18">
        <f t="shared" si="747"/>
        <v>4.52265808871141E-2</v>
      </c>
      <c r="EV505" s="18">
        <f t="shared" si="747"/>
        <v>4.5500529070100416E-2</v>
      </c>
    </row>
    <row r="506" spans="1:152">
      <c r="A506" s="23">
        <v>4.8</v>
      </c>
      <c r="B506" s="18">
        <f t="shared" ref="B506:K515" si="748">ABS(Ct_Na+10^-pH-Kw*10^pH-Ct_A*Ka_1*10^pH/(1+Ka_1*10^pH+Ka_1*Ka_2*10^(2*pH))-2*Ct_A*Ka_1*Ka_2*10^(2*pH)/(1+Ka_1*10^pH+Ka_1*Ka_2*10^(2*pH)))</f>
        <v>0.11843945586003421</v>
      </c>
      <c r="C506" s="18">
        <f t="shared" si="748"/>
        <v>0.11415601852354398</v>
      </c>
      <c r="D506" s="18">
        <f t="shared" si="748"/>
        <v>0.11003732877691877</v>
      </c>
      <c r="E506" s="18">
        <f t="shared" si="748"/>
        <v>0.10607406128488317</v>
      </c>
      <c r="F506" s="18">
        <f t="shared" si="748"/>
        <v>0.10225758147773781</v>
      </c>
      <c r="G506" s="18">
        <f t="shared" si="748"/>
        <v>9.8579882754488618E-2</v>
      </c>
      <c r="H506" s="18">
        <f t="shared" si="748"/>
        <v>9.5033530414212614E-2</v>
      </c>
      <c r="I506" s="18">
        <f t="shared" si="748"/>
        <v>9.1611611489384903E-2</v>
      </c>
      <c r="J506" s="18">
        <f t="shared" si="748"/>
        <v>8.830768976886158E-2</v>
      </c>
      <c r="K506" s="18">
        <f t="shared" si="748"/>
        <v>8.5115765394796705E-2</v>
      </c>
      <c r="L506" s="18">
        <f t="shared" ref="L506:U515" si="749">ABS(Ct_Na+10^-pH-Kw*10^pH-Ct_A*Ka_1*10^pH/(1+Ka_1*10^pH+Ka_1*Ka_2*10^(2*pH))-2*Ct_A*Ka_1*Ka_2*10^(2*pH)/(1+Ka_1*10^pH+Ka_1*Ka_2*10^(2*pH)))</f>
        <v>8.2030238499867292E-2</v>
      </c>
      <c r="M506" s="18">
        <f t="shared" si="749"/>
        <v>7.904587642116509E-2</v>
      </c>
      <c r="N506" s="18">
        <f t="shared" si="749"/>
        <v>7.615778408693713E-2</v>
      </c>
      <c r="O506" s="18">
        <f t="shared" si="749"/>
        <v>7.3361377223637059E-2</v>
      </c>
      <c r="P506" s="18">
        <f t="shared" si="749"/>
        <v>7.0652358074815111E-2</v>
      </c>
      <c r="Q506" s="18">
        <f t="shared" si="749"/>
        <v>6.8026693361341539E-2</v>
      </c>
      <c r="R506" s="18">
        <f t="shared" si="749"/>
        <v>6.5480594245245966E-2</v>
      </c>
      <c r="S506" s="18">
        <f t="shared" si="749"/>
        <v>6.3010498087839803E-2</v>
      </c>
      <c r="T506" s="18">
        <f t="shared" si="749"/>
        <v>6.0613051817416178E-2</v>
      </c>
      <c r="U506" s="18">
        <f t="shared" si="749"/>
        <v>5.8285096743236689E-2</v>
      </c>
      <c r="V506" s="18">
        <f t="shared" ref="V506:AE515" si="750">ABS(Ct_Na+10^-pH-Kw*10^pH-Ct_A*Ka_1*10^pH/(1+Ka_1*10^pH+Ka_1*Ka_2*10^(2*pH))-2*Ct_A*Ka_1*Ka_2*10^(2*pH)/(1+Ka_1*10^pH+Ka_1*Ka_2*10^(2*pH)))</f>
        <v>5.6023654671176655E-2</v>
      </c>
      <c r="W506" s="18">
        <f t="shared" si="750"/>
        <v>5.3825915192695736E-2</v>
      </c>
      <c r="X506" s="18">
        <f t="shared" si="750"/>
        <v>5.1689224033061518E-2</v>
      </c>
      <c r="Y506" s="18">
        <f t="shared" si="750"/>
        <v>4.96110723572529E-2</v>
      </c>
      <c r="Z506" s="18">
        <f t="shared" si="750"/>
        <v>4.7589086942952635E-2</v>
      </c>
      <c r="AA506" s="18">
        <f t="shared" si="750"/>
        <v>4.5621021139700374E-2</v>
      </c>
      <c r="AB506" s="18">
        <f t="shared" si="750"/>
        <v>4.3704746541796839E-2</v>
      </c>
      <c r="AC506" s="18">
        <f t="shared" si="750"/>
        <v>4.183824531007263E-2</v>
      </c>
      <c r="AD506" s="18">
        <f t="shared" si="750"/>
        <v>4.0019603084290062E-2</v>
      </c>
      <c r="AE506" s="18">
        <f t="shared" si="750"/>
        <v>3.8247002433843789E-2</v>
      </c>
      <c r="AF506" s="18">
        <f t="shared" ref="AF506:AO515" si="751">ABS(Ct_Na+10^-pH-Kw*10^pH-Ct_A*Ka_1*10^pH/(1+Ka_1*10^pH+Ka_1*Ka_2*10^(2*pH))-2*Ct_A*Ka_1*Ka_2*10^(2*pH)/(1+Ka_1*10^pH+Ka_1*Ka_2*10^(2*pH)))</f>
        <v>3.6518716799658638E-2</v>
      </c>
      <c r="AG506" s="18">
        <f t="shared" si="751"/>
        <v>3.4833104884836125E-2</v>
      </c>
      <c r="AH506" s="18">
        <f t="shared" si="751"/>
        <v>3.3188605455740941E-2</v>
      </c>
      <c r="AI506" s="18">
        <f t="shared" si="751"/>
        <v>3.1583732518913124E-2</v>
      </c>
      <c r="AJ506" s="18">
        <f t="shared" si="751"/>
        <v>3.001707084248598E-2</v>
      </c>
      <c r="AK506" s="18">
        <f t="shared" si="751"/>
        <v>2.8487271793739465E-2</v>
      </c>
      <c r="AL506" s="18">
        <f t="shared" si="751"/>
        <v>2.6993049467056853E-2</v>
      </c>
      <c r="AM506" s="18">
        <f t="shared" si="751"/>
        <v>2.5533177078918622E-2</v>
      </c>
      <c r="AN506" s="18">
        <f t="shared" si="751"/>
        <v>2.4106483608692643E-2</v>
      </c>
      <c r="AO506" s="18">
        <f t="shared" si="751"/>
        <v>2.2711850665887479E-2</v>
      </c>
      <c r="AP506" s="18">
        <f t="shared" ref="AP506:AY515" si="752">ABS(Ct_Na+10^-pH-Kw*10^pH-Ct_A*Ka_1*10^pH/(1+Ka_1*10^pH+Ka_1*Ka_2*10^(2*pH))-2*Ct_A*Ka_1*Ka_2*10^(2*pH)/(1+Ka_1*10^pH+Ka_1*Ka_2*10^(2*pH)))</f>
        <v>2.1348209566255768E-2</v>
      </c>
      <c r="AQ506" s="18">
        <f t="shared" si="752"/>
        <v>2.0014538600681878E-2</v>
      </c>
      <c r="AR506" s="18">
        <f t="shared" si="752"/>
        <v>1.8709860482185692E-2</v>
      </c>
      <c r="AS506" s="18">
        <f t="shared" si="752"/>
        <v>1.7433239957635675E-2</v>
      </c>
      <c r="AT506" s="18">
        <f t="shared" si="752"/>
        <v>1.618378157190584E-2</v>
      </c>
      <c r="AU506" s="18">
        <f t="shared" si="752"/>
        <v>1.496062757324404E-2</v>
      </c>
      <c r="AV506" s="18">
        <f t="shared" si="752"/>
        <v>1.3762955949554324E-2</v>
      </c>
      <c r="AW506" s="18">
        <f t="shared" si="752"/>
        <v>1.2589978586146886E-2</v>
      </c>
      <c r="AX506" s="18">
        <f t="shared" si="752"/>
        <v>1.1440939536278373E-2</v>
      </c>
      <c r="AY506" s="18">
        <f t="shared" si="752"/>
        <v>1.0315113396508209E-2</v>
      </c>
      <c r="AZ506" s="18">
        <f t="shared" ref="AZ506:BI515" si="753">ABS(Ct_Na+10^-pH-Kw*10^pH-Ct_A*Ka_1*10^pH/(1+Ka_1*10^pH+Ka_1*Ka_2*10^(2*pH))-2*Ct_A*Ka_1*Ka_2*10^(2*pH)/(1+Ka_1*10^pH+Ka_1*Ka_2*10^(2*pH)))</f>
        <v>9.2118037795334631E-3</v>
      </c>
      <c r="BA506" s="18">
        <f t="shared" si="753"/>
        <v>8.1303418777463297E-3</v>
      </c>
      <c r="BB506" s="18">
        <f t="shared" si="753"/>
        <v>7.0700851112883538E-3</v>
      </c>
      <c r="BC506" s="18">
        <f t="shared" si="753"/>
        <v>6.0304158548586846E-3</v>
      </c>
      <c r="BD506" s="18">
        <f t="shared" si="753"/>
        <v>5.0107402379757394E-3</v>
      </c>
      <c r="BE506" s="18">
        <f t="shared" si="753"/>
        <v>4.0104870137953365E-3</v>
      </c>
      <c r="BF506" s="18">
        <f t="shared" si="753"/>
        <v>3.0291064919579329E-3</v>
      </c>
      <c r="BG506" s="18">
        <f t="shared" si="753"/>
        <v>2.0660695312763981E-3</v>
      </c>
      <c r="BH506" s="18">
        <f t="shared" si="753"/>
        <v>1.1208665883852519E-3</v>
      </c>
      <c r="BI506" s="18">
        <f t="shared" si="753"/>
        <v>1.9300681875816794E-4</v>
      </c>
      <c r="BJ506" s="18">
        <f t="shared" ref="BJ506:BS515" si="754">ABS(Ct_Na+10^-pH-Kw*10^pH-Ct_A*Ka_1*10^pH/(1+Ka_1*10^pH+Ka_1*Ka_2*10^(2*pH))-2*Ct_A*Ka_1*Ka_2*10^(2*pH)/(1+Ka_1*10^pH+Ka_1*Ka_2*10^(2*pH)))</f>
        <v>7.1798277323932569E-4</v>
      </c>
      <c r="BK506" s="18">
        <f t="shared" si="754"/>
        <v>1.6125581383540054E-3</v>
      </c>
      <c r="BL506" s="18">
        <f t="shared" si="754"/>
        <v>2.4911589433773314E-3</v>
      </c>
      <c r="BM506" s="18">
        <f t="shared" si="754"/>
        <v>3.354209291674605E-3</v>
      </c>
      <c r="BN506" s="18">
        <f t="shared" si="754"/>
        <v>4.2021184057911866E-3</v>
      </c>
      <c r="BO506" s="18">
        <f t="shared" si="754"/>
        <v>5.0352812744448791E-3</v>
      </c>
      <c r="BP506" s="18">
        <f t="shared" si="754"/>
        <v>5.8540792660528584E-3</v>
      </c>
      <c r="BQ506" s="18">
        <f t="shared" si="754"/>
        <v>6.6588807107957095E-3</v>
      </c>
      <c r="BR506" s="18">
        <f t="shared" si="754"/>
        <v>7.450041453085289E-3</v>
      </c>
      <c r="BS506" s="18">
        <f t="shared" si="754"/>
        <v>8.2279053761767362E-3</v>
      </c>
      <c r="BT506" s="18">
        <f t="shared" ref="BT506:CC515" si="755">ABS(Ct_Na+10^-pH-Kw*10^pH-Ct_A*Ka_1*10^pH/(1+Ka_1*10^pH+Ka_1*Ka_2*10^(2*pH))-2*Ct_A*Ka_1*Ka_2*10^(2*pH)/(1+Ka_1*10^pH+Ka_1*Ka_2*10^(2*pH)))</f>
        <v>8.9928049005499958E-3</v>
      </c>
      <c r="BU506" s="18">
        <f t="shared" si="755"/>
        <v>9.745061457578235E-3</v>
      </c>
      <c r="BV506" s="18">
        <f t="shared" si="755"/>
        <v>1.048498593990109E-2</v>
      </c>
      <c r="BW506" s="18">
        <f t="shared" si="755"/>
        <v>1.121287912982848E-2</v>
      </c>
      <c r="BX506" s="18">
        <f t="shared" si="755"/>
        <v>1.1929032107015076E-2</v>
      </c>
      <c r="BY506" s="18">
        <f t="shared" si="755"/>
        <v>1.2633726636566681E-2</v>
      </c>
      <c r="BZ506" s="18">
        <f t="shared" si="755"/>
        <v>1.3327235538665117E-2</v>
      </c>
      <c r="CA506" s="18">
        <f t="shared" si="755"/>
        <v>1.4009823040730472E-2</v>
      </c>
      <c r="CB506" s="18">
        <f t="shared" si="755"/>
        <v>1.4681745113076084E-2</v>
      </c>
      <c r="CC506" s="18">
        <f t="shared" si="755"/>
        <v>1.5343249788951206E-2</v>
      </c>
      <c r="CD506" s="18">
        <f t="shared" ref="CD506:CM515" si="756">ABS(Ct_Na+10^-pH-Kw*10^pH-Ct_A*Ka_1*10^pH/(1+Ka_1*10^pH+Ka_1*Ka_2*10^(2*pH))-2*Ct_A*Ka_1*Ka_2*10^(2*pH)/(1+Ka_1*10^pH+Ka_1*Ka_2*10^(2*pH)))</f>
        <v>1.5994577469812862E-2</v>
      </c>
      <c r="CE506" s="18">
        <f t="shared" si="756"/>
        <v>1.6635961216615563E-2</v>
      </c>
      <c r="CF506" s="18">
        <f t="shared" si="756"/>
        <v>1.7267627027860659E-2</v>
      </c>
      <c r="CG506" s="18">
        <f t="shared" si="756"/>
        <v>1.7889794105102063E-2</v>
      </c>
      <c r="CH506" s="18">
        <f t="shared" si="756"/>
        <v>1.8502675106563737E-2</v>
      </c>
      <c r="CI506" s="18">
        <f t="shared" si="756"/>
        <v>1.910647638948524E-2</v>
      </c>
      <c r="CJ506" s="18">
        <f t="shared" si="756"/>
        <v>1.9701398241775539E-2</v>
      </c>
      <c r="CK506" s="18">
        <f t="shared" si="756"/>
        <v>2.0287635103521481E-2</v>
      </c>
      <c r="CL506" s="18">
        <f t="shared" si="756"/>
        <v>2.0865375778865283E-2</v>
      </c>
      <c r="CM506" s="18">
        <f t="shared" si="756"/>
        <v>2.1434803638736524E-2</v>
      </c>
      <c r="CN506" s="18">
        <f t="shared" ref="CN506:CW515" si="757">ABS(Ct_Na+10^-pH-Kw*10^pH-Ct_A*Ka_1*10^pH/(1+Ka_1*10^pH+Ka_1*Ka_2*10^(2*pH))-2*Ct_A*Ka_1*Ka_2*10^(2*pH)/(1+Ka_1*10^pH+Ka_1*Ka_2*10^(2*pH)))</f>
        <v>2.1996096814895297E-2</v>
      </c>
      <c r="CO506" s="18">
        <f t="shared" si="757"/>
        <v>2.2549428385718526E-2</v>
      </c>
      <c r="CP506" s="18">
        <f t="shared" si="757"/>
        <v>2.3094966554135773E-2</v>
      </c>
      <c r="CQ506" s="18">
        <f t="shared" si="757"/>
        <v>2.3632874818099628E-2</v>
      </c>
      <c r="CR506" s="18">
        <f t="shared" si="757"/>
        <v>2.4163312133952869E-2</v>
      </c>
      <c r="CS506" s="18">
        <f t="shared" si="757"/>
        <v>2.4686433073035714E-2</v>
      </c>
      <c r="CT506" s="18">
        <f t="shared" si="757"/>
        <v>2.5202387971857178E-2</v>
      </c>
      <c r="CU506" s="18">
        <f t="shared" si="757"/>
        <v>2.5711323076136838E-2</v>
      </c>
      <c r="CV506" s="18">
        <f t="shared" si="757"/>
        <v>2.6213380679007324E-2</v>
      </c>
      <c r="CW506" s="18">
        <f t="shared" si="757"/>
        <v>2.6708699253651325E-2</v>
      </c>
      <c r="CX506" s="18">
        <f t="shared" ref="CX506:DG515" si="758">ABS(Ct_Na+10^-pH-Kw*10^pH-Ct_A*Ka_1*10^pH/(1+Ka_1*10^pH+Ka_1*Ka_2*10^(2*pH))-2*Ct_A*Ka_1*Ka_2*10^(2*pH)/(1+Ka_1*10^pH+Ka_1*Ka_2*10^(2*pH)))</f>
        <v>2.7197413580633441E-2</v>
      </c>
      <c r="CY506" s="18">
        <f t="shared" si="758"/>
        <v>2.7679654870172078E-2</v>
      </c>
      <c r="CZ506" s="18">
        <f t="shared" si="758"/>
        <v>2.8155550879585212E-2</v>
      </c>
      <c r="DA506" s="18">
        <f t="shared" si="758"/>
        <v>2.8625226026130178E-2</v>
      </c>
      <c r="DB506" s="18">
        <f t="shared" si="758"/>
        <v>2.9088801495447302E-2</v>
      </c>
      <c r="DC506" s="18">
        <f t="shared" si="758"/>
        <v>2.9546395345805512E-2</v>
      </c>
      <c r="DD506" s="18">
        <f t="shared" si="758"/>
        <v>2.9998122608338604E-2</v>
      </c>
      <c r="DE506" s="18">
        <f t="shared" si="758"/>
        <v>3.0444095383450859E-2</v>
      </c>
      <c r="DF506" s="18">
        <f t="shared" si="758"/>
        <v>3.088442293356174E-2</v>
      </c>
      <c r="DG506" s="18">
        <f t="shared" si="758"/>
        <v>3.1319211772350468E-2</v>
      </c>
      <c r="DH506" s="18">
        <f t="shared" ref="DH506:DQ515" si="759">ABS(Ct_Na+10^-pH-Kw*10^pH-Ct_A*Ka_1*10^pH/(1+Ka_1*10^pH+Ka_1*Ka_2*10^(2*pH))-2*Ct_A*Ka_1*Ka_2*10^(2*pH)/(1+Ka_1*10^pH+Ka_1*Ka_2*10^(2*pH)))</f>
        <v>3.1748565750654295E-2</v>
      </c>
      <c r="DI506" s="18">
        <f t="shared" si="759"/>
        <v>3.2172586139165585E-2</v>
      </c>
      <c r="DJ506" s="18">
        <f t="shared" si="759"/>
        <v>3.2591371708065572E-2</v>
      </c>
      <c r="DK506" s="18">
        <f t="shared" si="759"/>
        <v>3.3005018803727547E-2</v>
      </c>
      <c r="DL506" s="18">
        <f t="shared" si="759"/>
        <v>3.3413621422613157E-2</v>
      </c>
      <c r="DM506" s="18">
        <f t="shared" si="759"/>
        <v>3.3817271282481978E-2</v>
      </c>
      <c r="DN506" s="18">
        <f t="shared" si="759"/>
        <v>3.4216057891027066E-2</v>
      </c>
      <c r="DO506" s="18">
        <f t="shared" si="759"/>
        <v>3.4610068612044673E-2</v>
      </c>
      <c r="DP506" s="18">
        <f t="shared" si="759"/>
        <v>3.4999388729240639E-2</v>
      </c>
      <c r="DQ506" s="18">
        <f t="shared" si="759"/>
        <v>3.5384101507771569E-2</v>
      </c>
      <c r="DR506" s="18">
        <f t="shared" ref="DR506:EA515" si="760">ABS(Ct_Na+10^-pH-Kw*10^pH-Ct_A*Ka_1*10^pH/(1+Ka_1*10^pH+Ka_1*Ka_2*10^(2*pH))-2*Ct_A*Ka_1*Ka_2*10^(2*pH)/(1+Ka_1*10^pH+Ka_1*Ka_2*10^(2*pH)))</f>
        <v>3.5764288253613899E-2</v>
      </c>
      <c r="DS506" s="18">
        <f t="shared" si="760"/>
        <v>3.6140028370849883E-2</v>
      </c>
      <c r="DT506" s="18">
        <f t="shared" si="760"/>
        <v>3.6511399416955193E-2</v>
      </c>
      <c r="DU506" s="18">
        <f t="shared" si="760"/>
        <v>3.6878477156169161E-2</v>
      </c>
      <c r="DV506" s="18">
        <f t="shared" si="760"/>
        <v>3.7241335611024315E-2</v>
      </c>
      <c r="DW506" s="18">
        <f t="shared" si="760"/>
        <v>3.7600047112109722E-2</v>
      </c>
      <c r="DX506" s="18">
        <f t="shared" si="760"/>
        <v>3.7954682346137317E-2</v>
      </c>
      <c r="DY506" s="18">
        <f t="shared" si="760"/>
        <v>3.8305310402379292E-2</v>
      </c>
      <c r="DZ506" s="18">
        <f t="shared" si="760"/>
        <v>3.8651998817539883E-2</v>
      </c>
      <c r="EA506" s="18">
        <f t="shared" si="760"/>
        <v>3.8994813619123284E-2</v>
      </c>
      <c r="EB506" s="18">
        <f t="shared" ref="EB506:EK515" si="761">ABS(Ct_Na+10^-pH-Kw*10^pH-Ct_A*Ka_1*10^pH/(1+Ka_1*10^pH+Ka_1*Ka_2*10^(2*pH))-2*Ct_A*Ka_1*Ka_2*10^(2*pH)/(1+Ka_1*10^pH+Ka_1*Ka_2*10^(2*pH)))</f>
        <v>3.9333819367355735E-2</v>
      </c>
      <c r="EC506" s="18">
        <f t="shared" si="761"/>
        <v>3.9669079195718243E-2</v>
      </c>
      <c r="ED506" s="18">
        <f t="shared" si="761"/>
        <v>4.0000654850142689E-2</v>
      </c>
      <c r="EE506" s="18">
        <f t="shared" si="761"/>
        <v>4.0328606726923157E-2</v>
      </c>
      <c r="EF506" s="18">
        <f t="shared" si="761"/>
        <v>4.065299390939079E-2</v>
      </c>
      <c r="EG506" s="18">
        <f t="shared" si="761"/>
        <v>4.0973874203399312E-2</v>
      </c>
      <c r="EH506" s="18">
        <f t="shared" si="761"/>
        <v>4.1291304171665794E-2</v>
      </c>
      <c r="EI506" s="18">
        <f t="shared" si="761"/>
        <v>4.1605339167009654E-2</v>
      </c>
      <c r="EJ506" s="18">
        <f t="shared" si="761"/>
        <v>4.1916033364530703E-2</v>
      </c>
      <c r="EK506" s="18">
        <f t="shared" si="761"/>
        <v>4.2223439792765827E-2</v>
      </c>
      <c r="EL506" s="18">
        <f t="shared" ref="EL506:EV515" si="762">ABS(Ct_Na+10^-pH-Kw*10^pH-Ct_A*Ka_1*10^pH/(1+Ka_1*10^pH+Ka_1*Ka_2*10^(2*pH))-2*Ct_A*Ka_1*Ka_2*10^(2*pH)/(1+Ka_1*10^pH+Ka_1*Ka_2*10^(2*pH)))</f>
        <v>4.2527610363861601E-2</v>
      </c>
      <c r="EM506" s="18">
        <f t="shared" si="762"/>
        <v>4.2828595902799346E-2</v>
      </c>
      <c r="EN506" s="18">
        <f t="shared" si="762"/>
        <v>4.3126446175706462E-2</v>
      </c>
      <c r="EO506" s="18">
        <f t="shared" si="762"/>
        <v>4.3421209917288123E-2</v>
      </c>
      <c r="EP506" s="18">
        <f t="shared" si="762"/>
        <v>4.3712934857410179E-2</v>
      </c>
      <c r="EQ506" s="18">
        <f t="shared" si="762"/>
        <v>4.4001667746864329E-2</v>
      </c>
      <c r="ER506" s="18">
        <f t="shared" si="762"/>
        <v>4.4287454382344452E-2</v>
      </c>
      <c r="ES506" s="18">
        <f t="shared" si="762"/>
        <v>4.4570339630662335E-2</v>
      </c>
      <c r="ET506" s="18">
        <f t="shared" si="762"/>
        <v>4.4850367452229534E-2</v>
      </c>
      <c r="EU506" s="18">
        <f t="shared" si="762"/>
        <v>4.5127580923831206E-2</v>
      </c>
      <c r="EV506" s="18">
        <f t="shared" si="762"/>
        <v>4.5402022260716893E-2</v>
      </c>
    </row>
    <row r="507" spans="1:152">
      <c r="A507" s="22">
        <v>4.8099999999999996</v>
      </c>
      <c r="B507" s="18">
        <f t="shared" si="748"/>
        <v>0.11883678592707815</v>
      </c>
      <c r="C507" s="18">
        <f t="shared" si="748"/>
        <v>0.11454556487908574</v>
      </c>
      <c r="D507" s="18">
        <f t="shared" si="748"/>
        <v>0.11041939079447766</v>
      </c>
      <c r="E507" s="18">
        <f t="shared" si="748"/>
        <v>0.1064489213923076</v>
      </c>
      <c r="F507" s="18">
        <f t="shared" si="748"/>
        <v>0.10262550641244014</v>
      </c>
      <c r="G507" s="18">
        <f t="shared" si="748"/>
        <v>9.8941124704567868E-2</v>
      </c>
      <c r="H507" s="18">
        <f t="shared" si="748"/>
        <v>9.5388328057691027E-2</v>
      </c>
      <c r="I507" s="18">
        <f t="shared" si="748"/>
        <v>9.1960190942283582E-2</v>
      </c>
      <c r="J507" s="18">
        <f t="shared" si="748"/>
        <v>8.8650265451545321E-2</v>
      </c>
      <c r="K507" s="18">
        <f t="shared" si="748"/>
        <v>8.5452540824899892E-2</v>
      </c>
      <c r="L507" s="18">
        <f t="shared" si="749"/>
        <v>8.236140701914263E-2</v>
      </c>
      <c r="M507" s="18">
        <f t="shared" si="749"/>
        <v>7.9371621862754482E-2</v>
      </c>
      <c r="N507" s="18">
        <f t="shared" si="749"/>
        <v>7.6478281388830463E-2</v>
      </c>
      <c r="O507" s="18">
        <f t="shared" si="749"/>
        <v>7.3676792993443707E-2</v>
      </c>
      <c r="P507" s="18">
        <f t="shared" si="749"/>
        <v>7.0962851110412783E-2</v>
      </c>
      <c r="Q507" s="18">
        <f t="shared" si="749"/>
        <v>6.833241513147513E-2</v>
      </c>
      <c r="R507" s="18">
        <f t="shared" si="749"/>
        <v>6.5781689333717419E-2</v>
      </c>
      <c r="S507" s="18">
        <f t="shared" si="749"/>
        <v>6.3307104604549469E-2</v>
      </c>
      <c r="T507" s="18">
        <f t="shared" si="749"/>
        <v>6.090530177918059E-2</v>
      </c>
      <c r="U507" s="18">
        <f t="shared" si="749"/>
        <v>5.8573116427010775E-2</v>
      </c>
      <c r="V507" s="18">
        <f t="shared" si="750"/>
        <v>5.6307564942045876E-2</v>
      </c>
      <c r="W507" s="18">
        <f t="shared" si="750"/>
        <v>5.4105831808770072E-2</v>
      </c>
      <c r="X507" s="18">
        <f t="shared" si="750"/>
        <v>5.1965257929196373E-2</v>
      </c>
      <c r="Y507" s="18">
        <f t="shared" si="750"/>
        <v>4.9883329909337047E-2</v>
      </c>
      <c r="Z507" s="18">
        <f t="shared" si="750"/>
        <v>4.7857670214338781E-2</v>
      </c>
      <c r="AA507" s="18">
        <f t="shared" si="750"/>
        <v>4.5886028111207143E-2</v>
      </c>
      <c r="AB507" s="18">
        <f t="shared" si="750"/>
        <v>4.3966271326578939E-2</v>
      </c>
      <c r="AC507" s="18">
        <f t="shared" si="750"/>
        <v>4.2096378354538513E-2</v>
      </c>
      <c r="AD507" s="18">
        <f t="shared" si="750"/>
        <v>4.0274431356140117E-2</v>
      </c>
      <c r="AE507" s="18">
        <f t="shared" si="750"/>
        <v>3.8498609598207542E-2</v>
      </c>
      <c r="AF507" s="18">
        <f t="shared" si="751"/>
        <v>3.6767183384223252E-2</v>
      </c>
      <c r="AG507" s="18">
        <f t="shared" si="751"/>
        <v>3.5078508434781816E-2</v>
      </c>
      <c r="AH507" s="18">
        <f t="shared" si="751"/>
        <v>3.3431020679229151E-2</v>
      </c>
      <c r="AI507" s="18">
        <f t="shared" si="751"/>
        <v>3.1823231423810328E-2</v>
      </c>
      <c r="AJ507" s="18">
        <f t="shared" si="751"/>
        <v>3.025372286494905E-2</v>
      </c>
      <c r="AK507" s="18">
        <f t="shared" si="751"/>
        <v>2.8721143919237482E-2</v>
      </c>
      <c r="AL507" s="18">
        <f t="shared" si="751"/>
        <v>2.7224206344356423E-2</v>
      </c>
      <c r="AM507" s="18">
        <f t="shared" si="751"/>
        <v>2.5761681127518577E-2</v>
      </c>
      <c r="AN507" s="18">
        <f t="shared" si="751"/>
        <v>2.4332395120154327E-2</v>
      </c>
      <c r="AO507" s="18">
        <f t="shared" si="751"/>
        <v>2.2935227899472423E-2</v>
      </c>
      <c r="AP507" s="18">
        <f t="shared" si="752"/>
        <v>2.1569108839250131E-2</v>
      </c>
      <c r="AQ507" s="18">
        <f t="shared" si="752"/>
        <v>2.023301437375798E-2</v>
      </c>
      <c r="AR507" s="18">
        <f t="shared" si="752"/>
        <v>1.892596544012437E-2</v>
      </c>
      <c r="AS507" s="18">
        <f t="shared" si="752"/>
        <v>1.764702508570868E-2</v>
      </c>
      <c r="AT507" s="18">
        <f t="shared" si="752"/>
        <v>1.6395296228195438E-2</v>
      </c>
      <c r="AU507" s="18">
        <f t="shared" si="752"/>
        <v>1.516991955715619E-2</v>
      </c>
      <c r="AV507" s="18">
        <f t="shared" si="752"/>
        <v>1.3970071566763564E-2</v>
      </c>
      <c r="AW507" s="18">
        <f t="shared" si="752"/>
        <v>1.279496271019348E-2</v>
      </c>
      <c r="AX507" s="18">
        <f t="shared" si="752"/>
        <v>1.1643835667022776E-2</v>
      </c>
      <c r="AY507" s="18">
        <f t="shared" si="752"/>
        <v>1.0515963715633302E-2</v>
      </c>
      <c r="AZ507" s="18">
        <f t="shared" si="753"/>
        <v>9.4106492032716288E-3</v>
      </c>
      <c r="BA507" s="18">
        <f t="shared" si="753"/>
        <v>8.3272221069963168E-3</v>
      </c>
      <c r="BB507" s="18">
        <f t="shared" si="753"/>
        <v>7.2650386792754255E-3</v>
      </c>
      <c r="BC507" s="18">
        <f t="shared" si="753"/>
        <v>6.2234801724811509E-3</v>
      </c>
      <c r="BD507" s="18">
        <f t="shared" si="753"/>
        <v>5.2019516369713782E-3</v>
      </c>
      <c r="BE507" s="18">
        <f t="shared" si="753"/>
        <v>4.199880787852283E-3</v>
      </c>
      <c r="BF507" s="18">
        <f t="shared" si="753"/>
        <v>3.2167169358863455E-3</v>
      </c>
      <c r="BG507" s="18">
        <f t="shared" si="753"/>
        <v>2.2519299783497031E-3</v>
      </c>
      <c r="BH507" s="18">
        <f t="shared" si="753"/>
        <v>1.3050094459526144E-3</v>
      </c>
      <c r="BI507" s="18">
        <f t="shared" si="753"/>
        <v>3.7546360222337483E-4</v>
      </c>
      <c r="BJ507" s="18">
        <f t="shared" si="754"/>
        <v>5.3718140798350925E-4</v>
      </c>
      <c r="BK507" s="18">
        <f t="shared" si="754"/>
        <v>1.4333823639524415E-3</v>
      </c>
      <c r="BL507" s="18">
        <f t="shared" si="754"/>
        <v>2.3135797314219296E-3</v>
      </c>
      <c r="BM507" s="18">
        <f t="shared" si="754"/>
        <v>3.178198384422945E-3</v>
      </c>
      <c r="BN507" s="18">
        <f t="shared" si="754"/>
        <v>4.0276482891256592E-3</v>
      </c>
      <c r="BO507" s="18">
        <f t="shared" si="754"/>
        <v>4.8623251520074628E-3</v>
      </c>
      <c r="BP507" s="18">
        <f t="shared" si="754"/>
        <v>5.6826110344947965E-3</v>
      </c>
      <c r="BQ507" s="18">
        <f t="shared" si="754"/>
        <v>6.4888749360848819E-3</v>
      </c>
      <c r="BR507" s="18">
        <f t="shared" si="754"/>
        <v>7.2814733478174971E-3</v>
      </c>
      <c r="BS507" s="18">
        <f t="shared" si="754"/>
        <v>8.0607507778403358E-3</v>
      </c>
      <c r="BT507" s="18">
        <f t="shared" si="755"/>
        <v>8.8270402506961283E-3</v>
      </c>
      <c r="BU507" s="18">
        <f t="shared" si="755"/>
        <v>9.5806637818518225E-3</v>
      </c>
      <c r="BV507" s="18">
        <f t="shared" si="755"/>
        <v>1.0321932828890198E-2</v>
      </c>
      <c r="BW507" s="18">
        <f t="shared" si="755"/>
        <v>1.1051148720692201E-2</v>
      </c>
      <c r="BX507" s="18">
        <f t="shared" si="755"/>
        <v>1.1768603065852222E-2</v>
      </c>
      <c r="BY507" s="18">
        <f t="shared" si="755"/>
        <v>1.2474578141489674E-2</v>
      </c>
      <c r="BZ507" s="18">
        <f t="shared" si="755"/>
        <v>1.31693472635456E-2</v>
      </c>
      <c r="CA507" s="18">
        <f t="shared" si="755"/>
        <v>1.3853175139584877E-2</v>
      </c>
      <c r="CB507" s="18">
        <f t="shared" si="755"/>
        <v>1.4526318205061055E-2</v>
      </c>
      <c r="CC507" s="18">
        <f t="shared" si="755"/>
        <v>1.5189024943940697E-2</v>
      </c>
      <c r="CD507" s="18">
        <f t="shared" si="756"/>
        <v>1.5841536194529882E-2</v>
      </c>
      <c r="CE507" s="18">
        <f t="shared" si="756"/>
        <v>1.6484085441293268E-2</v>
      </c>
      <c r="CF507" s="18">
        <f t="shared" si="756"/>
        <v>1.7116899093408737E-2</v>
      </c>
      <c r="CG507" s="18">
        <f t="shared" si="756"/>
        <v>1.7740196750755562E-2</v>
      </c>
      <c r="CH507" s="18">
        <f t="shared" si="756"/>
        <v>1.8354191457992726E-2</v>
      </c>
      <c r="CI507" s="18">
        <f t="shared" si="756"/>
        <v>1.8959089947344888E-2</v>
      </c>
      <c r="CJ507" s="18">
        <f t="shared" si="756"/>
        <v>1.9555092870677158E-2</v>
      </c>
      <c r="CK507" s="18">
        <f t="shared" si="756"/>
        <v>2.0142395021406054E-2</v>
      </c>
      <c r="CL507" s="18">
        <f t="shared" si="756"/>
        <v>2.0721185546762062E-2</v>
      </c>
      <c r="CM507" s="18">
        <f t="shared" si="756"/>
        <v>2.1291648150889918E-2</v>
      </c>
      <c r="CN507" s="18">
        <f t="shared" si="757"/>
        <v>2.1853961289244515E-2</v>
      </c>
      <c r="CO507" s="18">
        <f t="shared" si="757"/>
        <v>2.2408298354714681E-2</v>
      </c>
      <c r="CP507" s="18">
        <f t="shared" si="757"/>
        <v>2.2954827855882425E-2</v>
      </c>
      <c r="CQ507" s="18">
        <f t="shared" si="757"/>
        <v>2.349371358780307E-2</v>
      </c>
      <c r="CR507" s="18">
        <f t="shared" si="757"/>
        <v>2.4025114795669267E-2</v>
      </c>
      <c r="CS507" s="18">
        <f t="shared" si="757"/>
        <v>2.4549186331702808E-2</v>
      </c>
      <c r="CT507" s="18">
        <f t="shared" si="757"/>
        <v>2.5066078805598933E-2</v>
      </c>
      <c r="CU507" s="18">
        <f t="shared" si="757"/>
        <v>2.5575938728829788E-2</v>
      </c>
      <c r="CV507" s="18">
        <f t="shared" si="757"/>
        <v>2.607890865309808E-2</v>
      </c>
      <c r="CW507" s="18">
        <f t="shared" si="757"/>
        <v>2.6575127303215082E-2</v>
      </c>
      <c r="CX507" s="18">
        <f t="shared" si="758"/>
        <v>2.7064729704663882E-2</v>
      </c>
      <c r="CY507" s="18">
        <f t="shared" si="758"/>
        <v>2.7547847306093498E-2</v>
      </c>
      <c r="CZ507" s="18">
        <f t="shared" si="758"/>
        <v>2.8024608096977981E-2</v>
      </c>
      <c r="DA507" s="18">
        <f t="shared" si="758"/>
        <v>2.8495136720661351E-2</v>
      </c>
      <c r="DB507" s="18">
        <f t="shared" si="758"/>
        <v>2.895955458299819E-2</v>
      </c>
      <c r="DC507" s="18">
        <f t="shared" si="758"/>
        <v>2.9417979956788763E-2</v>
      </c>
      <c r="DD507" s="18">
        <f t="shared" si="758"/>
        <v>2.9870528082197402E-2</v>
      </c>
      <c r="DE507" s="18">
        <f t="shared" si="758"/>
        <v>3.0317311263333278E-2</v>
      </c>
      <c r="DF507" s="18">
        <f t="shared" si="758"/>
        <v>3.0758438961163682E-2</v>
      </c>
      <c r="DG507" s="18">
        <f t="shared" si="758"/>
        <v>3.1194017882920755E-2</v>
      </c>
      <c r="DH507" s="18">
        <f t="shared" si="759"/>
        <v>3.1624152068155817E-2</v>
      </c>
      <c r="DI507" s="18">
        <f t="shared" si="759"/>
        <v>3.2048942971586766E-2</v>
      </c>
      <c r="DJ507" s="18">
        <f t="shared" si="759"/>
        <v>3.2468489542876559E-2</v>
      </c>
      <c r="DK507" s="18">
        <f t="shared" si="759"/>
        <v>3.2882888303475674E-2</v>
      </c>
      <c r="DL507" s="18">
        <f t="shared" si="759"/>
        <v>3.3292233420652878E-2</v>
      </c>
      <c r="DM507" s="18">
        <f t="shared" si="759"/>
        <v>3.3696616778833982E-2</v>
      </c>
      <c r="DN507" s="18">
        <f t="shared" si="759"/>
        <v>3.4096128048362297E-2</v>
      </c>
      <c r="DO507" s="18">
        <f t="shared" si="759"/>
        <v>3.4490854751788487E-2</v>
      </c>
      <c r="DP507" s="18">
        <f t="shared" si="759"/>
        <v>3.4880882327792927E-2</v>
      </c>
      <c r="DQ507" s="18">
        <f t="shared" si="759"/>
        <v>3.5266294192838735E-2</v>
      </c>
      <c r="DR507" s="18">
        <f t="shared" si="760"/>
        <v>3.5647171800648726E-2</v>
      </c>
      <c r="DS507" s="18">
        <f t="shared" si="760"/>
        <v>3.6023594699595422E-2</v>
      </c>
      <c r="DT507" s="18">
        <f t="shared" si="760"/>
        <v>3.6395640588089244E-2</v>
      </c>
      <c r="DU507" s="18">
        <f t="shared" si="760"/>
        <v>3.676338536804559E-2</v>
      </c>
      <c r="DV507" s="18">
        <f t="shared" si="760"/>
        <v>3.7126903196508167E-2</v>
      </c>
      <c r="DW507" s="18">
        <f t="shared" si="760"/>
        <v>3.7486266535502619E-2</v>
      </c>
      <c r="DX507" s="18">
        <f t="shared" si="760"/>
        <v>3.7841546200190299E-2</v>
      </c>
      <c r="DY507" s="18">
        <f t="shared" si="760"/>
        <v>3.8192811405389993E-2</v>
      </c>
      <c r="DZ507" s="18">
        <f t="shared" si="760"/>
        <v>3.8540129810531232E-2</v>
      </c>
      <c r="EA507" s="18">
        <f t="shared" si="760"/>
        <v>3.8883567563101094E-2</v>
      </c>
      <c r="EB507" s="18">
        <f t="shared" si="761"/>
        <v>3.9223189340642381E-2</v>
      </c>
      <c r="EC507" s="18">
        <f t="shared" si="761"/>
        <v>3.9559058391360036E-2</v>
      </c>
      <c r="ED507" s="18">
        <f t="shared" si="761"/>
        <v>3.9891236573388472E-2</v>
      </c>
      <c r="EE507" s="18">
        <f t="shared" si="761"/>
        <v>4.0219784392771782E-2</v>
      </c>
      <c r="EF507" s="18">
        <f t="shared" si="761"/>
        <v>4.0544761040205275E-2</v>
      </c>
      <c r="EG507" s="18">
        <f t="shared" si="761"/>
        <v>4.086622442658544E-2</v>
      </c>
      <c r="EH507" s="18">
        <f t="shared" si="761"/>
        <v>4.1184231217413117E-2</v>
      </c>
      <c r="EI507" s="18">
        <f t="shared" si="761"/>
        <v>4.1498836866092903E-2</v>
      </c>
      <c r="EJ507" s="18">
        <f t="shared" si="761"/>
        <v>4.1810095646169727E-2</v>
      </c>
      <c r="EK507" s="18">
        <f t="shared" si="761"/>
        <v>4.2118060682542036E-2</v>
      </c>
      <c r="EL507" s="18">
        <f t="shared" si="762"/>
        <v>4.2422783981689353E-2</v>
      </c>
      <c r="EM507" s="18">
        <f t="shared" si="762"/>
        <v>4.2724316460950339E-2</v>
      </c>
      <c r="EN507" s="18">
        <f t="shared" si="762"/>
        <v>4.302270797688567E-2</v>
      </c>
      <c r="EO507" s="18">
        <f t="shared" si="762"/>
        <v>4.3318007352759501E-2</v>
      </c>
      <c r="EP507" s="18">
        <f t="shared" si="762"/>
        <v>4.3610262405170713E-2</v>
      </c>
      <c r="EQ507" s="18">
        <f t="shared" si="762"/>
        <v>4.3899519969864888E-2</v>
      </c>
      <c r="ER507" s="18">
        <f t="shared" si="762"/>
        <v>4.4185825926756066E-2</v>
      </c>
      <c r="ES507" s="18">
        <f t="shared" si="762"/>
        <v>4.4469225224186427E-2</v>
      </c>
      <c r="ET507" s="18">
        <f t="shared" si="762"/>
        <v>4.4749761902450808E-2</v>
      </c>
      <c r="EU507" s="18">
        <f t="shared" si="762"/>
        <v>4.5027479116612021E-2</v>
      </c>
      <c r="EV507" s="18">
        <f t="shared" si="762"/>
        <v>4.5302419158631639E-2</v>
      </c>
    </row>
    <row r="508" spans="1:152">
      <c r="A508" s="23">
        <v>4.82</v>
      </c>
      <c r="B508" s="18">
        <f t="shared" si="748"/>
        <v>0.11923854911096404</v>
      </c>
      <c r="C508" s="18">
        <f t="shared" si="748"/>
        <v>0.1149394572665963</v>
      </c>
      <c r="D508" s="18">
        <f t="shared" si="748"/>
        <v>0.11080571510855039</v>
      </c>
      <c r="E508" s="18">
        <f t="shared" si="748"/>
        <v>0.10682796322061941</v>
      </c>
      <c r="F508" s="18">
        <f t="shared" si="748"/>
        <v>0.10299753547668587</v>
      </c>
      <c r="G508" s="18">
        <f t="shared" si="748"/>
        <v>9.9306396014349957E-2</v>
      </c>
      <c r="H508" s="18">
        <f t="shared" si="748"/>
        <v>9.5747082961383151E-2</v>
      </c>
      <c r="I508" s="18">
        <f t="shared" si="748"/>
        <v>9.2312658085713428E-2</v>
      </c>
      <c r="J508" s="18">
        <f t="shared" si="748"/>
        <v>8.8996661654032333E-2</v>
      </c>
      <c r="K508" s="18">
        <f t="shared" si="748"/>
        <v>8.5793071881052285E-2</v>
      </c>
      <c r="L508" s="18">
        <f t="shared" si="749"/>
        <v>8.2696268433838205E-2</v>
      </c>
      <c r="M508" s="18">
        <f t="shared" si="749"/>
        <v>7.9700999525877073E-2</v>
      </c>
      <c r="N508" s="18">
        <f t="shared" si="749"/>
        <v>7.6802352195592102E-2</v>
      </c>
      <c r="O508" s="18">
        <f t="shared" si="749"/>
        <v>7.3995725415474917E-2</v>
      </c>
      <c r="P508" s="18">
        <f t="shared" si="749"/>
        <v>7.127680572223638E-2</v>
      </c>
      <c r="Q508" s="18">
        <f t="shared" si="749"/>
        <v>6.8641545096482126E-2</v>
      </c>
      <c r="R508" s="18">
        <f t="shared" si="749"/>
        <v>6.608614085332648E-2</v>
      </c>
      <c r="S508" s="18">
        <f t="shared" si="749"/>
        <v>6.3607017333847118E-2</v>
      </c>
      <c r="T508" s="18">
        <f t="shared" si="749"/>
        <v>6.1200809211999496E-2</v>
      </c>
      <c r="U508" s="18">
        <f t="shared" si="749"/>
        <v>5.8864346253103973E-2</v>
      </c>
      <c r="V508" s="18">
        <f t="shared" si="750"/>
        <v>5.6594639378748354E-2</v>
      </c>
      <c r="W508" s="18">
        <f t="shared" si="750"/>
        <v>5.4388867909304126E-2</v>
      </c>
      <c r="X508" s="18">
        <f t="shared" si="750"/>
        <v>5.2244367869566675E-2</v>
      </c>
      <c r="Y508" s="18">
        <f t="shared" si="750"/>
        <v>5.0158621255575478E-2</v>
      </c>
      <c r="Z508" s="18">
        <f t="shared" si="750"/>
        <v>4.8129246171692161E-2</v>
      </c>
      <c r="AA508" s="18">
        <f t="shared" si="750"/>
        <v>4.6153987756712395E-2</v>
      </c>
      <c r="AB508" s="18">
        <f t="shared" si="750"/>
        <v>4.4230709826337339E-2</v>
      </c>
      <c r="AC508" s="18">
        <f t="shared" si="750"/>
        <v>4.235738716688113E-2</v>
      </c>
      <c r="AD508" s="18">
        <f t="shared" si="750"/>
        <v>4.0532098421769941E-2</v>
      </c>
      <c r="AE508" s="18">
        <f t="shared" si="750"/>
        <v>3.8753019518307175E-2</v>
      </c>
      <c r="AF508" s="18">
        <f t="shared" si="751"/>
        <v>3.7018417587430921E-2</v>
      </c>
      <c r="AG508" s="18">
        <f t="shared" si="751"/>
        <v>3.5326645333860304E-2</v>
      </c>
      <c r="AH508" s="18">
        <f t="shared" si="751"/>
        <v>3.3676135818181623E-2</v>
      </c>
      <c r="AI508" s="18">
        <f t="shared" si="751"/>
        <v>3.2065397616133771E-2</v>
      </c>
      <c r="AJ508" s="18">
        <f t="shared" si="751"/>
        <v>3.0493010323658452E-2</v>
      </c>
      <c r="AK508" s="18">
        <f t="shared" si="751"/>
        <v>2.8957620379241399E-2</v>
      </c>
      <c r="AL508" s="18">
        <f t="shared" si="751"/>
        <v>2.745793717771779E-2</v>
      </c>
      <c r="AM508" s="18">
        <f t="shared" si="751"/>
        <v>2.5992729452091242E-2</v>
      </c>
      <c r="AN508" s="18">
        <f t="shared" si="751"/>
        <v>2.4560821902047118E-2</v>
      </c>
      <c r="AO508" s="18">
        <f t="shared" si="751"/>
        <v>2.3161092049756807E-2</v>
      </c>
      <c r="AP508" s="18">
        <f t="shared" si="752"/>
        <v>2.179246730529517E-2</v>
      </c>
      <c r="AQ508" s="18">
        <f t="shared" si="752"/>
        <v>2.0453922225546966E-2</v>
      </c>
      <c r="AR508" s="18">
        <f t="shared" si="752"/>
        <v>1.9144475951880253E-2</v>
      </c>
      <c r="AS508" s="18">
        <f t="shared" si="752"/>
        <v>1.7863189813131113E-2</v>
      </c>
      <c r="AT508" s="18">
        <f t="shared" si="752"/>
        <v>1.6609165081589373E-2</v>
      </c>
      <c r="AU508" s="18">
        <f t="shared" si="752"/>
        <v>1.538154087071171E-2</v>
      </c>
      <c r="AV508" s="18">
        <f t="shared" si="752"/>
        <v>1.4179492164227293E-2</v>
      </c>
      <c r="AW508" s="18">
        <f t="shared" si="752"/>
        <v>1.3002227967154938E-2</v>
      </c>
      <c r="AX508" s="18">
        <f t="shared" si="752"/>
        <v>1.1848989570022846E-2</v>
      </c>
      <c r="AY508" s="18">
        <f t="shared" si="752"/>
        <v>1.0719048918287344E-2</v>
      </c>
      <c r="AZ508" s="18">
        <f t="shared" si="753"/>
        <v>9.6117070795865636E-3</v>
      </c>
      <c r="BA508" s="18">
        <f t="shared" si="753"/>
        <v>8.5262928020481757E-3</v>
      </c>
      <c r="BB508" s="18">
        <f t="shared" si="753"/>
        <v>7.4621611574026935E-3</v>
      </c>
      <c r="BC508" s="18">
        <f t="shared" si="753"/>
        <v>6.4186922631386811E-3</v>
      </c>
      <c r="BD508" s="18">
        <f t="shared" si="753"/>
        <v>5.3952900783797372E-3</v>
      </c>
      <c r="BE508" s="18">
        <f t="shared" si="753"/>
        <v>4.3913812685686046E-3</v>
      </c>
      <c r="BF508" s="18">
        <f t="shared" si="753"/>
        <v>3.4064141344142367E-3</v>
      </c>
      <c r="BG508" s="18">
        <f t="shared" si="753"/>
        <v>2.4398576008983139E-3</v>
      </c>
      <c r="BH508" s="18">
        <f t="shared" si="753"/>
        <v>1.4912002624474785E-3</v>
      </c>
      <c r="BI508" s="18">
        <f t="shared" si="753"/>
        <v>5.5994948066548367E-4</v>
      </c>
      <c r="BJ508" s="18">
        <f t="shared" si="754"/>
        <v>3.5436946872047584E-4</v>
      </c>
      <c r="BK508" s="18">
        <f t="shared" si="754"/>
        <v>1.2522142028021932E-3</v>
      </c>
      <c r="BL508" s="18">
        <f t="shared" si="754"/>
        <v>2.1340259952038788E-3</v>
      </c>
      <c r="BM508" s="18">
        <f t="shared" si="754"/>
        <v>3.0002304992444891E-3</v>
      </c>
      <c r="BN508" s="18">
        <f t="shared" si="754"/>
        <v>3.8512384330387402E-3</v>
      </c>
      <c r="BO508" s="18">
        <f t="shared" si="754"/>
        <v>4.6874462288539545E-3</v>
      </c>
      <c r="BP508" s="18">
        <f t="shared" si="754"/>
        <v>5.5092366488792982E-3</v>
      </c>
      <c r="BQ508" s="18">
        <f t="shared" si="754"/>
        <v>6.3169793694170043E-3</v>
      </c>
      <c r="BR508" s="18">
        <f t="shared" si="754"/>
        <v>7.1110315353693151E-3</v>
      </c>
      <c r="BS508" s="18">
        <f t="shared" si="754"/>
        <v>7.8917382867678132E-3</v>
      </c>
      <c r="BT508" s="18">
        <f t="shared" si="755"/>
        <v>8.6594332589763484E-3</v>
      </c>
      <c r="BU508" s="18">
        <f t="shared" si="755"/>
        <v>9.4144390580905152E-3</v>
      </c>
      <c r="BV508" s="18">
        <f t="shared" si="755"/>
        <v>1.0157067712956911E-2</v>
      </c>
      <c r="BW508" s="18">
        <f t="shared" si="755"/>
        <v>1.0887621105142561E-2</v>
      </c>
      <c r="BX508" s="18">
        <f t="shared" si="755"/>
        <v>1.1606391378099407E-2</v>
      </c>
      <c r="BY508" s="18">
        <f t="shared" si="755"/>
        <v>1.2313661326688933E-2</v>
      </c>
      <c r="BZ508" s="18">
        <f t="shared" si="755"/>
        <v>1.3009704768158003E-2</v>
      </c>
      <c r="CA508" s="18">
        <f t="shared" si="755"/>
        <v>1.3694786895588174E-2</v>
      </c>
      <c r="CB508" s="18">
        <f t="shared" si="755"/>
        <v>1.4369164614777271E-2</v>
      </c>
      <c r="CC508" s="18">
        <f t="shared" si="755"/>
        <v>1.5033086865451791E-2</v>
      </c>
      <c r="CD508" s="18">
        <f t="shared" si="756"/>
        <v>1.5686794927654384E-2</v>
      </c>
      <c r="CE508" s="18">
        <f t="shared" si="756"/>
        <v>1.6330522714098177E-2</v>
      </c>
      <c r="CF508" s="18">
        <f t="shared" si="756"/>
        <v>1.6964497049232218E-2</v>
      </c>
      <c r="CG508" s="18">
        <f t="shared" si="756"/>
        <v>1.7588937935717624E-2</v>
      </c>
      <c r="CH508" s="18">
        <f t="shared" si="756"/>
        <v>1.8204058808971912E-2</v>
      </c>
      <c r="CI508" s="18">
        <f t="shared" si="756"/>
        <v>1.8810066780400196E-2</v>
      </c>
      <c r="CJ508" s="18">
        <f t="shared" si="756"/>
        <v>1.9407162869895717E-2</v>
      </c>
      <c r="CK508" s="18">
        <f t="shared" si="756"/>
        <v>1.999554222815773E-2</v>
      </c>
      <c r="CL508" s="18">
        <f t="shared" si="756"/>
        <v>2.0575394349343475E-2</v>
      </c>
      <c r="CM508" s="18">
        <f t="shared" si="756"/>
        <v>2.1146903274540933E-2</v>
      </c>
      <c r="CN508" s="18">
        <f t="shared" si="757"/>
        <v>2.1710247786521281E-2</v>
      </c>
      <c r="CO508" s="18">
        <f t="shared" si="757"/>
        <v>2.2265601596204068E-2</v>
      </c>
      <c r="CP508" s="18">
        <f t="shared" si="757"/>
        <v>2.2813133521243416E-2</v>
      </c>
      <c r="CQ508" s="18">
        <f t="shared" si="757"/>
        <v>2.3353007657121366E-2</v>
      </c>
      <c r="CR508" s="18">
        <f t="shared" si="757"/>
        <v>2.388538354111213E-2</v>
      </c>
      <c r="CS508" s="18">
        <f t="shared" si="757"/>
        <v>2.441041630946162E-2</v>
      </c>
      <c r="CT508" s="18">
        <f t="shared" si="757"/>
        <v>2.4928256848107733E-2</v>
      </c>
      <c r="CU508" s="18">
        <f t="shared" si="757"/>
        <v>2.5439051937248422E-2</v>
      </c>
      <c r="CV508" s="18">
        <f t="shared" si="757"/>
        <v>2.5942944390049408E-2</v>
      </c>
      <c r="CW508" s="18">
        <f t="shared" si="757"/>
        <v>2.6440073185765765E-2</v>
      </c>
      <c r="CX508" s="18">
        <f t="shared" si="758"/>
        <v>2.6930573597539267E-2</v>
      </c>
      <c r="CY508" s="18">
        <f t="shared" si="758"/>
        <v>2.7414577315117102E-2</v>
      </c>
      <c r="CZ508" s="18">
        <f t="shared" si="758"/>
        <v>2.7892212562726799E-2</v>
      </c>
      <c r="DA508" s="18">
        <f t="shared" si="758"/>
        <v>2.836360421232851E-2</v>
      </c>
      <c r="DB508" s="18">
        <f t="shared" si="758"/>
        <v>2.8828873892454893E-2</v>
      </c>
      <c r="DC508" s="18">
        <f t="shared" si="758"/>
        <v>2.9288140092837721E-2</v>
      </c>
      <c r="DD508" s="18">
        <f t="shared" si="758"/>
        <v>2.9741518265010508E-2</v>
      </c>
      <c r="DE508" s="18">
        <f t="shared" si="758"/>
        <v>3.0189120919066406E-2</v>
      </c>
      <c r="DF508" s="18">
        <f t="shared" si="758"/>
        <v>3.0631057716741884E-2</v>
      </c>
      <c r="DG508" s="18">
        <f t="shared" si="758"/>
        <v>3.1067435560987497E-2</v>
      </c>
      <c r="DH508" s="18">
        <f t="shared" si="759"/>
        <v>3.1498358682179997E-2</v>
      </c>
      <c r="DI508" s="18">
        <f t="shared" si="759"/>
        <v>3.1923928721121701E-2</v>
      </c>
      <c r="DJ508" s="18">
        <f t="shared" si="759"/>
        <v>3.2344244808965326E-2</v>
      </c>
      <c r="DK508" s="18">
        <f t="shared" si="759"/>
        <v>3.2759403644197382E-2</v>
      </c>
      <c r="DL508" s="18">
        <f t="shared" si="759"/>
        <v>3.3169499566804664E-2</v>
      </c>
      <c r="DM508" s="18">
        <f t="shared" si="759"/>
        <v>3.3574624629743977E-2</v>
      </c>
      <c r="DN508" s="18">
        <f t="shared" si="759"/>
        <v>3.3974868667828589E-2</v>
      </c>
      <c r="DO508" s="18">
        <f t="shared" si="759"/>
        <v>3.4370319364139743E-2</v>
      </c>
      <c r="DP508" s="18">
        <f t="shared" si="759"/>
        <v>3.4761062314066241E-2</v>
      </c>
      <c r="DQ508" s="18">
        <f t="shared" si="759"/>
        <v>3.5147181087070531E-2</v>
      </c>
      <c r="DR508" s="18">
        <f t="shared" si="760"/>
        <v>3.5528757286274776E-2</v>
      </c>
      <c r="DS508" s="18">
        <f t="shared" si="760"/>
        <v>3.5905870605956146E-2</v>
      </c>
      <c r="DT508" s="18">
        <f t="shared" si="760"/>
        <v>3.6278598887036571E-2</v>
      </c>
      <c r="DU508" s="18">
        <f t="shared" si="760"/>
        <v>3.6647018170647888E-2</v>
      </c>
      <c r="DV508" s="18">
        <f t="shared" si="760"/>
        <v>3.7011202749849849E-2</v>
      </c>
      <c r="DW508" s="18">
        <f t="shared" si="760"/>
        <v>3.7371225219575241E-2</v>
      </c>
      <c r="DX508" s="18">
        <f t="shared" si="760"/>
        <v>3.7727156524871922E-2</v>
      </c>
      <c r="DY508" s="18">
        <f t="shared" si="760"/>
        <v>3.8079066007509876E-2</v>
      </c>
      <c r="DZ508" s="18">
        <f t="shared" si="760"/>
        <v>3.8427021451017063E-2</v>
      </c>
      <c r="EA508" s="18">
        <f t="shared" si="760"/>
        <v>3.8771089124205745E-2</v>
      </c>
      <c r="EB508" s="18">
        <f t="shared" si="761"/>
        <v>3.9111333823247878E-2</v>
      </c>
      <c r="EC508" s="18">
        <f t="shared" si="761"/>
        <v>3.9447818912355867E-2</v>
      </c>
      <c r="ED508" s="18">
        <f t="shared" si="761"/>
        <v>3.9780606363121987E-2</v>
      </c>
      <c r="EE508" s="18">
        <f t="shared" si="761"/>
        <v>4.0109756792568257E-2</v>
      </c>
      <c r="EF508" s="18">
        <f t="shared" si="761"/>
        <v>4.0435329499955347E-2</v>
      </c>
      <c r="EG508" s="18">
        <f t="shared" si="761"/>
        <v>4.0757382502397708E-2</v>
      </c>
      <c r="EH508" s="18">
        <f t="shared" si="761"/>
        <v>4.1075972569329919E-2</v>
      </c>
      <c r="EI508" s="18">
        <f t="shared" si="761"/>
        <v>4.1391155255867132E-2</v>
      </c>
      <c r="EJ508" s="18">
        <f t="shared" si="761"/>
        <v>4.1702984935100773E-2</v>
      </c>
      <c r="EK508" s="18">
        <f t="shared" si="761"/>
        <v>4.201151482936899E-2</v>
      </c>
      <c r="EL508" s="18">
        <f t="shared" si="762"/>
        <v>4.2316797040539603E-2</v>
      </c>
      <c r="EM508" s="18">
        <f t="shared" si="762"/>
        <v>4.2618882579341988E-2</v>
      </c>
      <c r="EN508" s="18">
        <f t="shared" si="762"/>
        <v>4.2917821393781821E-2</v>
      </c>
      <c r="EO508" s="18">
        <f t="shared" si="762"/>
        <v>4.3213662396673055E-2</v>
      </c>
      <c r="EP508" s="18">
        <f t="shared" si="762"/>
        <v>4.3506453492317999E-2</v>
      </c>
      <c r="EQ508" s="18">
        <f t="shared" si="762"/>
        <v>4.3796241602366573E-2</v>
      </c>
      <c r="ER508" s="18">
        <f t="shared" si="762"/>
        <v>4.4083072690884052E-2</v>
      </c>
      <c r="ES508" s="18">
        <f t="shared" si="762"/>
        <v>4.4366991788655163E-2</v>
      </c>
      <c r="ET508" s="18">
        <f t="shared" si="762"/>
        <v>4.4648043016751807E-2</v>
      </c>
      <c r="EU508" s="18">
        <f t="shared" si="762"/>
        <v>4.4926269609390182E-2</v>
      </c>
      <c r="EV508" s="18">
        <f t="shared" si="762"/>
        <v>4.5201713936102186E-2</v>
      </c>
    </row>
    <row r="509" spans="1:152">
      <c r="A509" s="22">
        <v>4.83</v>
      </c>
      <c r="B509" s="18">
        <f t="shared" si="748"/>
        <v>0.11964476534287405</v>
      </c>
      <c r="C509" s="18">
        <f t="shared" si="748"/>
        <v>0.11533771523011574</v>
      </c>
      <c r="D509" s="18">
        <f t="shared" si="748"/>
        <v>0.11119632089092507</v>
      </c>
      <c r="E509" s="18">
        <f t="shared" si="748"/>
        <v>0.10721120558340198</v>
      </c>
      <c r="F509" s="18">
        <f t="shared" si="748"/>
        <v>0.10337368713912048</v>
      </c>
      <c r="G509" s="18">
        <f t="shared" si="748"/>
        <v>9.9675714820085609E-2</v>
      </c>
      <c r="H509" s="18">
        <f t="shared" si="748"/>
        <v>9.6109812941016226E-2</v>
      </c>
      <c r="I509" s="18">
        <f t="shared" si="748"/>
        <v>9.266903042612476E-2</v>
      </c>
      <c r="J509" s="18">
        <f t="shared" si="748"/>
        <v>8.9346895584160563E-2</v>
      </c>
      <c r="K509" s="18">
        <f t="shared" si="748"/>
        <v>8.6137375482601947E-2</v>
      </c>
      <c r="L509" s="18">
        <f t="shared" si="749"/>
        <v>8.3034839384428585E-2</v>
      </c>
      <c r="M509" s="18">
        <f t="shared" si="749"/>
        <v>8.0034025781277301E-2</v>
      </c>
      <c r="N509" s="18">
        <f t="shared" si="749"/>
        <v>7.7130012616937388E-2</v>
      </c>
      <c r="O509" s="18">
        <f t="shared" si="749"/>
        <v>7.4318190346703464E-2</v>
      </c>
      <c r="P509" s="18">
        <f t="shared" si="749"/>
        <v>7.1594237522414367E-2</v>
      </c>
      <c r="Q509" s="18">
        <f t="shared" si="749"/>
        <v>6.8954098631180322E-2</v>
      </c>
      <c r="R509" s="18">
        <f t="shared" si="749"/>
        <v>6.6393963948771562E-2</v>
      </c>
      <c r="S509" s="18">
        <f t="shared" si="749"/>
        <v>6.3910251197180953E-2</v>
      </c>
      <c r="T509" s="18">
        <f t="shared" si="749"/>
        <v>6.1499588820637142E-2</v>
      </c>
      <c r="U509" s="18">
        <f t="shared" si="749"/>
        <v>5.9158800715877188E-2</v>
      </c>
      <c r="V509" s="18">
        <f t="shared" si="750"/>
        <v>5.6884892271253276E-2</v>
      </c>
      <c r="W509" s="18">
        <f t="shared" si="750"/>
        <v>5.4675037585632809E-2</v>
      </c>
      <c r="X509" s="18">
        <f t="shared" si="750"/>
        <v>5.2526567752390688E-2</v>
      </c>
      <c r="Y509" s="18">
        <f t="shared" si="750"/>
        <v>5.0436960106360701E-2</v>
      </c>
      <c r="Z509" s="18">
        <f t="shared" si="750"/>
        <v>4.8403828342655844E-2</v>
      </c>
      <c r="AA509" s="18">
        <f t="shared" si="750"/>
        <v>4.6424913425983129E-2</v>
      </c>
      <c r="AB509" s="18">
        <f t="shared" si="750"/>
        <v>4.4498075217643873E-2</v>
      </c>
      <c r="AC509" s="18">
        <f t="shared" si="750"/>
        <v>4.2621284754975799E-2</v>
      </c>
      <c r="AD509" s="18">
        <f t="shared" si="750"/>
        <v>4.0792617124683808E-2</v>
      </c>
      <c r="AE509" s="18">
        <f t="shared" si="750"/>
        <v>3.901024487743722E-2</v>
      </c>
      <c r="AF509" s="18">
        <f t="shared" si="751"/>
        <v>3.7272431936371753E-2</v>
      </c>
      <c r="AG509" s="18">
        <f t="shared" si="751"/>
        <v>3.5577527956814112E-2</v>
      </c>
      <c r="AH509" s="18">
        <f t="shared" si="751"/>
        <v>3.3923963098709056E-2</v>
      </c>
      <c r="AI509" s="18">
        <f t="shared" si="751"/>
        <v>3.231024317694392E-2</v>
      </c>
      <c r="AJ509" s="18">
        <f t="shared" si="751"/>
        <v>3.0734945158077918E-2</v>
      </c>
      <c r="AK509" s="18">
        <f t="shared" si="751"/>
        <v>2.9196712974949961E-2</v>
      </c>
      <c r="AL509" s="18">
        <f t="shared" si="751"/>
        <v>2.769425363329012E-2</v>
      </c>
      <c r="AM509" s="18">
        <f t="shared" si="751"/>
        <v>2.6226333586840796E-2</v>
      </c>
      <c r="AN509" s="18">
        <f t="shared" si="751"/>
        <v>2.4791775359628978E-2</v>
      </c>
      <c r="AO509" s="18">
        <f t="shared" si="751"/>
        <v>2.3389454395950027E-2</v>
      </c>
      <c r="AP509" s="18">
        <f t="shared" si="752"/>
        <v>2.2018296120352821E-2</v>
      </c>
      <c r="AQ509" s="18">
        <f t="shared" si="752"/>
        <v>2.0677273191472018E-2</v>
      </c>
      <c r="AR509" s="18">
        <f t="shared" si="752"/>
        <v>1.9365402934958215E-2</v>
      </c>
      <c r="AS509" s="18">
        <f t="shared" si="752"/>
        <v>1.8081744942025357E-2</v>
      </c>
      <c r="AT509" s="18">
        <f t="shared" si="752"/>
        <v>1.6825398821282533E-2</v>
      </c>
      <c r="AU509" s="18">
        <f t="shared" si="752"/>
        <v>1.5595502092555384E-2</v>
      </c>
      <c r="AV509" s="18">
        <f t="shared" si="752"/>
        <v>1.439122821234334E-2</v>
      </c>
      <c r="AW509" s="18">
        <f t="shared" si="752"/>
        <v>1.3211784721414047E-2</v>
      </c>
      <c r="AX509" s="18">
        <f t="shared" si="752"/>
        <v>1.2056411505809835E-2</v>
      </c>
      <c r="AY509" s="18">
        <f t="shared" si="752"/>
        <v>1.0924379163248125E-2</v>
      </c>
      <c r="AZ509" s="18">
        <f t="shared" si="753"/>
        <v>9.8149874675376725E-3</v>
      </c>
      <c r="BA509" s="18">
        <f t="shared" si="753"/>
        <v>8.7275639242175088E-3</v>
      </c>
      <c r="BB509" s="18">
        <f t="shared" si="753"/>
        <v>7.6614624111585213E-3</v>
      </c>
      <c r="BC509" s="18">
        <f t="shared" si="753"/>
        <v>6.6160618983531205E-3</v>
      </c>
      <c r="BD509" s="18">
        <f t="shared" si="753"/>
        <v>5.5907652415631871E-3</v>
      </c>
      <c r="BE509" s="18">
        <f t="shared" si="753"/>
        <v>4.5849980449026127E-3</v>
      </c>
      <c r="BF509" s="18">
        <f t="shared" si="753"/>
        <v>3.5982075878016329E-3</v>
      </c>
      <c r="BG509" s="18">
        <f t="shared" si="753"/>
        <v>2.6298618121418232E-3</v>
      </c>
      <c r="BH509" s="18">
        <f t="shared" si="753"/>
        <v>1.679448365660887E-3</v>
      </c>
      <c r="BI509" s="18">
        <f t="shared" si="753"/>
        <v>7.4647369801448052E-4</v>
      </c>
      <c r="BJ509" s="18">
        <f t="shared" si="754"/>
        <v>1.6953779385654386E-4</v>
      </c>
      <c r="BK509" s="18">
        <f t="shared" si="754"/>
        <v>1.0690445741623339E-3</v>
      </c>
      <c r="BL509" s="18">
        <f t="shared" si="754"/>
        <v>1.9524887333912319E-3</v>
      </c>
      <c r="BM509" s="18">
        <f t="shared" si="754"/>
        <v>2.8202967128107825E-3</v>
      </c>
      <c r="BN509" s="18">
        <f t="shared" si="754"/>
        <v>3.6728799908369754E-3</v>
      </c>
      <c r="BO509" s="18">
        <f t="shared" si="754"/>
        <v>4.5106357335931505E-3</v>
      </c>
      <c r="BP509" s="18">
        <f t="shared" si="754"/>
        <v>5.3339474118190844E-3</v>
      </c>
      <c r="BQ509" s="18">
        <f t="shared" si="754"/>
        <v>6.1431853861436923E-3</v>
      </c>
      <c r="BR509" s="18">
        <f t="shared" si="754"/>
        <v>6.938707462598382E-3</v>
      </c>
      <c r="BS509" s="18">
        <f t="shared" si="754"/>
        <v>7.7208594201210803E-3</v>
      </c>
      <c r="BT509" s="18">
        <f t="shared" si="755"/>
        <v>8.4899755116850592E-3</v>
      </c>
      <c r="BU509" s="18">
        <f t="shared" si="755"/>
        <v>9.2463789405785625E-3</v>
      </c>
      <c r="BV509" s="18">
        <f t="shared" si="755"/>
        <v>9.9903823132606977E-3</v>
      </c>
      <c r="BW509" s="18">
        <f t="shared" si="755"/>
        <v>1.072228807012687E-2</v>
      </c>
      <c r="BX509" s="18">
        <f t="shared" si="755"/>
        <v>1.1442388895430668E-2</v>
      </c>
      <c r="BY509" s="18">
        <f t="shared" si="755"/>
        <v>1.2150968107529605E-2</v>
      </c>
      <c r="BZ509" s="18">
        <f t="shared" si="755"/>
        <v>1.2848300030547627E-2</v>
      </c>
      <c r="CA509" s="18">
        <f t="shared" si="755"/>
        <v>1.3534650348478731E-2</v>
      </c>
      <c r="CB509" s="18">
        <f t="shared" si="755"/>
        <v>1.4210276442692175E-2</v>
      </c>
      <c r="CC509" s="18">
        <f t="shared" si="755"/>
        <v>1.4875427713739512E-2</v>
      </c>
      <c r="CD509" s="18">
        <f t="shared" si="756"/>
        <v>1.5530345888309188E-2</v>
      </c>
      <c r="CE509" s="18">
        <f t="shared" si="756"/>
        <v>1.6175265312122076E-2</v>
      </c>
      <c r="CF509" s="18">
        <f t="shared" si="756"/>
        <v>1.6810413229513581E-2</v>
      </c>
      <c r="CG509" s="18">
        <f t="shared" si="756"/>
        <v>1.7436010050402941E-2</v>
      </c>
      <c r="CH509" s="18">
        <f t="shared" si="756"/>
        <v>1.8052269605308875E-2</v>
      </c>
      <c r="CI509" s="18">
        <f t="shared" si="756"/>
        <v>1.8659399389031016E-2</v>
      </c>
      <c r="CJ509" s="18">
        <f t="shared" si="756"/>
        <v>1.925760079358077E-2</v>
      </c>
      <c r="CK509" s="18">
        <f t="shared" si="756"/>
        <v>1.9847069330910835E-2</v>
      </c>
      <c r="CL509" s="18">
        <f t="shared" si="756"/>
        <v>2.0427994845960744E-2</v>
      </c>
      <c r="CM509" s="18">
        <f t="shared" si="756"/>
        <v>2.100056172050634E-2</v>
      </c>
      <c r="CN509" s="18">
        <f t="shared" si="757"/>
        <v>2.1564949068272707E-2</v>
      </c>
      <c r="CO509" s="18">
        <f t="shared" si="757"/>
        <v>2.2121330921744543E-2</v>
      </c>
      <c r="CP509" s="18">
        <f t="shared" si="757"/>
        <v>2.2669876411082947E-2</v>
      </c>
      <c r="CQ509" s="18">
        <f t="shared" si="757"/>
        <v>2.3210749935535506E-2</v>
      </c>
      <c r="CR509" s="18">
        <f t="shared" si="757"/>
        <v>2.3744111327704001E-2</v>
      </c>
      <c r="CS509" s="18">
        <f t="shared" si="757"/>
        <v>2.4270116011014982E-2</v>
      </c>
      <c r="CT509" s="18">
        <f t="shared" si="757"/>
        <v>2.4788915150719001E-2</v>
      </c>
      <c r="CU509" s="18">
        <f t="shared" si="757"/>
        <v>2.5300655798726337E-2</v>
      </c>
      <c r="CV509" s="18">
        <f t="shared" si="757"/>
        <v>2.5805481032571437E-2</v>
      </c>
      <c r="CW509" s="18">
        <f t="shared" si="757"/>
        <v>2.6303530088780995E-2</v>
      </c>
      <c r="CX509" s="18">
        <f t="shared" si="758"/>
        <v>2.679493849090778E-2</v>
      </c>
      <c r="CY509" s="18">
        <f t="shared" si="758"/>
        <v>2.7279838172476596E-2</v>
      </c>
      <c r="CZ509" s="18">
        <f t="shared" si="758"/>
        <v>2.7758357595077408E-2</v>
      </c>
      <c r="DA509" s="18">
        <f t="shared" si="758"/>
        <v>2.8230621861827208E-2</v>
      </c>
      <c r="DB509" s="18">
        <f t="shared" si="758"/>
        <v>2.8696752826411431E-2</v>
      </c>
      <c r="DC509" s="18">
        <f t="shared" si="758"/>
        <v>2.9156869197904278E-2</v>
      </c>
      <c r="DD509" s="18">
        <f t="shared" si="758"/>
        <v>2.9611086641557448E-2</v>
      </c>
      <c r="DE509" s="18">
        <f t="shared" si="758"/>
        <v>3.0059517875737296E-2</v>
      </c>
      <c r="DF509" s="18">
        <f t="shared" si="758"/>
        <v>3.0502272765180735E-2</v>
      </c>
      <c r="DG509" s="18">
        <f t="shared" si="758"/>
        <v>3.0939458410731813E-2</v>
      </c>
      <c r="DH509" s="18">
        <f t="shared" si="759"/>
        <v>3.1371179235713462E-2</v>
      </c>
      <c r="DI509" s="18">
        <f t="shared" si="759"/>
        <v>3.1797537069080464E-2</v>
      </c>
      <c r="DJ509" s="18">
        <f t="shared" si="759"/>
        <v>3.2218631225492296E-2</v>
      </c>
      <c r="DK509" s="18">
        <f t="shared" si="759"/>
        <v>3.2634558582438959E-2</v>
      </c>
      <c r="DL509" s="18">
        <f t="shared" si="759"/>
        <v>3.3045413654544824E-2</v>
      </c>
      <c r="DM509" s="18">
        <f t="shared" si="759"/>
        <v>3.3451288665170602E-2</v>
      </c>
      <c r="DN509" s="18">
        <f t="shared" si="759"/>
        <v>3.3852273615427392E-2</v>
      </c>
      <c r="DO509" s="18">
        <f t="shared" si="759"/>
        <v>3.4248456350711061E-2</v>
      </c>
      <c r="DP509" s="18">
        <f t="shared" si="759"/>
        <v>3.4639922624860389E-2</v>
      </c>
      <c r="DQ509" s="18">
        <f t="shared" si="759"/>
        <v>3.5026756162037542E-2</v>
      </c>
      <c r="DR509" s="18">
        <f t="shared" si="760"/>
        <v>3.5409038716424382E-2</v>
      </c>
      <c r="DS509" s="18">
        <f t="shared" si="760"/>
        <v>3.5786850129824216E-2</v>
      </c>
      <c r="DT509" s="18">
        <f t="shared" si="760"/>
        <v>3.6160268387254287E-2</v>
      </c>
      <c r="DU509" s="18">
        <f t="shared" si="760"/>
        <v>3.652936967061006E-2</v>
      </c>
      <c r="DV509" s="18">
        <f t="shared" si="760"/>
        <v>3.6894228410478951E-2</v>
      </c>
      <c r="DW509" s="18">
        <f t="shared" si="760"/>
        <v>3.7254917336177917E-2</v>
      </c>
      <c r="DX509" s="18">
        <f t="shared" si="760"/>
        <v>3.7611507524084875E-2</v>
      </c>
      <c r="DY509" s="18">
        <f t="shared" si="760"/>
        <v>3.7964068444331839E-2</v>
      </c>
      <c r="DZ509" s="18">
        <f t="shared" si="760"/>
        <v>3.8312668005924325E-2</v>
      </c>
      <c r="EA509" s="18">
        <f t="shared" si="760"/>
        <v>3.8657372600348218E-2</v>
      </c>
      <c r="EB509" s="18">
        <f t="shared" si="761"/>
        <v>3.8998247143722929E-2</v>
      </c>
      <c r="EC509" s="18">
        <f t="shared" si="761"/>
        <v>3.9335355117557619E-2</v>
      </c>
      <c r="ED509" s="18">
        <f t="shared" si="761"/>
        <v>3.9668758608163338E-2</v>
      </c>
      <c r="EE509" s="18">
        <f t="shared" si="761"/>
        <v>3.9998518344773359E-2</v>
      </c>
      <c r="EF509" s="18">
        <f t="shared" si="761"/>
        <v>4.0324693736420246E-2</v>
      </c>
      <c r="EG509" s="18">
        <f t="shared" si="761"/>
        <v>4.0647342907616887E-2</v>
      </c>
      <c r="EH509" s="18">
        <f t="shared" si="761"/>
        <v>4.0966522732886673E-2</v>
      </c>
      <c r="EI509" s="18">
        <f t="shared" si="761"/>
        <v>4.1282288870185667E-2</v>
      </c>
      <c r="EJ509" s="18">
        <f t="shared" si="761"/>
        <v>4.1594695793258071E-2</v>
      </c>
      <c r="EK509" s="18">
        <f t="shared" si="761"/>
        <v>4.1903796822964641E-2</v>
      </c>
      <c r="EL509" s="18">
        <f t="shared" si="762"/>
        <v>4.2209644157621656E-2</v>
      </c>
      <c r="EM509" s="18">
        <f t="shared" si="762"/>
        <v>4.2512288902386994E-2</v>
      </c>
      <c r="EN509" s="18">
        <f t="shared" si="762"/>
        <v>4.2811781097727673E-2</v>
      </c>
      <c r="EO509" s="18">
        <f t="shared" si="762"/>
        <v>4.3108169747002642E-2</v>
      </c>
      <c r="EP509" s="18">
        <f t="shared" si="762"/>
        <v>4.3401502843192323E-2</v>
      </c>
      <c r="EQ509" s="18">
        <f t="shared" si="762"/>
        <v>4.3691827394805684E-2</v>
      </c>
      <c r="ER509" s="18">
        <f t="shared" si="762"/>
        <v>4.3979189450994431E-2</v>
      </c>
      <c r="ES509" s="18">
        <f t="shared" si="762"/>
        <v>4.4263634125902077E-2</v>
      </c>
      <c r="ET509" s="18">
        <f t="shared" si="762"/>
        <v>4.4545205622275291E-2</v>
      </c>
      <c r="EU509" s="18">
        <f t="shared" si="762"/>
        <v>4.4823947254363325E-2</v>
      </c>
      <c r="EV509" s="18">
        <f t="shared" si="762"/>
        <v>4.5099901470130509E-2</v>
      </c>
    </row>
    <row r="510" spans="1:152">
      <c r="A510" s="23">
        <v>4.84</v>
      </c>
      <c r="B510" s="18">
        <f t="shared" si="748"/>
        <v>0.12005545167882824</v>
      </c>
      <c r="C510" s="18">
        <f t="shared" si="748"/>
        <v>0.1157403554948144</v>
      </c>
      <c r="D510" s="18">
        <f t="shared" si="748"/>
        <v>0.11159122454864727</v>
      </c>
      <c r="E510" s="18">
        <f t="shared" si="748"/>
        <v>0.10759866458158079</v>
      </c>
      <c r="F510" s="18">
        <f t="shared" si="748"/>
        <v>0.10375397720588714</v>
      </c>
      <c r="G510" s="18">
        <f t="shared" si="748"/>
        <v>0.10004909664385508</v>
      </c>
      <c r="H510" s="18">
        <f t="shared" si="748"/>
        <v>9.6476533244752721E-2</v>
      </c>
      <c r="I510" s="18">
        <f t="shared" si="748"/>
        <v>9.3029322947373275E-2</v>
      </c>
      <c r="J510" s="18">
        <f t="shared" si="748"/>
        <v>8.9700981970593091E-2</v>
      </c>
      <c r="K510" s="18">
        <f t="shared" si="748"/>
        <v>8.6485466111669906E-2</v>
      </c>
      <c r="L510" s="18">
        <f t="shared" si="749"/>
        <v>8.3377134114710774E-2</v>
      </c>
      <c r="M510" s="18">
        <f t="shared" si="749"/>
        <v>8.037071464224213E-2</v>
      </c>
      <c r="N510" s="18">
        <f t="shared" si="749"/>
        <v>7.7461276443078944E-2</v>
      </c>
      <c r="O510" s="18">
        <f t="shared" si="749"/>
        <v>7.4644201361349471E-2</v>
      </c>
      <c r="P510" s="18">
        <f t="shared" si="749"/>
        <v>7.1915159875924062E-2</v>
      </c>
      <c r="Q510" s="18">
        <f t="shared" si="749"/>
        <v>6.9270088897742527E-2</v>
      </c>
      <c r="R510" s="18">
        <f t="shared" si="749"/>
        <v>6.6705171585566492E-2</v>
      </c>
      <c r="S510" s="18">
        <f t="shared" si="749"/>
        <v>6.4216818969276307E-2</v>
      </c>
      <c r="T510" s="18">
        <f t="shared" si="749"/>
        <v>6.1801653194641704E-2</v>
      </c>
      <c r="U510" s="18">
        <f t="shared" si="749"/>
        <v>5.9456492225068963E-2</v>
      </c>
      <c r="V510" s="18">
        <f t="shared" si="750"/>
        <v>5.7178335854626908E-2</v>
      </c>
      <c r="W510" s="18">
        <f t="shared" si="750"/>
        <v>5.4964352903070508E-2</v>
      </c>
      <c r="X510" s="18">
        <f t="shared" si="750"/>
        <v>5.2811869477946236E-2</v>
      </c>
      <c r="Y510" s="18">
        <f t="shared" si="750"/>
        <v>5.0718358201455496E-2</v>
      </c>
      <c r="Z510" s="18">
        <f t="shared" si="750"/>
        <v>4.8681428310815886E-2</v>
      </c>
      <c r="AA510" s="18">
        <f t="shared" si="750"/>
        <v>4.6698816550593325E-2</v>
      </c>
      <c r="AB510" s="18">
        <f t="shared" si="750"/>
        <v>4.4768378784060814E-2</v>
      </c>
      <c r="AC510" s="18">
        <f t="shared" si="750"/>
        <v>4.2888082258217483E-2</v>
      </c>
      <c r="AD510" s="18">
        <f t="shared" si="750"/>
        <v>4.1055998463806011E-2</v>
      </c>
      <c r="AE510" s="18">
        <f t="shared" si="750"/>
        <v>3.9270296537607517E-2</v>
      </c>
      <c r="AF510" s="18">
        <f t="shared" si="751"/>
        <v>3.7529237159563959E-2</v>
      </c>
      <c r="AG510" s="18">
        <f t="shared" si="751"/>
        <v>3.5831166901965951E-2</v>
      </c>
      <c r="AH510" s="18">
        <f t="shared" si="751"/>
        <v>3.4174512992114194E-2</v>
      </c>
      <c r="AI510" s="18">
        <f t="shared" si="751"/>
        <v>3.2557778453584194E-2</v>
      </c>
      <c r="AJ510" s="18">
        <f t="shared" si="751"/>
        <v>3.0979537594542979E-2</v>
      </c>
      <c r="AK510" s="18">
        <f t="shared" si="751"/>
        <v>2.9438431814538039E-2</v>
      </c>
      <c r="AL510" s="18">
        <f t="shared" si="751"/>
        <v>2.7933165703835569E-2</v>
      </c>
      <c r="AM510" s="18">
        <f t="shared" si="751"/>
        <v>2.6462503411769898E-2</v>
      </c>
      <c r="AN510" s="18">
        <f t="shared" si="751"/>
        <v>2.5025265262705727E-2</v>
      </c>
      <c r="AO510" s="18">
        <f t="shared" si="751"/>
        <v>2.3620324600137393E-2</v>
      </c>
      <c r="AP510" s="18">
        <f t="shared" si="752"/>
        <v>2.224660484118169E-2</v>
      </c>
      <c r="AQ510" s="18">
        <f t="shared" si="752"/>
        <v>2.090307672527994E-2</v>
      </c>
      <c r="AR510" s="18">
        <f t="shared" si="752"/>
        <v>1.9588755742332594E-2</v>
      </c>
      <c r="AS510" s="18">
        <f t="shared" si="752"/>
        <v>1.8302699726760463E-2</v>
      </c>
      <c r="AT510" s="18">
        <f t="shared" si="752"/>
        <v>1.7044006605136653E-2</v>
      </c>
      <c r="AU510" s="18">
        <f t="shared" si="752"/>
        <v>1.5811812286073382E-2</v>
      </c>
      <c r="AV510" s="18">
        <f t="shared" si="752"/>
        <v>1.4605288681990541E-2</v>
      </c>
      <c r="AW510" s="18">
        <f t="shared" si="752"/>
        <v>1.3423641853249645E-2</v>
      </c>
      <c r="AX510" s="18">
        <f t="shared" si="752"/>
        <v>1.226611026591163E-2</v>
      </c>
      <c r="AY510" s="18">
        <f t="shared" si="752"/>
        <v>1.1131963155085477E-2</v>
      </c>
      <c r="AZ510" s="18">
        <f t="shared" si="753"/>
        <v>1.0020498986475869E-2</v>
      </c>
      <c r="BA510" s="18">
        <f t="shared" si="753"/>
        <v>8.9310440093238706E-3</v>
      </c>
      <c r="BB510" s="18">
        <f t="shared" si="753"/>
        <v>7.8629508944689508E-3</v>
      </c>
      <c r="BC510" s="18">
        <f t="shared" si="753"/>
        <v>6.8155974517471636E-3</v>
      </c>
      <c r="BD510" s="18">
        <f t="shared" si="753"/>
        <v>5.788385421385385E-3</v>
      </c>
      <c r="BE510" s="18">
        <f t="shared" si="753"/>
        <v>4.7807393344590984E-3</v>
      </c>
      <c r="BF510" s="18">
        <f t="shared" si="753"/>
        <v>3.792105437852137E-3</v>
      </c>
      <c r="BG510" s="18">
        <f t="shared" si="753"/>
        <v>2.8219506794995401E-3</v>
      </c>
      <c r="BH510" s="18">
        <f t="shared" si="753"/>
        <v>1.8697617500053124E-3</v>
      </c>
      <c r="BI510" s="18">
        <f t="shared" si="753"/>
        <v>9.3504417701557874E-4</v>
      </c>
      <c r="BJ510" s="18">
        <f t="shared" si="754"/>
        <v>1.7321468989292543E-5</v>
      </c>
      <c r="BK510" s="18">
        <f t="shared" si="754"/>
        <v>8.8386569474823914E-4</v>
      </c>
      <c r="BL510" s="18">
        <f t="shared" si="754"/>
        <v>1.7689602305618855E-3</v>
      </c>
      <c r="BM510" s="18">
        <f t="shared" si="754"/>
        <v>2.638389376361145E-3</v>
      </c>
      <c r="BN510" s="18">
        <f t="shared" si="754"/>
        <v>3.4925653792516123E-3</v>
      </c>
      <c r="BO510" s="18">
        <f t="shared" si="754"/>
        <v>4.3318861473092066E-3</v>
      </c>
      <c r="BP510" s="18">
        <f t="shared" si="754"/>
        <v>5.156735867641711E-3</v>
      </c>
      <c r="BQ510" s="18">
        <f t="shared" si="754"/>
        <v>5.967485592754819E-3</v>
      </c>
      <c r="BR510" s="18">
        <f t="shared" si="754"/>
        <v>6.7644937971032999E-3</v>
      </c>
      <c r="BS510" s="18">
        <f t="shared" si="754"/>
        <v>7.5481069055803873E-3</v>
      </c>
      <c r="BT510" s="18">
        <f t="shared" si="755"/>
        <v>8.3186597955828626E-3</v>
      </c>
      <c r="BU510" s="18">
        <f t="shared" si="755"/>
        <v>9.0764762741803277E-3</v>
      </c>
      <c r="BV510" s="18">
        <f t="shared" si="755"/>
        <v>9.8218695318171741E-3</v>
      </c>
      <c r="BW510" s="18">
        <f t="shared" si="755"/>
        <v>1.0555142573882712E-2</v>
      </c>
      <c r="BX510" s="18">
        <f t="shared" si="755"/>
        <v>1.1276588631398785E-2</v>
      </c>
      <c r="BY510" s="18">
        <f t="shared" si="755"/>
        <v>1.1986491551994601E-2</v>
      </c>
      <c r="BZ510" s="18">
        <f t="shared" si="755"/>
        <v>1.2685126172263517E-2</v>
      </c>
      <c r="CA510" s="18">
        <f t="shared" si="755"/>
        <v>1.3372758672528174E-2</v>
      </c>
      <c r="CB510" s="18">
        <f t="shared" si="755"/>
        <v>1.4049646914976219E-2</v>
      </c>
      <c r="CC510" s="18">
        <f t="shared" si="755"/>
        <v>1.4716040766068469E-2</v>
      </c>
      <c r="CD510" s="18">
        <f t="shared" si="756"/>
        <v>1.5372182404066979E-2</v>
      </c>
      <c r="CE510" s="18">
        <f t="shared" si="756"/>
        <v>1.6018306612477742E-2</v>
      </c>
      <c r="CF510" s="18">
        <f t="shared" si="756"/>
        <v>1.6654641060155007E-2</v>
      </c>
      <c r="CG510" s="18">
        <f t="shared" si="756"/>
        <v>1.7281406568769461E-2</v>
      </c>
      <c r="CH510" s="18">
        <f t="shared" si="756"/>
        <v>1.7898817368300103E-2</v>
      </c>
      <c r="CI510" s="18">
        <f t="shared" si="756"/>
        <v>1.8507081341171041E-2</v>
      </c>
      <c r="CJ510" s="18">
        <f t="shared" si="756"/>
        <v>1.9106400255617398E-2</v>
      </c>
      <c r="CK510" s="18">
        <f t="shared" si="756"/>
        <v>1.9696969988830977E-2</v>
      </c>
      <c r="CL510" s="18">
        <f t="shared" si="756"/>
        <v>2.0278980740403768E-2</v>
      </c>
      <c r="CM510" s="18">
        <f t="shared" si="756"/>
        <v>2.0852617236558242E-2</v>
      </c>
      <c r="CN510" s="18">
        <f t="shared" si="757"/>
        <v>2.1418058925624792E-2</v>
      </c>
      <c r="CO510" s="18">
        <f t="shared" si="757"/>
        <v>2.1975480165201067E-2</v>
      </c>
      <c r="CP510" s="18">
        <f t="shared" si="757"/>
        <v>2.2525050401403006E-2</v>
      </c>
      <c r="CQ510" s="18">
        <f t="shared" si="757"/>
        <v>2.3066934340595133E-2</v>
      </c>
      <c r="CR510" s="18">
        <f t="shared" si="757"/>
        <v>2.3601292113965139E-2</v>
      </c>
      <c r="CS510" s="18">
        <f t="shared" si="757"/>
        <v>2.4128279435288651E-2</v>
      </c>
      <c r="CT510" s="18">
        <f t="shared" si="757"/>
        <v>2.4648047752210508E-2</v>
      </c>
      <c r="CU510" s="18">
        <f t="shared" si="757"/>
        <v>2.5160744391351075E-2</v>
      </c>
      <c r="CV510" s="18">
        <f t="shared" si="757"/>
        <v>2.5666512697530321E-2</v>
      </c>
      <c r="CW510" s="18">
        <f t="shared" si="757"/>
        <v>2.6165492167384966E-2</v>
      </c>
      <c r="CX510" s="18">
        <f t="shared" si="758"/>
        <v>2.665781857764158E-2</v>
      </c>
      <c r="CY510" s="18">
        <f t="shared" si="758"/>
        <v>2.7143624108292151E-2</v>
      </c>
      <c r="CZ510" s="18">
        <f t="shared" si="758"/>
        <v>2.7623037460907843E-2</v>
      </c>
      <c r="DA510" s="18">
        <f t="shared" si="758"/>
        <v>2.8096183972312852E-2</v>
      </c>
      <c r="DB510" s="18">
        <f t="shared" si="758"/>
        <v>2.8563185723829494E-2</v>
      </c>
      <c r="DC510" s="18">
        <f t="shared" si="758"/>
        <v>2.9024161646294337E-2</v>
      </c>
      <c r="DD510" s="18">
        <f t="shared" si="758"/>
        <v>2.9479227621035251E-2</v>
      </c>
      <c r="DE510" s="18">
        <f t="shared" si="758"/>
        <v>2.9928496576989622E-2</v>
      </c>
      <c r="DF510" s="18">
        <f t="shared" si="758"/>
        <v>3.0372078584134491E-2</v>
      </c>
      <c r="DG510" s="18">
        <f t="shared" si="758"/>
        <v>3.0810080943390751E-2</v>
      </c>
      <c r="DH510" s="18">
        <f t="shared" si="759"/>
        <v>3.1242608273156253E-2</v>
      </c>
      <c r="DI510" s="18">
        <f t="shared" si="759"/>
        <v>3.166976259261417E-2</v>
      </c>
      <c r="DJ510" s="18">
        <f t="shared" si="759"/>
        <v>3.2091643401955278E-2</v>
      </c>
      <c r="DK510" s="18">
        <f t="shared" si="759"/>
        <v>3.2508347759648046E-2</v>
      </c>
      <c r="DL510" s="18">
        <f t="shared" si="759"/>
        <v>3.2919970356881156E-2</v>
      </c>
      <c r="DM510" s="18">
        <f t="shared" si="759"/>
        <v>3.3326603589299307E-2</v>
      </c>
      <c r="DN510" s="18">
        <f t="shared" si="759"/>
        <v>3.3728337626146153E-2</v>
      </c>
      <c r="DO510" s="18">
        <f t="shared" si="759"/>
        <v>3.4125260476922992E-2</v>
      </c>
      <c r="DP510" s="18">
        <f t="shared" si="759"/>
        <v>3.4517458055666757E-2</v>
      </c>
      <c r="DQ510" s="18">
        <f t="shared" si="759"/>
        <v>3.4905014242946113E-2</v>
      </c>
      <c r="DR510" s="18">
        <f t="shared" si="760"/>
        <v>3.5288010945669239E-2</v>
      </c>
      <c r="DS510" s="18">
        <f t="shared" si="760"/>
        <v>3.5666528154793244E-2</v>
      </c>
      <c r="DT510" s="18">
        <f t="shared" si="760"/>
        <v>3.6040644001020458E-2</v>
      </c>
      <c r="DU510" s="18">
        <f t="shared" si="760"/>
        <v>3.6410434808563E-2</v>
      </c>
      <c r="DV510" s="18">
        <f t="shared" si="760"/>
        <v>3.6775975147053296E-2</v>
      </c>
      <c r="DW510" s="18">
        <f t="shared" si="760"/>
        <v>3.7137337881675156E-2</v>
      </c>
      <c r="DX510" s="18">
        <f t="shared" si="760"/>
        <v>3.7494594221585395E-2</v>
      </c>
      <c r="DY510" s="18">
        <f t="shared" si="760"/>
        <v>3.784781376669439E-2</v>
      </c>
      <c r="DZ510" s="18">
        <f t="shared" si="760"/>
        <v>3.8197064552869545E-2</v>
      </c>
      <c r="EA510" s="18">
        <f t="shared" si="760"/>
        <v>3.8542413095623784E-2</v>
      </c>
      <c r="EB510" s="18">
        <f t="shared" si="761"/>
        <v>3.8883924432347394E-2</v>
      </c>
      <c r="EC510" s="18">
        <f t="shared" si="761"/>
        <v>3.9221662163140394E-2</v>
      </c>
      <c r="ED510" s="18">
        <f t="shared" si="761"/>
        <v>3.955568849029828E-2</v>
      </c>
      <c r="EE510" s="18">
        <f t="shared" si="761"/>
        <v>3.9886064256503623E-2</v>
      </c>
      <c r="EF510" s="18">
        <f t="shared" si="761"/>
        <v>4.0212848981771951E-2</v>
      </c>
      <c r="EG510" s="18">
        <f t="shared" si="761"/>
        <v>4.0536100899199554E-2</v>
      </c>
      <c r="EH510" s="18">
        <f t="shared" si="761"/>
        <v>4.0855876989558018E-2</v>
      </c>
      <c r="EI510" s="18">
        <f t="shared" si="761"/>
        <v>4.1172233014778972E-2</v>
      </c>
      <c r="EJ510" s="18">
        <f t="shared" si="761"/>
        <v>4.1485223550369911E-2</v>
      </c>
      <c r="EK510" s="18">
        <f t="shared" si="761"/>
        <v>4.1794902016801173E-2</v>
      </c>
      <c r="EL510" s="18">
        <f t="shared" si="762"/>
        <v>4.2101320709901552E-2</v>
      </c>
      <c r="EM510" s="18">
        <f t="shared" si="762"/>
        <v>4.2404530830299346E-2</v>
      </c>
      <c r="EN510" s="18">
        <f t="shared" si="762"/>
        <v>4.2704582511942965E-2</v>
      </c>
      <c r="EO510" s="18">
        <f t="shared" si="762"/>
        <v>4.3001524849735372E-2</v>
      </c>
      <c r="EP510" s="18">
        <f t="shared" si="762"/>
        <v>4.3295405926313424E-2</v>
      </c>
      <c r="EQ510" s="18">
        <f t="shared" si="762"/>
        <v>4.3586272838003481E-2</v>
      </c>
      <c r="ER510" s="18">
        <f t="shared" si="762"/>
        <v>4.3874171719982438E-2</v>
      </c>
      <c r="ES510" s="18">
        <f t="shared" si="762"/>
        <v>4.4159147770672258E-2</v>
      </c>
      <c r="ET510" s="18">
        <f t="shared" si="762"/>
        <v>4.4441245275395516E-2</v>
      </c>
      <c r="EU510" s="18">
        <f t="shared" si="762"/>
        <v>4.4720507629317514E-2</v>
      </c>
      <c r="EV510" s="18">
        <f t="shared" si="762"/>
        <v>4.4996977359700305E-2</v>
      </c>
    </row>
    <row r="511" spans="1:152">
      <c r="A511" s="22">
        <v>4.8499999999999996</v>
      </c>
      <c r="B511" s="18">
        <f t="shared" si="748"/>
        <v>0.12047062223150411</v>
      </c>
      <c r="C511" s="18">
        <f t="shared" si="748"/>
        <v>0.11614739190015108</v>
      </c>
      <c r="D511" s="18">
        <f t="shared" si="748"/>
        <v>0.11199043965846546</v>
      </c>
      <c r="E511" s="18">
        <f t="shared" si="748"/>
        <v>0.10799035353910763</v>
      </c>
      <c r="F511" s="18">
        <f t="shared" si="748"/>
        <v>0.10413841875750376</v>
      </c>
      <c r="G511" s="18">
        <f t="shared" si="748"/>
        <v>0.10042655433159461</v>
      </c>
      <c r="H511" s="18">
        <f t="shared" si="748"/>
        <v>9.6847256492325062E-2</v>
      </c>
      <c r="I511" s="18">
        <f t="shared" si="748"/>
        <v>9.3393548050924619E-2</v>
      </c>
      <c r="J511" s="18">
        <f t="shared" si="748"/>
        <v>9.0058933004055208E-2</v>
      </c>
      <c r="K511" s="18">
        <f t="shared" si="748"/>
        <v>8.6837355755384787E-2</v>
      </c>
      <c r="L511" s="18">
        <f t="shared" si="749"/>
        <v>8.3723164415003354E-2</v>
      </c>
      <c r="M511" s="18">
        <f t="shared" si="749"/>
        <v>8.0711077708732787E-2</v>
      </c>
      <c r="N511" s="18">
        <f t="shared" si="749"/>
        <v>7.7796155089761287E-2</v>
      </c>
      <c r="O511" s="18">
        <f t="shared" si="749"/>
        <v>7.4973769696788872E-2</v>
      </c>
      <c r="P511" s="18">
        <f t="shared" si="749"/>
        <v>7.2239583847346855E-2</v>
      </c>
      <c r="Q511" s="18">
        <f t="shared" si="749"/>
        <v>6.9589526793272294E-2</v>
      </c>
      <c r="R511" s="18">
        <f t="shared" si="749"/>
        <v>6.7019774498412107E-2</v>
      </c>
      <c r="S511" s="18">
        <f t="shared" si="749"/>
        <v>6.4526731227279088E-2</v>
      </c>
      <c r="T511" s="18">
        <f t="shared" si="749"/>
        <v>6.2107012758238218E-2</v>
      </c>
      <c r="U511" s="18">
        <f t="shared" si="749"/>
        <v>5.9757431056415899E-2</v>
      </c>
      <c r="V511" s="18">
        <f t="shared" si="750"/>
        <v>5.7474980260359965E-2</v>
      </c>
      <c r="W511" s="18">
        <f t="shared" si="750"/>
        <v>5.525682385292531E-2</v>
      </c>
      <c r="X511" s="18">
        <f t="shared" si="750"/>
        <v>5.3100282901252717E-2</v>
      </c>
      <c r="Y511" s="18">
        <f t="shared" si="750"/>
        <v>5.1002825263324586E-2</v>
      </c>
      <c r="Z511" s="18">
        <f t="shared" si="750"/>
        <v>4.89620556696648E-2</v>
      </c>
      <c r="AA511" s="18">
        <f t="shared" si="750"/>
        <v>4.6975706598502601E-2</v>
      </c>
      <c r="AB511" s="18">
        <f t="shared" si="750"/>
        <v>4.5041629871318337E-2</v>
      </c>
      <c r="AC511" s="18">
        <f t="shared" si="750"/>
        <v>4.315778890328173E-2</v>
      </c>
      <c r="AD511" s="18">
        <f t="shared" si="750"/>
        <v>4.132225154981016E-2</v>
      </c>
      <c r="AE511" s="18">
        <f t="shared" si="750"/>
        <v>3.9533183496426511E-2</v>
      </c>
      <c r="AF511" s="18">
        <f t="shared" si="751"/>
        <v>3.7788842144377395E-2</v>
      </c>
      <c r="AG511" s="18">
        <f t="shared" si="751"/>
        <v>3.6087570949169062E-2</v>
      </c>
      <c r="AH511" s="18">
        <f t="shared" si="751"/>
        <v>3.4427794173355994E-2</v>
      </c>
      <c r="AI511" s="18">
        <f t="shared" si="751"/>
        <v>3.2808012018646887E-2</v>
      </c>
      <c r="AJ511" s="18">
        <f t="shared" si="751"/>
        <v>3.1226796105716548E-2</v>
      </c>
      <c r="AK511" s="18">
        <f t="shared" si="751"/>
        <v>2.9682785273090463E-2</v>
      </c>
      <c r="AL511" s="18">
        <f t="shared" si="751"/>
        <v>2.8174681669130126E-2</v>
      </c>
      <c r="AM511" s="18">
        <f t="shared" si="751"/>
        <v>2.6701247113536657E-2</v>
      </c>
      <c r="AN511" s="18">
        <f t="shared" si="751"/>
        <v>2.5261299706933953E-2</v>
      </c>
      <c r="AO511" s="18">
        <f t="shared" si="751"/>
        <v>2.3853710669018972E-2</v>
      </c>
      <c r="AP511" s="18">
        <f t="shared" si="752"/>
        <v>2.2477401387502094E-2</v>
      </c>
      <c r="AQ511" s="18">
        <f t="shared" si="752"/>
        <v>2.1131340661622935E-2</v>
      </c>
      <c r="AR511" s="18">
        <f t="shared" si="752"/>
        <v>1.9814542125436815E-2</v>
      </c>
      <c r="AS511" s="18">
        <f t="shared" si="752"/>
        <v>1.8526061837340728E-2</v>
      </c>
      <c r="AT511" s="18">
        <f t="shared" si="752"/>
        <v>1.726499602345942E-2</v>
      </c>
      <c r="AU511" s="18">
        <f t="shared" si="752"/>
        <v>1.6030478963554598E-2</v>
      </c>
      <c r="AV511" s="18">
        <f t="shared" si="752"/>
        <v>1.482168100906443E-2</v>
      </c>
      <c r="AW511" s="18">
        <f t="shared" si="752"/>
        <v>1.3637806723739015E-2</v>
      </c>
      <c r="AX511" s="18">
        <f t="shared" si="752"/>
        <v>1.2478093138114127E-2</v>
      </c>
      <c r="AY511" s="18">
        <f t="shared" si="752"/>
        <v>1.1341808109774584E-2</v>
      </c>
      <c r="AZ511" s="18">
        <f t="shared" si="753"/>
        <v>1.0228248782001834E-2</v>
      </c>
      <c r="BA511" s="18">
        <f t="shared" si="753"/>
        <v>9.1367401339869682E-3</v>
      </c>
      <c r="BB511" s="18">
        <f t="shared" si="753"/>
        <v>8.0666336163253173E-3</v>
      </c>
      <c r="BC511" s="18">
        <f t="shared" si="753"/>
        <v>7.0173058659969215E-3</v>
      </c>
      <c r="BD511" s="18">
        <f t="shared" si="753"/>
        <v>5.9881574954825101E-3</v>
      </c>
      <c r="BE511" s="18">
        <f t="shared" si="753"/>
        <v>4.978611951073169E-3</v>
      </c>
      <c r="BF511" s="18">
        <f t="shared" si="753"/>
        <v>3.9881144358035851E-3</v>
      </c>
      <c r="BG511" s="18">
        <f t="shared" si="753"/>
        <v>3.016130892782052E-3</v>
      </c>
      <c r="BH511" s="18">
        <f t="shared" si="753"/>
        <v>2.0621470450016589E-3</v>
      </c>
      <c r="BI511" s="18">
        <f t="shared" si="753"/>
        <v>1.125667488006233E-3</v>
      </c>
      <c r="BJ511" s="18">
        <f t="shared" si="754"/>
        <v>2.0621483204708718E-4</v>
      </c>
      <c r="BK511" s="18">
        <f t="shared" si="754"/>
        <v>6.9667110939028096E-4</v>
      </c>
      <c r="BL511" s="18">
        <f t="shared" si="754"/>
        <v>1.5834340875876887E-3</v>
      </c>
      <c r="BM511" s="18">
        <f t="shared" si="754"/>
        <v>2.4545021458170189E-3</v>
      </c>
      <c r="BN511" s="18">
        <f t="shared" si="754"/>
        <v>3.3102883082879106E-3</v>
      </c>
      <c r="BO511" s="18">
        <f t="shared" si="754"/>
        <v>4.1511912331506189E-3</v>
      </c>
      <c r="BP511" s="18">
        <f t="shared" si="754"/>
        <v>4.9775958317226227E-3</v>
      </c>
      <c r="BQ511" s="18">
        <f t="shared" si="754"/>
        <v>5.7898738559600364E-3</v>
      </c>
      <c r="BR511" s="18">
        <f t="shared" si="754"/>
        <v>6.5883844560578227E-3</v>
      </c>
      <c r="BS511" s="18">
        <f t="shared" si="754"/>
        <v>7.3734747099355007E-3</v>
      </c>
      <c r="BT511" s="18">
        <f t="shared" si="755"/>
        <v>8.1454801262485464E-3</v>
      </c>
      <c r="BU511" s="18">
        <f t="shared" si="755"/>
        <v>8.904725122457241E-3</v>
      </c>
      <c r="BV511" s="18">
        <f t="shared" si="755"/>
        <v>9.6515234793838195E-3</v>
      </c>
      <c r="BW511" s="18">
        <f t="shared" si="755"/>
        <v>1.0386178773596159E-2</v>
      </c>
      <c r="BX511" s="18">
        <f t="shared" si="755"/>
        <v>1.1108984788869583E-2</v>
      </c>
      <c r="BY511" s="18">
        <f t="shared" si="755"/>
        <v>1.1820225907898621E-2</v>
      </c>
      <c r="BZ511" s="18">
        <f t="shared" si="755"/>
        <v>1.2520177485355787E-2</v>
      </c>
      <c r="CA511" s="18">
        <f t="shared" si="755"/>
        <v>1.3209106203325421E-2</v>
      </c>
      <c r="CB511" s="18">
        <f t="shared" si="755"/>
        <v>1.3887270410076796E-2</v>
      </c>
      <c r="CC511" s="18">
        <f t="shared" si="755"/>
        <v>1.4554920443080082E-2</v>
      </c>
      <c r="CD511" s="18">
        <f t="shared" si="756"/>
        <v>1.5212298937114069E-2</v>
      </c>
      <c r="CE511" s="18">
        <f t="shared" si="756"/>
        <v>1.5859641118262057E-2</v>
      </c>
      <c r="CF511" s="18">
        <f t="shared" si="756"/>
        <v>1.6497175084544173E-2</v>
      </c>
      <c r="CG511" s="18">
        <f t="shared" si="756"/>
        <v>1.7125122073889717E-2</v>
      </c>
      <c r="CH511" s="18">
        <f t="shared" si="756"/>
        <v>1.7743696720110693E-2</v>
      </c>
      <c r="CI511" s="18">
        <f t="shared" si="756"/>
        <v>1.8353107297498762E-2</v>
      </c>
      <c r="CJ511" s="18">
        <f t="shared" si="756"/>
        <v>1.8953555954631118E-2</v>
      </c>
      <c r="CK511" s="18">
        <f t="shared" si="756"/>
        <v>1.9545238937936742E-2</v>
      </c>
      <c r="CL511" s="18">
        <f t="shared" si="756"/>
        <v>2.0128346805542274E-2</v>
      </c>
      <c r="CM511" s="18">
        <f t="shared" si="756"/>
        <v>2.0703064631887293E-2</v>
      </c>
      <c r="CN511" s="18">
        <f t="shared" si="757"/>
        <v>2.1269572203570234E-2</v>
      </c>
      <c r="CO511" s="18">
        <f t="shared" si="757"/>
        <v>2.182804420686054E-2</v>
      </c>
      <c r="CP511" s="18">
        <f t="shared" si="757"/>
        <v>2.2378650407287586E-2</v>
      </c>
      <c r="CQ511" s="18">
        <f t="shared" si="757"/>
        <v>2.292155582169467E-2</v>
      </c>
      <c r="CR511" s="18">
        <f t="shared" si="757"/>
        <v>2.3456920883123865E-2</v>
      </c>
      <c r="CS511" s="18">
        <f t="shared" si="757"/>
        <v>2.3984901598878179E-2</v>
      </c>
      <c r="CT511" s="18">
        <f t="shared" si="757"/>
        <v>2.4505649702087941E-2</v>
      </c>
      <c r="CU511" s="18">
        <f t="shared" si="757"/>
        <v>2.5019312797090732E-2</v>
      </c>
      <c r="CV511" s="18">
        <f t="shared" si="757"/>
        <v>2.5526034498917844E-2</v>
      </c>
      <c r="CW511" s="18">
        <f t="shared" si="757"/>
        <v>2.6025954567163348E-2</v>
      </c>
      <c r="CX511" s="18">
        <f t="shared" si="758"/>
        <v>2.6519209034498926E-2</v>
      </c>
      <c r="CY511" s="18">
        <f t="shared" si="758"/>
        <v>2.7005930330081716E-2</v>
      </c>
      <c r="CZ511" s="18">
        <f t="shared" si="758"/>
        <v>2.7486247398091058E-2</v>
      </c>
      <c r="DA511" s="18">
        <f t="shared" si="758"/>
        <v>2.7960285811616602E-2</v>
      </c>
      <c r="DB511" s="18">
        <f t="shared" si="758"/>
        <v>2.8428167882109355E-2</v>
      </c>
      <c r="DC511" s="18">
        <f t="shared" si="758"/>
        <v>2.8890012764595761E-2</v>
      </c>
      <c r="DD511" s="18">
        <f t="shared" si="758"/>
        <v>2.9345936558845154E-2</v>
      </c>
      <c r="DE511" s="18">
        <f t="shared" si="758"/>
        <v>2.9796052406670957E-2</v>
      </c>
      <c r="DF511" s="18">
        <f t="shared" si="758"/>
        <v>3.0240470585536978E-2</v>
      </c>
      <c r="DG511" s="18">
        <f t="shared" si="758"/>
        <v>3.0679298598631104E-2</v>
      </c>
      <c r="DH511" s="18">
        <f t="shared" si="759"/>
        <v>3.1112641261561519E-2</v>
      </c>
      <c r="DI511" s="18">
        <f t="shared" si="759"/>
        <v>3.1540600785822027E-2</v>
      </c>
      <c r="DJ511" s="18">
        <f t="shared" si="759"/>
        <v>3.1963276859165703E-2</v>
      </c>
      <c r="DK511" s="18">
        <f t="shared" si="759"/>
        <v>3.2380766723020517E-2</v>
      </c>
      <c r="DL511" s="18">
        <f t="shared" si="759"/>
        <v>3.2793165247072237E-2</v>
      </c>
      <c r="DM511" s="18">
        <f t="shared" si="759"/>
        <v>3.3200565001135426E-2</v>
      </c>
      <c r="DN511" s="18">
        <f t="shared" si="759"/>
        <v>3.3603056324426783E-2</v>
      </c>
      <c r="DO511" s="18">
        <f t="shared" si="759"/>
        <v>3.4000727392349391E-2</v>
      </c>
      <c r="DP511" s="18">
        <f t="shared" si="759"/>
        <v>3.4393664280891953E-2</v>
      </c>
      <c r="DQ511" s="18">
        <f t="shared" si="759"/>
        <v>3.4781951028741709E-2</v>
      </c>
      <c r="DR511" s="18">
        <f t="shared" si="760"/>
        <v>3.5165669697205006E-2</v>
      </c>
      <c r="DS511" s="18">
        <f t="shared" si="760"/>
        <v>3.5544900428025439E-2</v>
      </c>
      <c r="DT511" s="18">
        <f t="shared" si="760"/>
        <v>3.5919721499185153E-2</v>
      </c>
      <c r="DU511" s="18">
        <f t="shared" si="760"/>
        <v>3.6290209378770817E-2</v>
      </c>
      <c r="DV511" s="18">
        <f t="shared" si="760"/>
        <v>3.6656438776981902E-2</v>
      </c>
      <c r="DW511" s="18">
        <f t="shared" si="760"/>
        <v>3.7018482696356297E-2</v>
      </c>
      <c r="DX511" s="18">
        <f t="shared" si="760"/>
        <v>3.7376412480283269E-2</v>
      </c>
      <c r="DY511" s="18">
        <f t="shared" si="760"/>
        <v>3.7730297859872058E-2</v>
      </c>
      <c r="DZ511" s="18">
        <f t="shared" si="760"/>
        <v>3.8080206999240737E-2</v>
      </c>
      <c r="EA511" s="18">
        <f t="shared" si="760"/>
        <v>3.8426206539286897E-2</v>
      </c>
      <c r="EB511" s="18">
        <f t="shared" si="761"/>
        <v>3.8768361639999173E-2</v>
      </c>
      <c r="EC511" s="18">
        <f t="shared" si="761"/>
        <v>3.9106736021366599E-2</v>
      </c>
      <c r="ED511" s="18">
        <f t="shared" si="761"/>
        <v>3.9441392002938759E-2</v>
      </c>
      <c r="EE511" s="18">
        <f t="shared" si="761"/>
        <v>3.9772390542089371E-2</v>
      </c>
      <c r="EF511" s="18">
        <f t="shared" si="761"/>
        <v>4.0099791271031825E-2</v>
      </c>
      <c r="EG511" s="18">
        <f t="shared" si="761"/>
        <v>4.0423652532634358E-2</v>
      </c>
      <c r="EH511" s="18">
        <f t="shared" si="761"/>
        <v>4.0744031415079859E-2</v>
      </c>
      <c r="EI511" s="18">
        <f t="shared" si="761"/>
        <v>4.1060983785413667E-2</v>
      </c>
      <c r="EJ511" s="18">
        <f t="shared" si="761"/>
        <v>4.137456432202051E-2</v>
      </c>
      <c r="EK511" s="18">
        <f t="shared" si="761"/>
        <v>4.1684826546070676E-2</v>
      </c>
      <c r="EL511" s="18">
        <f t="shared" si="762"/>
        <v>4.1991822851972921E-2</v>
      </c>
      <c r="EM511" s="18">
        <f t="shared" si="762"/>
        <v>4.2295604536870986E-2</v>
      </c>
      <c r="EN511" s="18">
        <f t="shared" si="762"/>
        <v>4.2596221829218003E-2</v>
      </c>
      <c r="EO511" s="18">
        <f t="shared" si="762"/>
        <v>4.289372391646299E-2</v>
      </c>
      <c r="EP511" s="18">
        <f t="shared" si="762"/>
        <v>4.3188158971880719E-2</v>
      </c>
      <c r="EQ511" s="18">
        <f t="shared" si="762"/>
        <v>4.34795741805762E-2</v>
      </c>
      <c r="ER511" s="18">
        <f t="shared" si="762"/>
        <v>4.3768015764693163E-2</v>
      </c>
      <c r="ES511" s="18">
        <f t="shared" si="762"/>
        <v>4.4053529007854635E-2</v>
      </c>
      <c r="ET511" s="18">
        <f t="shared" si="762"/>
        <v>4.4336158278862947E-2</v>
      </c>
      <c r="EU511" s="18">
        <f t="shared" si="762"/>
        <v>4.4615947054685232E-2</v>
      </c>
      <c r="EV511" s="18">
        <f t="shared" si="762"/>
        <v>4.4892937942749303E-2</v>
      </c>
    </row>
    <row r="512" spans="1:152">
      <c r="A512" s="23">
        <v>4.8600000000000003</v>
      </c>
      <c r="B512" s="18">
        <f t="shared" si="748"/>
        <v>0.12089028810330532</v>
      </c>
      <c r="C512" s="18">
        <f t="shared" si="748"/>
        <v>0.11655883533425601</v>
      </c>
      <c r="D512" s="18">
        <f t="shared" si="748"/>
        <v>0.11239397690247782</v>
      </c>
      <c r="E512" s="18">
        <f t="shared" si="748"/>
        <v>0.1083862829398233</v>
      </c>
      <c r="F512" s="18">
        <f t="shared" si="748"/>
        <v>0.10452702208689676</v>
      </c>
      <c r="G512" s="18">
        <f t="shared" si="748"/>
        <v>0.10080809799225848</v>
      </c>
      <c r="H512" s="18">
        <f t="shared" si="748"/>
        <v>9.7221992615285829E-2</v>
      </c>
      <c r="I512" s="18">
        <f t="shared" si="748"/>
        <v>9.3761715497154327E-2</v>
      </c>
      <c r="J512" s="18">
        <f t="shared" si="748"/>
        <v>9.0420758279648017E-2</v>
      </c>
      <c r="K512" s="18">
        <f t="shared" si="748"/>
        <v>8.7193053849175875E-2</v>
      </c>
      <c r="L512" s="18">
        <f t="shared" si="749"/>
        <v>8.407293956638609E-2</v>
      </c>
      <c r="M512" s="18">
        <f t="shared" si="749"/>
        <v>8.1055124112540233E-2</v>
      </c>
      <c r="N512" s="18">
        <f t="shared" si="749"/>
        <v>7.8134657544302349E-2</v>
      </c>
      <c r="O512" s="18">
        <f t="shared" si="749"/>
        <v>7.530690420045294E-2</v>
      </c>
      <c r="P512" s="18">
        <f t="shared" si="749"/>
        <v>7.2567518148598825E-2</v>
      </c>
      <c r="Q512" s="18">
        <f t="shared" si="749"/>
        <v>6.9912420898340238E-2</v>
      </c>
      <c r="R512" s="18">
        <f t="shared" si="749"/>
        <v>6.7337781140513725E-2</v>
      </c>
      <c r="S512" s="18">
        <f t="shared" si="749"/>
        <v>6.4839996300831287E-2</v>
      </c>
      <c r="T512" s="18">
        <f t="shared" si="749"/>
        <v>6.2415675721139499E-2</v>
      </c>
      <c r="U512" s="18">
        <f t="shared" si="749"/>
        <v>6.0061625303177893E-2</v>
      </c>
      <c r="V512" s="18">
        <f t="shared" si="750"/>
        <v>5.7774833468586667E-2</v>
      </c>
      <c r="W512" s="18">
        <f t="shared" si="750"/>
        <v>5.5552458305392335E-2</v>
      </c>
      <c r="X512" s="18">
        <f t="shared" si="750"/>
        <v>5.3391815785620064E-2</v>
      </c>
      <c r="Y512" s="18">
        <f t="shared" si="750"/>
        <v>5.1290368951321011E-2</v>
      </c>
      <c r="Z512" s="18">
        <f t="shared" si="750"/>
        <v>4.924571797740844E-2</v>
      </c>
      <c r="AA512" s="18">
        <f t="shared" si="750"/>
        <v>4.7255591029466873E-2</v>
      </c>
      <c r="AB512" s="18">
        <f t="shared" si="750"/>
        <v>4.5317835843313212E-2</v>
      </c>
      <c r="AC512" s="18">
        <f t="shared" si="750"/>
        <v>4.3430411960696039E-2</v>
      </c>
      <c r="AD512" s="18">
        <f t="shared" si="750"/>
        <v>4.15913835622485E-2</v>
      </c>
      <c r="AE512" s="18">
        <f t="shared" si="750"/>
        <v>3.9798912844774381E-2</v>
      </c>
      <c r="AF512" s="18">
        <f t="shared" si="751"/>
        <v>3.8051253895237044E-2</v>
      </c>
      <c r="AG512" s="18">
        <f t="shared" si="751"/>
        <v>3.6346747018527845E-2</v>
      </c>
      <c r="AH512" s="18">
        <f t="shared" si="751"/>
        <v>3.4683813480274932E-2</v>
      </c>
      <c r="AI512" s="18">
        <f t="shared" si="751"/>
        <v>3.3060950629690777E-2</v>
      </c>
      <c r="AJ512" s="18">
        <f t="shared" si="751"/>
        <v>3.1476727370787189E-2</v>
      </c>
      <c r="AK512" s="18">
        <f t="shared" si="751"/>
        <v>2.9929779953269568E-2</v>
      </c>
      <c r="AL512" s="18">
        <f t="shared" si="751"/>
        <v>2.8418808057089597E-2</v>
      </c>
      <c r="AM512" s="18">
        <f t="shared" si="751"/>
        <v>2.6942571147028666E-2</v>
      </c>
      <c r="AN512" s="18">
        <f t="shared" si="751"/>
        <v>2.5499885075832764E-2</v>
      </c>
      <c r="AO512" s="18">
        <f t="shared" si="751"/>
        <v>2.4089618916349143E-2</v>
      </c>
      <c r="AP512" s="18">
        <f t="shared" si="752"/>
        <v>2.2710692004854042E-2</v>
      </c>
      <c r="AQ512" s="18">
        <f t="shared" si="752"/>
        <v>2.1362071179325856E-2</v>
      </c>
      <c r="AR512" s="18">
        <f t="shared" si="752"/>
        <v>2.004276819783091E-2</v>
      </c>
      <c r="AS512" s="18">
        <f t="shared" si="752"/>
        <v>1.8751837323464884E-2</v>
      </c>
      <c r="AT512" s="18">
        <f t="shared" si="752"/>
        <v>1.7488373063447048E-2</v>
      </c>
      <c r="AU512" s="18">
        <f t="shared" si="752"/>
        <v>1.6251508051008581E-2</v>
      </c>
      <c r="AV512" s="18">
        <f t="shared" si="752"/>
        <v>1.5040411059662532E-2</v>
      </c>
      <c r="AW512" s="18">
        <f t="shared" si="752"/>
        <v>1.3854285140303027E-2</v>
      </c>
      <c r="AX512" s="18">
        <f t="shared" si="752"/>
        <v>1.2692365872359012E-2</v>
      </c>
      <c r="AY512" s="18">
        <f t="shared" si="752"/>
        <v>1.1553919720939117E-2</v>
      </c>
      <c r="AZ512" s="18">
        <f t="shared" si="753"/>
        <v>1.0438242492547632E-2</v>
      </c>
      <c r="BA512" s="18">
        <f t="shared" si="753"/>
        <v>9.3446578825401271E-3</v>
      </c>
      <c r="BB512" s="18">
        <f t="shared" si="753"/>
        <v>8.2725161080229696E-3</v>
      </c>
      <c r="BC512" s="18">
        <f t="shared" si="753"/>
        <v>7.2211926203896472E-3</v>
      </c>
      <c r="BD512" s="18">
        <f t="shared" si="753"/>
        <v>6.1900868921338746E-3</v>
      </c>
      <c r="BE512" s="18">
        <f t="shared" si="753"/>
        <v>5.1786212729877483E-3</v>
      </c>
      <c r="BF512" s="18">
        <f t="shared" si="753"/>
        <v>4.186239910806612E-3</v>
      </c>
      <c r="BG512" s="18">
        <f t="shared" si="753"/>
        <v>3.2124077329653451E-3</v>
      </c>
      <c r="BH512" s="18">
        <f t="shared" si="753"/>
        <v>2.2566094843433464E-3</v>
      </c>
      <c r="BI512" s="18">
        <f t="shared" si="753"/>
        <v>1.3183488182648868E-3</v>
      </c>
      <c r="BJ512" s="18">
        <f t="shared" si="754"/>
        <v>3.9714743702421243E-4</v>
      </c>
      <c r="BK512" s="18">
        <f t="shared" si="754"/>
        <v>5.0745572113106152E-4</v>
      </c>
      <c r="BL512" s="18">
        <f t="shared" si="754"/>
        <v>1.3959052514621179E-3</v>
      </c>
      <c r="BM512" s="18">
        <f t="shared" si="754"/>
        <v>2.2686300113448597E-3</v>
      </c>
      <c r="BN512" s="18">
        <f t="shared" si="754"/>
        <v>3.126043810527869E-3</v>
      </c>
      <c r="BO512" s="18">
        <f t="shared" si="754"/>
        <v>3.9685460653772694E-3</v>
      </c>
      <c r="BP512" s="18">
        <f t="shared" si="754"/>
        <v>4.7965224192810275E-3</v>
      </c>
      <c r="BQ512" s="18">
        <f t="shared" si="754"/>
        <v>5.6103453312376789E-3</v>
      </c>
      <c r="BR512" s="18">
        <f t="shared" si="754"/>
        <v>6.410374634517095E-3</v>
      </c>
      <c r="BS512" s="18">
        <f t="shared" si="754"/>
        <v>7.1969580671531752E-3</v>
      </c>
      <c r="BT512" s="18">
        <f t="shared" si="755"/>
        <v>7.9704317759119875E-3</v>
      </c>
      <c r="BU512" s="18">
        <f t="shared" si="755"/>
        <v>8.7311207952698207E-3</v>
      </c>
      <c r="BV512" s="18">
        <f t="shared" si="755"/>
        <v>9.4793395028349055E-3</v>
      </c>
      <c r="BW512" s="18">
        <f t="shared" si="755"/>
        <v>1.0215392052553406E-2</v>
      </c>
      <c r="BX512" s="18">
        <f t="shared" si="755"/>
        <v>1.0939572786953861E-2</v>
      </c>
      <c r="BY512" s="18">
        <f t="shared" si="755"/>
        <v>1.1652166629603906E-2</v>
      </c>
      <c r="BZ512" s="18">
        <f t="shared" si="755"/>
        <v>1.235344945887857E-2</v>
      </c>
      <c r="CA512" s="18">
        <f t="shared" si="755"/>
        <v>1.3043688464070148E-2</v>
      </c>
      <c r="CB512" s="18">
        <f t="shared" si="755"/>
        <v>1.3723142484805623E-2</v>
      </c>
      <c r="CC512" s="18">
        <f t="shared" si="755"/>
        <v>1.4392062334676981E-2</v>
      </c>
      <c r="CD512" s="18">
        <f t="shared" si="756"/>
        <v>1.505069110993491E-2</v>
      </c>
      <c r="CE512" s="18">
        <f t="shared" si="756"/>
        <v>1.5699264484043875E-2</v>
      </c>
      <c r="CF512" s="18">
        <f t="shared" si="756"/>
        <v>1.6338010988848177E-2</v>
      </c>
      <c r="CG512" s="18">
        <f t="shared" si="756"/>
        <v>1.6967152283053909E-2</v>
      </c>
      <c r="CH512" s="18">
        <f t="shared" si="756"/>
        <v>1.7586903408689403E-2</v>
      </c>
      <c r="CI512" s="18">
        <f t="shared" si="756"/>
        <v>1.8197473036167332E-2</v>
      </c>
      <c r="CJ512" s="18">
        <f t="shared" si="756"/>
        <v>1.8799063698535293E-2</v>
      </c>
      <c r="CK512" s="18">
        <f t="shared" si="756"/>
        <v>1.9391872015467229E-2</v>
      </c>
      <c r="CL512" s="18">
        <f t="shared" si="756"/>
        <v>1.9976088907516086E-2</v>
      </c>
      <c r="CM512" s="18">
        <f t="shared" si="756"/>
        <v>2.0551899801118201E-2</v>
      </c>
      <c r="CN512" s="18">
        <f t="shared" si="757"/>
        <v>2.1119484824811699E-2</v>
      </c>
      <c r="CO512" s="18">
        <f t="shared" si="757"/>
        <v>2.167901899710533E-2</v>
      </c>
      <c r="CP512" s="18">
        <f t="shared" si="757"/>
        <v>2.2230672406408879E-2</v>
      </c>
      <c r="CQ512" s="18">
        <f t="shared" si="757"/>
        <v>2.2774610383414488E-2</v>
      </c>
      <c r="CR512" s="18">
        <f t="shared" si="757"/>
        <v>2.3310993666295007E-2</v>
      </c>
      <c r="CS512" s="18">
        <f t="shared" si="757"/>
        <v>2.3839978559066822E-2</v>
      </c>
      <c r="CT512" s="18">
        <f t="shared" si="757"/>
        <v>2.4361717083444541E-2</v>
      </c>
      <c r="CU512" s="18">
        <f t="shared" si="757"/>
        <v>2.4876357124497355E-2</v>
      </c>
      <c r="CV512" s="18">
        <f t="shared" si="757"/>
        <v>2.5384042570400833E-2</v>
      </c>
      <c r="CW512" s="18">
        <f t="shared" si="757"/>
        <v>2.5884913446560603E-2</v>
      </c>
      <c r="CX512" s="18">
        <f t="shared" si="758"/>
        <v>2.637910604437161E-2</v>
      </c>
      <c r="CY512" s="18">
        <f t="shared" si="758"/>
        <v>2.6866753044860602E-2</v>
      </c>
      <c r="CZ512" s="18">
        <f t="shared" si="758"/>
        <v>2.734798363744843E-2</v>
      </c>
      <c r="DA512" s="18">
        <f t="shared" si="758"/>
        <v>2.7822923634054707E-2</v>
      </c>
      <c r="DB512" s="18">
        <f t="shared" si="758"/>
        <v>2.8291695578757013E-2</v>
      </c>
      <c r="DC512" s="18">
        <f t="shared" si="758"/>
        <v>2.8754418853205121E-2</v>
      </c>
      <c r="DD512" s="18">
        <f t="shared" si="758"/>
        <v>2.9211209777980793E-2</v>
      </c>
      <c r="DE512" s="18">
        <f t="shared" si="758"/>
        <v>2.9662181710084133E-2</v>
      </c>
      <c r="DF512" s="18">
        <f t="shared" si="758"/>
        <v>3.0107445136717849E-2</v>
      </c>
      <c r="DG512" s="18">
        <f t="shared" si="758"/>
        <v>3.0547107765532291E-2</v>
      </c>
      <c r="DH512" s="18">
        <f t="shared" si="759"/>
        <v>3.0981274611486503E-2</v>
      </c>
      <c r="DI512" s="18">
        <f t="shared" si="759"/>
        <v>3.1410048080472389E-2</v>
      </c>
      <c r="DJ512" s="18">
        <f t="shared" si="759"/>
        <v>3.1833528049841124E-2</v>
      </c>
      <c r="DK512" s="18">
        <f t="shared" si="759"/>
        <v>3.2251811945966082E-2</v>
      </c>
      <c r="DL512" s="18">
        <f t="shared" si="759"/>
        <v>3.2664994818967577E-2</v>
      </c>
      <c r="DM512" s="18">
        <f t="shared" si="759"/>
        <v>3.3073169414720563E-2</v>
      </c>
      <c r="DN512" s="18">
        <f t="shared" si="759"/>
        <v>3.3476426244259658E-2</v>
      </c>
      <c r="DO512" s="18">
        <f t="shared" si="759"/>
        <v>3.3874853650690498E-2</v>
      </c>
      <c r="DP512" s="18">
        <f t="shared" si="759"/>
        <v>3.4268537873711445E-2</v>
      </c>
      <c r="DQ512" s="18">
        <f t="shared" si="759"/>
        <v>3.4657563111844578E-2</v>
      </c>
      <c r="DR512" s="18">
        <f t="shared" si="760"/>
        <v>3.5042011582470264E-2</v>
      </c>
      <c r="DS512" s="18">
        <f t="shared" si="760"/>
        <v>3.5421963579755286E-2</v>
      </c>
      <c r="DT512" s="18">
        <f t="shared" si="760"/>
        <v>3.5797497530560239E-2</v>
      </c>
      <c r="DU512" s="18">
        <f t="shared" si="760"/>
        <v>3.6168690048407948E-2</v>
      </c>
      <c r="DV512" s="18">
        <f t="shared" si="760"/>
        <v>3.65356159855907E-2</v>
      </c>
      <c r="DW512" s="18">
        <f t="shared" si="760"/>
        <v>3.6898348483491404E-2</v>
      </c>
      <c r="DX512" s="18">
        <f t="shared" si="760"/>
        <v>3.7256959021188668E-2</v>
      </c>
      <c r="DY512" s="18">
        <f t="shared" si="760"/>
        <v>3.7611517462414784E-2</v>
      </c>
      <c r="DZ512" s="18">
        <f t="shared" si="760"/>
        <v>3.7962092100930461E-2</v>
      </c>
      <c r="EA512" s="18">
        <f t="shared" si="760"/>
        <v>3.8308749704378961E-2</v>
      </c>
      <c r="EB512" s="18">
        <f t="shared" si="761"/>
        <v>3.8651555556678013E-2</v>
      </c>
      <c r="EC512" s="18">
        <f t="shared" si="761"/>
        <v>3.8990573499006934E-2</v>
      </c>
      <c r="ED512" s="18">
        <f t="shared" si="761"/>
        <v>3.9325865969442111E-2</v>
      </c>
      <c r="EE512" s="18">
        <f t="shared" si="761"/>
        <v>3.9657494041293311E-2</v>
      </c>
      <c r="EF512" s="18">
        <f t="shared" si="761"/>
        <v>3.9985517460189586E-2</v>
      </c>
      <c r="EG512" s="18">
        <f t="shared" si="761"/>
        <v>4.0309994679962678E-2</v>
      </c>
      <c r="EH512" s="18">
        <f t="shared" si="761"/>
        <v>4.0630982897372603E-2</v>
      </c>
      <c r="EI512" s="18">
        <f t="shared" si="761"/>
        <v>4.0948538085719327E-2</v>
      </c>
      <c r="EJ512" s="18">
        <f t="shared" si="761"/>
        <v>4.1262715027381512E-2</v>
      </c>
      <c r="EK512" s="18">
        <f t="shared" si="761"/>
        <v>4.1573567345322415E-2</v>
      </c>
      <c r="EL512" s="18">
        <f t="shared" si="762"/>
        <v>4.188114753360074E-2</v>
      </c>
      <c r="EM512" s="18">
        <f t="shared" si="762"/>
        <v>4.2185506986923325E-2</v>
      </c>
      <c r="EN512" s="18">
        <f t="shared" si="762"/>
        <v>4.2486696029273768E-2</v>
      </c>
      <c r="EO512" s="18">
        <f t="shared" si="762"/>
        <v>4.2784763941651677E-2</v>
      </c>
      <c r="EP512" s="18">
        <f t="shared" si="762"/>
        <v>4.3079758988953526E-2</v>
      </c>
      <c r="EQ512" s="18">
        <f t="shared" si="762"/>
        <v>4.3371728446026638E-2</v>
      </c>
      <c r="ER512" s="18">
        <f t="shared" si="762"/>
        <v>4.3660718622925539E-2</v>
      </c>
      <c r="ES512" s="18">
        <f t="shared" si="762"/>
        <v>4.3946774889399076E-2</v>
      </c>
      <c r="ET512" s="18">
        <f t="shared" si="762"/>
        <v>4.4229941698635492E-2</v>
      </c>
      <c r="EU512" s="18">
        <f t="shared" si="762"/>
        <v>4.4510262610291625E-2</v>
      </c>
      <c r="EV512" s="18">
        <f t="shared" si="762"/>
        <v>4.4787780312831219E-2</v>
      </c>
    </row>
    <row r="513" spans="1:152">
      <c r="A513" s="22">
        <v>4.87</v>
      </c>
      <c r="B513" s="18">
        <f t="shared" si="748"/>
        <v>0.12131445732086951</v>
      </c>
      <c r="C513" s="18">
        <f t="shared" si="748"/>
        <v>0.11697469366972468</v>
      </c>
      <c r="D513" s="18">
        <f t="shared" si="748"/>
        <v>0.11280184400516238</v>
      </c>
      <c r="E513" s="18">
        <f t="shared" si="748"/>
        <v>0.10878646036567786</v>
      </c>
      <c r="F513" s="18">
        <f t="shared" si="748"/>
        <v>0.10491979463876688</v>
      </c>
      <c r="G513" s="18">
        <f t="shared" si="748"/>
        <v>0.10119373493828904</v>
      </c>
      <c r="H513" s="18">
        <f t="shared" si="748"/>
        <v>9.7600748798542497E-2</v>
      </c>
      <c r="I513" s="18">
        <f t="shared" si="748"/>
        <v>9.4133832347909924E-2</v>
      </c>
      <c r="J513" s="18">
        <f t="shared" si="748"/>
        <v>9.0786464740402584E-2</v>
      </c>
      <c r="K513" s="18">
        <f t="shared" si="748"/>
        <v>8.7552567221285335E-2</v>
      </c>
      <c r="L513" s="18">
        <f t="shared" si="749"/>
        <v>8.4426466286138632E-2</v>
      </c>
      <c r="M513" s="18">
        <f t="shared" si="749"/>
        <v>8.1402860463619692E-2</v>
      </c>
      <c r="N513" s="18">
        <f t="shared" si="749"/>
        <v>7.8476790312794947E-2</v>
      </c>
      <c r="O513" s="18">
        <f t="shared" si="749"/>
        <v>7.564361127786938E-2</v>
      </c>
      <c r="P513" s="18">
        <f t="shared" si="749"/>
        <v>7.2898969087785231E-2</v>
      </c>
      <c r="Q513" s="18">
        <f t="shared" si="749"/>
        <v>7.0238777426626764E-2</v>
      </c>
      <c r="R513" s="18">
        <f t="shared" si="749"/>
        <v>6.7659197633988255E-2</v>
      </c>
      <c r="S513" s="18">
        <f t="shared" si="749"/>
        <v>6.5156620223219525E-2</v>
      </c>
      <c r="T513" s="18">
        <f t="shared" si="749"/>
        <v>6.2727648030414598E-2</v>
      </c>
      <c r="U513" s="18">
        <f t="shared" si="749"/>
        <v>6.0369080828705457E-2</v>
      </c>
      <c r="V513" s="18">
        <f t="shared" si="750"/>
        <v>5.8077901261330896E-2</v>
      </c>
      <c r="W513" s="18">
        <f t="shared" si="750"/>
        <v>5.5851261963459811E-2</v>
      </c>
      <c r="X513" s="18">
        <f t="shared" si="750"/>
        <v>5.3686473757196242E-2</v>
      </c>
      <c r="Y513" s="18">
        <f t="shared" si="750"/>
        <v>5.1580994816857725E-2</v>
      </c>
      <c r="Z513" s="18">
        <f t="shared" si="750"/>
        <v>4.9532420712744579E-2</v>
      </c>
      <c r="AA513" s="18">
        <f t="shared" si="750"/>
        <v>4.753847525140778E-2</v>
      </c>
      <c r="AB513" s="18">
        <f t="shared" si="750"/>
        <v>4.5597002039053508E-2</v>
      </c>
      <c r="AC513" s="18">
        <f t="shared" si="750"/>
        <v>4.3705956702344825E-2</v>
      </c>
      <c r="AD513" s="18">
        <f t="shared" si="750"/>
        <v>4.1863399707603013E-2</v>
      </c>
      <c r="AE513" s="18">
        <f t="shared" si="750"/>
        <v>4.0067489725386339E-2</v>
      </c>
      <c r="AF513" s="18">
        <f t="shared" si="751"/>
        <v>3.831647749272505E-2</v>
      </c>
      <c r="AG513" s="18">
        <f t="shared" si="751"/>
        <v>3.6608700130006049E-2</v>
      </c>
      <c r="AH513" s="18">
        <f t="shared" si="751"/>
        <v>3.4942575873694794E-2</v>
      </c>
      <c r="AI513" s="18">
        <f t="shared" si="751"/>
        <v>3.3316599189824797E-2</v>
      </c>
      <c r="AJ513" s="18">
        <f t="shared" si="751"/>
        <v>3.1729336236523117E-2</v>
      </c>
      <c r="AK513" s="18">
        <f t="shared" si="751"/>
        <v>3.0179420646828537E-2</v>
      </c>
      <c r="AL513" s="18">
        <f t="shared" si="751"/>
        <v>2.8665549605731533E-2</v>
      </c>
      <c r="AM513" s="18">
        <f t="shared" si="751"/>
        <v>2.7186480197763162E-2</v>
      </c>
      <c r="AN513" s="18">
        <f t="shared" si="751"/>
        <v>2.5741026003612257E-2</v>
      </c>
      <c r="AO513" s="18">
        <f t="shared" si="751"/>
        <v>2.4328053926183854E-2</v>
      </c>
      <c r="AP513" s="18">
        <f t="shared" si="752"/>
        <v>2.2946481228253868E-2</v>
      </c>
      <c r="AQ513" s="18">
        <f t="shared" si="752"/>
        <v>2.1595272765443208E-2</v>
      </c>
      <c r="AR513" s="18">
        <f t="shared" si="752"/>
        <v>2.0273438399650182E-2</v>
      </c>
      <c r="AS513" s="18">
        <f t="shared" si="752"/>
        <v>1.8980030579358084E-2</v>
      </c>
      <c r="AT513" s="18">
        <f t="shared" si="752"/>
        <v>1.7714142074391322E-2</v>
      </c>
      <c r="AU513" s="18">
        <f t="shared" si="752"/>
        <v>1.6474903853739689E-2</v>
      </c>
      <c r="AV513" s="18">
        <f t="shared" si="752"/>
        <v>1.5261483096018269E-2</v>
      </c>
      <c r="AW513" s="18">
        <f t="shared" si="752"/>
        <v>1.4073081322992145E-2</v>
      </c>
      <c r="AX513" s="18">
        <f t="shared" si="752"/>
        <v>1.2908932647374725E-2</v>
      </c>
      <c r="AY513" s="18">
        <f t="shared" si="752"/>
        <v>1.1768302126820264E-2</v>
      </c>
      <c r="AZ513" s="18">
        <f t="shared" si="753"/>
        <v>1.0650484216676918E-2</v>
      </c>
      <c r="BA513" s="18">
        <f t="shared" si="753"/>
        <v>9.5548013146552029E-3</v>
      </c>
      <c r="BB513" s="18">
        <f t="shared" si="753"/>
        <v>8.4806023911045067E-3</v>
      </c>
      <c r="BC513" s="18">
        <f t="shared" si="753"/>
        <v>7.4272616990790769E-3</v>
      </c>
      <c r="BD513" s="18">
        <f t="shared" si="753"/>
        <v>6.3941775588233531E-3</v>
      </c>
      <c r="BE513" s="18">
        <f t="shared" si="753"/>
        <v>5.3807712117153669E-3</v>
      </c>
      <c r="BF513" s="18">
        <f t="shared" si="753"/>
        <v>4.3864857390810905E-3</v>
      </c>
      <c r="BG513" s="18">
        <f t="shared" si="753"/>
        <v>3.4107850416362773E-3</v>
      </c>
      <c r="BH513" s="18">
        <f t="shared" si="753"/>
        <v>2.4531528756256034E-3</v>
      </c>
      <c r="BI513" s="18">
        <f t="shared" si="753"/>
        <v>1.5130919420188113E-3</v>
      </c>
      <c r="BJ513" s="18">
        <f t="shared" si="754"/>
        <v>5.9012302538668376E-4</v>
      </c>
      <c r="BK513" s="18">
        <f t="shared" si="754"/>
        <v>3.1621582067550835E-4</v>
      </c>
      <c r="BL513" s="18">
        <f t="shared" si="754"/>
        <v>1.2063700444865794E-3</v>
      </c>
      <c r="BM513" s="18">
        <f t="shared" si="754"/>
        <v>2.0807693262833091E-3</v>
      </c>
      <c r="BN513" s="18">
        <f t="shared" si="754"/>
        <v>2.939828269802873E-3</v>
      </c>
      <c r="BO513" s="18">
        <f t="shared" si="754"/>
        <v>3.7839470577829687E-3</v>
      </c>
      <c r="BP513" s="18">
        <f t="shared" si="754"/>
        <v>4.6135120735565534E-3</v>
      </c>
      <c r="BQ513" s="18">
        <f t="shared" si="754"/>
        <v>5.4288964907698821E-3</v>
      </c>
      <c r="BR513" s="18">
        <f t="shared" si="754"/>
        <v>6.2304608331151673E-3</v>
      </c>
      <c r="BS513" s="18">
        <f t="shared" si="754"/>
        <v>7.0185535058412234E-3</v>
      </c>
      <c r="BT513" s="18">
        <f t="shared" si="755"/>
        <v>7.7935113006885187E-3</v>
      </c>
      <c r="BU513" s="18">
        <f t="shared" si="755"/>
        <v>8.5556598757862666E-3</v>
      </c>
      <c r="BV513" s="18">
        <f t="shared" si="755"/>
        <v>9.3053142119479786E-3</v>
      </c>
      <c r="BW513" s="18">
        <f t="shared" si="755"/>
        <v>1.0042779046708698E-2</v>
      </c>
      <c r="BX513" s="18">
        <f t="shared" si="755"/>
        <v>1.0768349287360365E-2</v>
      </c>
      <c r="BY513" s="18">
        <f t="shared" si="755"/>
        <v>1.1482310404161603E-2</v>
      </c>
      <c r="BZ513" s="18">
        <f t="shared" si="755"/>
        <v>1.2184938804823152E-2</v>
      </c>
      <c r="CA513" s="18">
        <f t="shared" si="755"/>
        <v>1.2876502191301039E-2</v>
      </c>
      <c r="CB513" s="18">
        <f t="shared" si="755"/>
        <v>1.3557259899865223E-2</v>
      </c>
      <c r="CC513" s="18">
        <f t="shared" si="755"/>
        <v>1.4227463225350886E-2</v>
      </c>
      <c r="CD513" s="18">
        <f t="shared" si="756"/>
        <v>1.4887355730444449E-2</v>
      </c>
      <c r="CE513" s="18">
        <f t="shared" si="756"/>
        <v>1.5537173540803771E-2</v>
      </c>
      <c r="CF513" s="18">
        <f t="shared" si="756"/>
        <v>1.6177145626763718E-2</v>
      </c>
      <c r="CG513" s="18">
        <f t="shared" si="756"/>
        <v>1.6807494072333284E-2</v>
      </c>
      <c r="CH513" s="18">
        <f t="shared" si="756"/>
        <v>1.7428434332148086E-2</v>
      </c>
      <c r="CI513" s="18">
        <f t="shared" si="756"/>
        <v>1.8040175477002655E-2</v>
      </c>
      <c r="CJ513" s="18">
        <f t="shared" si="756"/>
        <v>1.8642920428550539E-2</v>
      </c>
      <c r="CK513" s="18">
        <f t="shared" si="756"/>
        <v>1.9236866183725478E-2</v>
      </c>
      <c r="CL513" s="18">
        <f t="shared" si="756"/>
        <v>1.9822204029405106E-2</v>
      </c>
      <c r="CM513" s="18">
        <f t="shared" si="756"/>
        <v>2.039911974780878E-2</v>
      </c>
      <c r="CN513" s="18">
        <f t="shared" si="757"/>
        <v>2.0967793813092387E-2</v>
      </c>
      <c r="CO513" s="18">
        <f t="shared" si="757"/>
        <v>2.152840157957768E-2</v>
      </c>
      <c r="CP513" s="18">
        <f t="shared" si="757"/>
        <v>2.208111346202794E-2</v>
      </c>
      <c r="CQ513" s="18">
        <f t="shared" si="757"/>
        <v>2.2626095108360028E-2</v>
      </c>
      <c r="CR513" s="18">
        <f t="shared" si="757"/>
        <v>2.3163507565159721E-2</v>
      </c>
      <c r="CS513" s="18">
        <f t="shared" si="757"/>
        <v>2.369350743634837E-2</v>
      </c>
      <c r="CT513" s="18">
        <f t="shared" si="757"/>
        <v>2.4216247035328986E-2</v>
      </c>
      <c r="CU513" s="18">
        <f t="shared" si="757"/>
        <v>2.4731874530922088E-2</v>
      </c>
      <c r="CV513" s="18">
        <f t="shared" si="757"/>
        <v>2.5240534087385566E-2</v>
      </c>
      <c r="CW513" s="18">
        <f t="shared" si="757"/>
        <v>2.5742365998795813E-2</v>
      </c>
      <c r="CX513" s="18">
        <f t="shared" si="758"/>
        <v>2.6237506818053952E-2</v>
      </c>
      <c r="CY513" s="18">
        <f t="shared" si="758"/>
        <v>2.6726089480765623E-2</v>
      </c>
      <c r="CZ513" s="18">
        <f t="shared" si="758"/>
        <v>2.7208243424231084E-2</v>
      </c>
      <c r="DA513" s="18">
        <f t="shared" si="758"/>
        <v>2.7684094701768885E-2</v>
      </c>
      <c r="DB513" s="18">
        <f t="shared" si="758"/>
        <v>2.8153766092585422E-2</v>
      </c>
      <c r="DC513" s="18">
        <f t="shared" si="758"/>
        <v>2.8617377207391437E-2</v>
      </c>
      <c r="DD513" s="18">
        <f t="shared" si="758"/>
        <v>2.9075044589956349E-2</v>
      </c>
      <c r="DE513" s="18">
        <f t="shared" si="758"/>
        <v>2.9526881814781532E-2</v>
      </c>
      <c r="DF513" s="18">
        <f t="shared" si="758"/>
        <v>2.9972999581064676E-2</v>
      </c>
      <c r="DG513" s="18">
        <f t="shared" si="758"/>
        <v>3.0413505803117843E-2</v>
      </c>
      <c r="DH513" s="18">
        <f t="shared" si="759"/>
        <v>3.084850569739531E-2</v>
      </c>
      <c r="DI513" s="18">
        <f t="shared" si="759"/>
        <v>3.1278101866278066E-2</v>
      </c>
      <c r="DJ513" s="18">
        <f t="shared" si="759"/>
        <v>3.1702394378754828E-2</v>
      </c>
      <c r="DK513" s="18">
        <f t="shared" si="759"/>
        <v>3.2121480848133717E-2</v>
      </c>
      <c r="DL513" s="18">
        <f t="shared" si="759"/>
        <v>3.2535456506910448E-2</v>
      </c>
      <c r="DM513" s="18">
        <f t="shared" si="759"/>
        <v>3.2944414278914112E-2</v>
      </c>
      <c r="DN513" s="18">
        <f t="shared" si="759"/>
        <v>3.334844484884545E-2</v>
      </c>
      <c r="DO513" s="18">
        <f t="shared" si="759"/>
        <v>3.3747636729316535E-2</v>
      </c>
      <c r="DP513" s="18">
        <f t="shared" si="759"/>
        <v>3.414207632549629E-2</v>
      </c>
      <c r="DQ513" s="18">
        <f t="shared" si="759"/>
        <v>3.453184799746091E-2</v>
      </c>
      <c r="DR513" s="18">
        <f t="shared" si="760"/>
        <v>3.4917034120343582E-2</v>
      </c>
      <c r="DS513" s="18">
        <f t="shared" si="760"/>
        <v>3.5297715142373821E-2</v>
      </c>
      <c r="DT513" s="18">
        <f t="shared" si="760"/>
        <v>3.5673969640892075E-2</v>
      </c>
      <c r="DU513" s="18">
        <f t="shared" si="760"/>
        <v>3.6045874376421705E-2</v>
      </c>
      <c r="DV513" s="18">
        <f t="shared" si="760"/>
        <v>3.6413504344876259E-2</v>
      </c>
      <c r="DW513" s="18">
        <f t="shared" si="760"/>
        <v>3.6776932827977074E-2</v>
      </c>
      <c r="DX513" s="18">
        <f t="shared" si="760"/>
        <v>3.7136231441951724E-2</v>
      </c>
      <c r="DY513" s="18">
        <f t="shared" si="760"/>
        <v>3.7491470184582029E-2</v>
      </c>
      <c r="DZ513" s="18">
        <f t="shared" si="760"/>
        <v>3.7842717480665908E-2</v>
      </c>
      <c r="EA513" s="18">
        <f t="shared" si="760"/>
        <v>3.8190040225955582E-2</v>
      </c>
      <c r="EB513" s="18">
        <f t="shared" si="761"/>
        <v>3.8533503829630902E-2</v>
      </c>
      <c r="EC513" s="18">
        <f t="shared" si="761"/>
        <v>3.8873172255365081E-2</v>
      </c>
      <c r="ED513" s="18">
        <f t="shared" si="761"/>
        <v>3.9209108061036245E-2</v>
      </c>
      <c r="EE513" s="18">
        <f t="shared" si="761"/>
        <v>3.954137243713722E-2</v>
      </c>
      <c r="EF513" s="18">
        <f t="shared" si="761"/>
        <v>3.9870025243932759E-2</v>
      </c>
      <c r="EG513" s="18">
        <f t="shared" si="761"/>
        <v>4.0195125047411594E-2</v>
      </c>
      <c r="EH513" s="18">
        <f t="shared" si="761"/>
        <v>4.0516729154078807E-2</v>
      </c>
      <c r="EI513" s="18">
        <f t="shared" si="761"/>
        <v>4.0834893644631942E-2</v>
      </c>
      <c r="EJ513" s="18">
        <f t="shared" si="761"/>
        <v>4.1149673406562171E-2</v>
      </c>
      <c r="EK513" s="18">
        <f t="shared" si="761"/>
        <v>4.1461122165720669E-2</v>
      </c>
      <c r="EL513" s="18">
        <f t="shared" si="762"/>
        <v>4.1769292516887997E-2</v>
      </c>
      <c r="EM513" s="18">
        <f t="shared" si="762"/>
        <v>4.2074235953383443E-2</v>
      </c>
      <c r="EN513" s="18">
        <f t="shared" si="762"/>
        <v>4.2376002895748707E-2</v>
      </c>
      <c r="EO513" s="18">
        <f t="shared" si="762"/>
        <v>4.2674642719540239E-2</v>
      </c>
      <c r="EP513" s="18">
        <f t="shared" si="762"/>
        <v>4.2970203782261775E-2</v>
      </c>
      <c r="EQ513" s="18">
        <f t="shared" si="762"/>
        <v>4.3262733449468196E-2</v>
      </c>
      <c r="ER513" s="18">
        <f t="shared" si="762"/>
        <v>4.3552278120070481E-2</v>
      </c>
      <c r="ES513" s="18">
        <f t="shared" si="762"/>
        <v>4.3838883250869709E-2</v>
      </c>
      <c r="ET513" s="18">
        <f t="shared" si="762"/>
        <v>4.412259338034772E-2</v>
      </c>
      <c r="EU513" s="18">
        <f t="shared" si="762"/>
        <v>4.4403452151740505E-2</v>
      </c>
      <c r="EV513" s="18">
        <f t="shared" si="762"/>
        <v>4.4681502335419385E-2</v>
      </c>
    </row>
    <row r="514" spans="1:152">
      <c r="A514" s="23">
        <v>4.88</v>
      </c>
      <c r="B514" s="18">
        <f t="shared" si="748"/>
        <v>0.12174313477120732</v>
      </c>
      <c r="C514" s="18">
        <f t="shared" si="748"/>
        <v>0.11739497170101094</v>
      </c>
      <c r="D514" s="18">
        <f t="shared" si="748"/>
        <v>0.11321404567197596</v>
      </c>
      <c r="E514" s="18">
        <f t="shared" si="748"/>
        <v>0.10919089043648947</v>
      </c>
      <c r="F514" s="18">
        <f t="shared" si="748"/>
        <v>0.10531674095046545</v>
      </c>
      <c r="G514" s="18">
        <f t="shared" si="748"/>
        <v>0.10158346962756956</v>
      </c>
      <c r="H514" s="18">
        <f t="shared" si="748"/>
        <v>9.7983529423348537E-2</v>
      </c>
      <c r="I514" s="18">
        <f t="shared" si="748"/>
        <v>9.4509902910503679E-2</v>
      </c>
      <c r="J514" s="18">
        <f t="shared" si="748"/>
        <v>9.115605662223969E-2</v>
      </c>
      <c r="K514" s="18">
        <f t="shared" si="748"/>
        <v>8.7915900038662634E-2</v>
      </c>
      <c r="L514" s="18">
        <f t="shared" si="749"/>
        <v>8.4783748674538098E-2</v>
      </c>
      <c r="M514" s="18">
        <f t="shared" si="749"/>
        <v>8.1754290797761919E-2</v>
      </c>
      <c r="N514" s="18">
        <f t="shared" si="749"/>
        <v>7.8822557368623716E-2</v>
      </c>
      <c r="O514" s="18">
        <f t="shared" si="749"/>
        <v>7.5983894841997801E-2</v>
      </c>
      <c r="P514" s="18">
        <f t="shared" si="749"/>
        <v>7.3233940519328966E-2</v>
      </c>
      <c r="Q514" s="18">
        <f t="shared" si="749"/>
        <v>7.0568600175819174E-2</v>
      </c>
      <c r="R514" s="18">
        <f t="shared" si="749"/>
        <v>6.7984027721506662E-2</v>
      </c>
      <c r="S514" s="18">
        <f t="shared" si="749"/>
        <v>6.5476606683740765E-2</v>
      </c>
      <c r="T514" s="18">
        <f t="shared" si="749"/>
        <v>6.3042933323556233E-2</v>
      </c>
      <c r="U514" s="18">
        <f t="shared" si="749"/>
        <v>6.0679801220188616E-2</v>
      </c>
      <c r="V514" s="18">
        <f t="shared" si="750"/>
        <v>5.8384187176917249E-2</v>
      </c>
      <c r="W514" s="18">
        <f t="shared" si="750"/>
        <v>5.6153238317963372E-2</v>
      </c>
      <c r="X514" s="18">
        <f t="shared" si="750"/>
        <v>5.3984260260647079E-2</v>
      </c>
      <c r="Y514" s="18">
        <f t="shared" si="750"/>
        <v>5.1874706259695633E-2</v>
      </c>
      <c r="Z514" s="18">
        <f t="shared" si="750"/>
        <v>4.9822167231742896E-2</v>
      </c>
      <c r="AA514" s="18">
        <f t="shared" si="750"/>
        <v>4.7824362577868887E-2</v>
      </c>
      <c r="AB514" s="18">
        <f t="shared" si="750"/>
        <v>4.587913173067576E-2</v>
      </c>
      <c r="AC514" s="18">
        <f t="shared" si="750"/>
        <v>4.3984426360033121E-2</v>
      </c>
      <c r="AD514" s="18">
        <f t="shared" si="750"/>
        <v>4.2138303178381298E-2</v>
      </c>
      <c r="AE514" s="18">
        <f t="shared" si="750"/>
        <v>4.0338917292467538E-2</v>
      </c>
      <c r="AF514" s="18">
        <f t="shared" si="751"/>
        <v>3.8584516053701577E-2</v>
      </c>
      <c r="AG514" s="18">
        <f t="shared" si="751"/>
        <v>3.6873433364040989E-2</v>
      </c>
      <c r="AH514" s="18">
        <f t="shared" si="751"/>
        <v>3.5204084398518423E-2</v>
      </c>
      <c r="AI514" s="18">
        <f t="shared" si="751"/>
        <v>3.357496070927353E-2</v>
      </c>
      <c r="AJ514" s="18">
        <f t="shared" si="751"/>
        <v>3.1984625679296358E-2</v>
      </c>
      <c r="AK514" s="18">
        <f t="shared" si="751"/>
        <v>3.0431710297083362E-2</v>
      </c>
      <c r="AL514" s="18">
        <f t="shared" si="751"/>
        <v>2.891490922608465E-2</v>
      </c>
      <c r="AM514" s="18">
        <f t="shared" si="751"/>
        <v>2.7432977145223796E-2</v>
      </c>
      <c r="AN514" s="18">
        <f t="shared" si="751"/>
        <v>2.5984725338927976E-2</v>
      </c>
      <c r="AO514" s="18">
        <f t="shared" si="751"/>
        <v>2.4569018517043309E-2</v>
      </c>
      <c r="AP514" s="18">
        <f t="shared" si="752"/>
        <v>2.3184771846756078E-2</v>
      </c>
      <c r="AQ514" s="18">
        <f t="shared" si="752"/>
        <v>2.1830948180211408E-2</v>
      </c>
      <c r="AR514" s="18">
        <f t="shared" si="752"/>
        <v>2.0506555462939467E-2</v>
      </c>
      <c r="AS514" s="18">
        <f t="shared" si="752"/>
        <v>1.9210644309479823E-2</v>
      </c>
      <c r="AT514" s="18">
        <f t="shared" si="752"/>
        <v>1.7942305733753341E-2</v>
      </c>
      <c r="AU514" s="18">
        <f t="shared" si="752"/>
        <v>1.670066902277903E-2</v>
      </c>
      <c r="AV514" s="18">
        <f t="shared" si="752"/>
        <v>1.5484899743283324E-2</v>
      </c>
      <c r="AW514" s="18">
        <f t="shared" si="752"/>
        <v>1.4294197871612273E-2</v>
      </c>
      <c r="AX514" s="18">
        <f t="shared" si="752"/>
        <v>1.3127796038138597E-2</v>
      </c>
      <c r="AY514" s="18">
        <f t="shared" si="752"/>
        <v>1.1984957878068421E-2</v>
      </c>
      <c r="AZ514" s="18">
        <f t="shared" si="753"/>
        <v>1.0864976481199672E-2</v>
      </c>
      <c r="BA514" s="18">
        <f t="shared" si="753"/>
        <v>9.767172933773851E-3</v>
      </c>
      <c r="BB514" s="18">
        <f t="shared" si="753"/>
        <v>8.6908949461014795E-3</v>
      </c>
      <c r="BC514" s="18">
        <f t="shared" si="753"/>
        <v>7.6355155601314853E-3</v>
      </c>
      <c r="BD514" s="18">
        <f t="shared" si="753"/>
        <v>6.6004319315839874E-3</v>
      </c>
      <c r="BE514" s="18">
        <f t="shared" si="753"/>
        <v>5.5850641816755017E-3</v>
      </c>
      <c r="BF514" s="18">
        <f t="shared" si="753"/>
        <v>4.5888543138407345E-3</v>
      </c>
      <c r="BG514" s="18">
        <f t="shared" si="753"/>
        <v>3.6112651911991631E-3</v>
      </c>
      <c r="BH514" s="18">
        <f t="shared" si="753"/>
        <v>2.6517795708287245E-3</v>
      </c>
      <c r="BI514" s="18">
        <f t="shared" si="753"/>
        <v>1.7098991911990262E-3</v>
      </c>
      <c r="BJ514" s="18">
        <f t="shared" si="754"/>
        <v>7.8514390938079492E-4</v>
      </c>
      <c r="BK514" s="18">
        <f t="shared" si="754"/>
        <v>1.2294911510739651E-4</v>
      </c>
      <c r="BL514" s="18">
        <f t="shared" si="754"/>
        <v>1.0148261927297245E-3</v>
      </c>
      <c r="BM514" s="18">
        <f t="shared" si="754"/>
        <v>1.8909178353499027E-3</v>
      </c>
      <c r="BN514" s="18">
        <f t="shared" si="754"/>
        <v>2.7516394491521497E-3</v>
      </c>
      <c r="BO514" s="18">
        <f t="shared" si="754"/>
        <v>3.5973919914100115E-3</v>
      </c>
      <c r="BP514" s="18">
        <f t="shared" si="754"/>
        <v>4.4285625932841514E-3</v>
      </c>
      <c r="BQ514" s="18">
        <f t="shared" si="754"/>
        <v>5.2455251506817908E-3</v>
      </c>
      <c r="BR514" s="18">
        <f t="shared" si="754"/>
        <v>6.0486408850726758E-3</v>
      </c>
      <c r="BS514" s="18">
        <f t="shared" si="754"/>
        <v>6.8382588760284441E-3</v>
      </c>
      <c r="BT514" s="18">
        <f t="shared" si="755"/>
        <v>7.6147165671349437E-3</v>
      </c>
      <c r="BU514" s="18">
        <f t="shared" si="755"/>
        <v>8.3783402468181889E-3</v>
      </c>
      <c r="BV514" s="18">
        <f t="shared" si="755"/>
        <v>9.1294455055230261E-3</v>
      </c>
      <c r="BW514" s="18">
        <f t="shared" si="755"/>
        <v>9.8683376705903866E-3</v>
      </c>
      <c r="BX514" s="18">
        <f t="shared" si="755"/>
        <v>1.0595312220092142E-2</v>
      </c>
      <c r="BY514" s="18">
        <f t="shared" si="755"/>
        <v>1.1310655176801861E-2</v>
      </c>
      <c r="BZ514" s="18">
        <f t="shared" si="755"/>
        <v>1.2014643483405096E-2</v>
      </c>
      <c r="CA514" s="18">
        <f t="shared" si="755"/>
        <v>1.2707545359983061E-2</v>
      </c>
      <c r="CB514" s="18">
        <f t="shared" si="755"/>
        <v>1.3389620644739513E-2</v>
      </c>
      <c r="CC514" s="18">
        <f t="shared" si="755"/>
        <v>1.4061121118879583E-2</v>
      </c>
      <c r="CD514" s="18">
        <f t="shared" si="756"/>
        <v>1.4722290816494399E-2</v>
      </c>
      <c r="CE514" s="18">
        <f t="shared" si="756"/>
        <v>1.5373366320252515E-2</v>
      </c>
      <c r="CF514" s="18">
        <f t="shared" si="756"/>
        <v>1.6014577043650672E-2</v>
      </c>
      <c r="CG514" s="18">
        <f t="shared" si="756"/>
        <v>1.6646145500531562E-2</v>
      </c>
      <c r="CH514" s="18">
        <f t="shared" si="756"/>
        <v>1.7268287562533631E-2</v>
      </c>
      <c r="CI514" s="18">
        <f t="shared" si="756"/>
        <v>1.7881212705098615E-2</v>
      </c>
      <c r="CJ514" s="18">
        <f t="shared" si="756"/>
        <v>1.848512424262589E-2</v>
      </c>
      <c r="CK514" s="18">
        <f t="shared" si="756"/>
        <v>1.9080219553327955E-2</v>
      </c>
      <c r="CL514" s="18">
        <f t="shared" si="756"/>
        <v>1.9666690294309685E-2</v>
      </c>
      <c r="CM514" s="18">
        <f t="shared" si="756"/>
        <v>2.0244722607363638E-2</v>
      </c>
      <c r="CN514" s="18">
        <f t="shared" si="757"/>
        <v>2.0814497315945372E-2</v>
      </c>
      <c r="CO514" s="18">
        <f t="shared" si="757"/>
        <v>2.1376190113767114E-2</v>
      </c>
      <c r="CP514" s="18">
        <f t="shared" si="757"/>
        <v>2.1929971745422328E-2</v>
      </c>
      <c r="CQ514" s="18">
        <f t="shared" si="757"/>
        <v>2.2476008179432017E-2</v>
      </c>
      <c r="CR514" s="18">
        <f t="shared" si="757"/>
        <v>2.301446077408046E-2</v>
      </c>
      <c r="CS514" s="18">
        <f t="shared" si="757"/>
        <v>2.3545486436388912E-2</v>
      </c>
      <c r="CT514" s="18">
        <f t="shared" si="757"/>
        <v>2.406923777455619E-2</v>
      </c>
      <c r="CU514" s="18">
        <f t="shared" si="757"/>
        <v>2.4585863244176942E-2</v>
      </c>
      <c r="CV514" s="18">
        <f t="shared" si="757"/>
        <v>2.5095507288532565E-2</v>
      </c>
      <c r="CW514" s="18">
        <f t="shared" si="757"/>
        <v>2.5598310473232379E-2</v>
      </c>
      <c r="CX514" s="18">
        <f t="shared" si="758"/>
        <v>2.6094409615469549E-2</v>
      </c>
      <c r="CY514" s="18">
        <f t="shared" si="758"/>
        <v>2.6583937908140669E-2</v>
      </c>
      <c r="CZ514" s="18">
        <f t="shared" si="758"/>
        <v>2.706702503906612E-2</v>
      </c>
      <c r="DA514" s="18">
        <f t="shared" si="758"/>
        <v>2.7543797305535009E-2</v>
      </c>
      <c r="DB514" s="18">
        <f t="shared" si="758"/>
        <v>2.8014377724387432E-2</v>
      </c>
      <c r="DC514" s="18">
        <f t="shared" si="758"/>
        <v>2.8478886137835321E-2</v>
      </c>
      <c r="DD514" s="18">
        <f t="shared" si="758"/>
        <v>2.8937439315213358E-2</v>
      </c>
      <c r="DE514" s="18">
        <f t="shared" si="758"/>
        <v>2.9390151050841324E-2</v>
      </c>
      <c r="DF514" s="18">
        <f t="shared" si="758"/>
        <v>2.9837132258170231E-2</v>
      </c>
      <c r="DG514" s="18">
        <f t="shared" si="758"/>
        <v>3.0278491060375522E-2</v>
      </c>
      <c r="DH514" s="18">
        <f t="shared" si="759"/>
        <v>3.0714332877553201E-2</v>
      </c>
      <c r="DI514" s="18">
        <f t="shared" si="759"/>
        <v>3.1144760510666607E-2</v>
      </c>
      <c r="DJ514" s="18">
        <f t="shared" si="759"/>
        <v>3.1569874222383512E-2</v>
      </c>
      <c r="DK514" s="18">
        <f t="shared" si="759"/>
        <v>3.1989771814938256E-2</v>
      </c>
      <c r="DL514" s="18">
        <f t="shared" si="759"/>
        <v>3.2404548705144795E-2</v>
      </c>
      <c r="DM514" s="18">
        <f t="shared" si="759"/>
        <v>3.2814297996682146E-2</v>
      </c>
      <c r="DN514" s="18">
        <f t="shared" si="759"/>
        <v>3.3219110549767235E-2</v>
      </c>
      <c r="DO514" s="18">
        <f t="shared" si="759"/>
        <v>3.3619075048324371E-2</v>
      </c>
      <c r="DP514" s="18">
        <f t="shared" si="759"/>
        <v>3.4014278064755821E-2</v>
      </c>
      <c r="DQ514" s="18">
        <f t="shared" si="759"/>
        <v>3.4404804122412938E-2</v>
      </c>
      <c r="DR514" s="18">
        <f t="shared" si="760"/>
        <v>3.4790735755862327E-2</v>
      </c>
      <c r="DS514" s="18">
        <f t="shared" si="760"/>
        <v>3.517215356903744E-2</v>
      </c>
      <c r="DT514" s="18">
        <f t="shared" si="760"/>
        <v>3.5549136291361673E-2</v>
      </c>
      <c r="DU514" s="18">
        <f t="shared" si="760"/>
        <v>3.592176083192497E-2</v>
      </c>
      <c r="DV514" s="18">
        <f t="shared" si="760"/>
        <v>3.6290102331792098E-2</v>
      </c>
      <c r="DW514" s="18">
        <f t="shared" si="760"/>
        <v>3.6654234214517918E-2</v>
      </c>
      <c r="DX514" s="18">
        <f t="shared" si="760"/>
        <v>3.7014228234940022E-2</v>
      </c>
      <c r="DY514" s="18">
        <f t="shared" si="760"/>
        <v>3.7370154526317811E-2</v>
      </c>
      <c r="DZ514" s="18">
        <f t="shared" si="760"/>
        <v>3.7722081645882338E-2</v>
      </c>
      <c r="EA514" s="18">
        <f t="shared" si="760"/>
        <v>3.8070076618859583E-2</v>
      </c>
      <c r="EB514" s="18">
        <f t="shared" si="761"/>
        <v>3.8414204981025955E-2</v>
      </c>
      <c r="EC514" s="18">
        <f t="shared" si="761"/>
        <v>3.8754530819853493E-2</v>
      </c>
      <c r="ED514" s="18">
        <f t="shared" si="761"/>
        <v>3.9091116814298298E-2</v>
      </c>
      <c r="EE514" s="18">
        <f t="shared" si="761"/>
        <v>3.9424024273284682E-2</v>
      </c>
      <c r="EF514" s="18">
        <f t="shared" si="761"/>
        <v>3.9753313172934276E-2</v>
      </c>
      <c r="EG514" s="18">
        <f t="shared" si="761"/>
        <v>4.0079042192587649E-2</v>
      </c>
      <c r="EH514" s="18">
        <f t="shared" si="761"/>
        <v>4.0401268749664085E-2</v>
      </c>
      <c r="EI514" s="18">
        <f t="shared" si="761"/>
        <v>4.0720049033402823E-2</v>
      </c>
      <c r="EJ514" s="18">
        <f t="shared" si="761"/>
        <v>4.1035438037527322E-2</v>
      </c>
      <c r="EK514" s="18">
        <f t="shared" si="761"/>
        <v>4.1347489591872733E-2</v>
      </c>
      <c r="EL514" s="18">
        <f t="shared" si="762"/>
        <v>4.1656256393014485E-2</v>
      </c>
      <c r="EM514" s="18">
        <f t="shared" si="762"/>
        <v>4.1961790033934881E-2</v>
      </c>
      <c r="EN514" s="18">
        <f t="shared" si="762"/>
        <v>4.2264141032762333E-2</v>
      </c>
      <c r="EO514" s="18">
        <f t="shared" si="762"/>
        <v>4.256335886061749E-2</v>
      </c>
      <c r="EP514" s="18">
        <f t="shared" si="762"/>
        <v>4.2859491968597868E-2</v>
      </c>
      <c r="EQ514" s="18">
        <f t="shared" si="762"/>
        <v>4.3152587813932275E-2</v>
      </c>
      <c r="ER514" s="18">
        <f t="shared" si="762"/>
        <v>4.3442692885334706E-2</v>
      </c>
      <c r="ES514" s="18">
        <f t="shared" si="762"/>
        <v>4.3729852727585852E-2</v>
      </c>
      <c r="ET514" s="18">
        <f t="shared" si="762"/>
        <v>4.4014111965369793E-2</v>
      </c>
      <c r="EU514" s="18">
        <f t="shared" si="762"/>
        <v>4.4295514326392081E-2</v>
      </c>
      <c r="EV514" s="18">
        <f t="shared" si="762"/>
        <v>4.4574102663804162E-2</v>
      </c>
    </row>
    <row r="515" spans="1:152">
      <c r="A515" s="22">
        <v>4.8899999999999997</v>
      </c>
      <c r="B515" s="18">
        <f t="shared" si="748"/>
        <v>0.12217632213967002</v>
      </c>
      <c r="C515" s="18">
        <f t="shared" si="748"/>
        <v>0.11781967108361235</v>
      </c>
      <c r="D515" s="18">
        <f t="shared" si="748"/>
        <v>0.11363058352971078</v>
      </c>
      <c r="E515" s="18">
        <f t="shared" si="748"/>
        <v>0.10959957475142812</v>
      </c>
      <c r="F515" s="18">
        <f t="shared" si="748"/>
        <v>0.10571786259456334</v>
      </c>
      <c r="G515" s="18">
        <f t="shared" si="748"/>
        <v>0.10197730360703913</v>
      </c>
      <c r="H515" s="18">
        <f t="shared" si="748"/>
        <v>9.8370336011926435E-2</v>
      </c>
      <c r="I515" s="18">
        <f t="shared" si="748"/>
        <v>9.4889928683308991E-2</v>
      </c>
      <c r="J515" s="18">
        <f t="shared" si="748"/>
        <v>9.1529535400505888E-2</v>
      </c>
      <c r="K515" s="18">
        <f t="shared" si="748"/>
        <v>8.8283053754408009E-2</v>
      </c>
      <c r="L515" s="18">
        <f t="shared" si="749"/>
        <v>8.5144788163180024E-2</v>
      </c>
      <c r="M515" s="18">
        <f t="shared" si="749"/>
        <v>8.2109416525762813E-2</v>
      </c>
      <c r="N515" s="18">
        <f t="shared" si="749"/>
        <v>7.9171960102455849E-2</v>
      </c>
      <c r="O515" s="18">
        <f t="shared" si="749"/>
        <v>7.632775626401575E-2</v>
      </c>
      <c r="P515" s="18">
        <f t="shared" si="749"/>
        <v>7.3572433795526915E-2</v>
      </c>
      <c r="Q515" s="18">
        <f t="shared" si="749"/>
        <v>7.0901890479914659E-2</v>
      </c>
      <c r="R515" s="18">
        <f t="shared" si="749"/>
        <v>6.8312272719320957E-2</v>
      </c>
      <c r="S515" s="18">
        <f t="shared" si="749"/>
        <v>6.579995698143154E-2</v>
      </c>
      <c r="T515" s="18">
        <f t="shared" si="749"/>
        <v>6.3361532882891827E-2</v>
      </c>
      <c r="U515" s="18">
        <f t="shared" si="749"/>
        <v>6.0993787743730044E-2</v>
      </c>
      <c r="V515" s="18">
        <f t="shared" si="750"/>
        <v>5.8693692465687217E-2</v>
      </c>
      <c r="W515" s="18">
        <f t="shared" si="750"/>
        <v>5.645838860392724E-2</v>
      </c>
      <c r="X515" s="18">
        <f t="shared" si="750"/>
        <v>5.4285176516105052E-2</v>
      </c>
      <c r="Y515" s="18">
        <f t="shared" si="750"/>
        <v>5.2171504485483473E-2</v>
      </c>
      <c r="Z515" s="18">
        <f t="shared" si="750"/>
        <v>5.0114958725959793E-2</v>
      </c>
      <c r="AA515" s="18">
        <f t="shared" si="750"/>
        <v>4.811325418669006E-2</v>
      </c>
      <c r="AB515" s="18">
        <f t="shared" si="750"/>
        <v>4.6164226082664253E-2</v>
      </c>
      <c r="AC515" s="18">
        <f t="shared" si="750"/>
        <v>4.426582208523655E-2</v>
      </c>
      <c r="AD515" s="18">
        <f t="shared" si="750"/>
        <v>4.24160951133839E-2</v>
      </c>
      <c r="AE515" s="18">
        <f t="shared" si="750"/>
        <v>4.0613196672464255E-2</v>
      </c>
      <c r="AF515" s="18">
        <f t="shared" si="751"/>
        <v>3.8855370692567559E-2</v>
      </c>
      <c r="AG515" s="18">
        <f t="shared" si="751"/>
        <v>3.7140947823285642E-2</v>
      </c>
      <c r="AH515" s="18">
        <f t="shared" si="751"/>
        <v>3.5468340145937388E-2</v>
      </c>
      <c r="AI515" s="18">
        <f t="shared" si="751"/>
        <v>3.383603626804333E-2</v>
      </c>
      <c r="AJ515" s="18">
        <f t="shared" si="751"/>
        <v>3.2242596768194354E-2</v>
      </c>
      <c r="AK515" s="18">
        <f t="shared" si="751"/>
        <v>3.0686649962459473E-2</v>
      </c>
      <c r="AL515" s="18">
        <f t="shared" si="751"/>
        <v>2.9166887966160321E-2</v>
      </c>
      <c r="AM515" s="18">
        <f t="shared" si="751"/>
        <v>2.7682063027247312E-2</v>
      </c>
      <c r="AN515" s="18">
        <f t="shared" si="751"/>
        <v>2.6230984109673255E-2</v>
      </c>
      <c r="AO515" s="18">
        <f t="shared" si="751"/>
        <v>2.4812513707100865E-2</v>
      </c>
      <c r="AP515" s="18">
        <f t="shared" si="752"/>
        <v>2.3425564869030087E-2</v>
      </c>
      <c r="AQ515" s="18">
        <f t="shared" si="752"/>
        <v>2.2069098423004804E-2</v>
      </c>
      <c r="AR515" s="18">
        <f t="shared" si="752"/>
        <v>2.0742120377980077E-2</v>
      </c>
      <c r="AS515" s="18">
        <f t="shared" si="752"/>
        <v>1.9443679495213962E-2</v>
      </c>
      <c r="AT515" s="18">
        <f t="shared" si="752"/>
        <v>1.8172865014208801E-2</v>
      </c>
      <c r="AU515" s="18">
        <f t="shared" si="752"/>
        <v>1.6928804522277466E-2</v>
      </c>
      <c r="AV515" s="18">
        <f t="shared" si="752"/>
        <v>1.5710661957261337E-2</v>
      </c>
      <c r="AW515" s="18">
        <f t="shared" si="752"/>
        <v>1.4517635733791948E-2</v>
      </c>
      <c r="AX515" s="18">
        <f t="shared" si="752"/>
        <v>1.33489569842709E-2</v>
      </c>
      <c r="AY515" s="18">
        <f t="shared" si="752"/>
        <v>1.2203887906457357E-2</v>
      </c>
      <c r="AZ515" s="18">
        <f t="shared" si="753"/>
        <v>1.1081720210200097E-2</v>
      </c>
      <c r="BA515" s="18">
        <f t="shared" si="753"/>
        <v>9.9817736564429688E-3</v>
      </c>
      <c r="BB515" s="18">
        <f t="shared" si="753"/>
        <v>8.9033946821712659E-3</v>
      </c>
      <c r="BC515" s="18">
        <f t="shared" si="753"/>
        <v>7.8459551054582549E-3</v>
      </c>
      <c r="BD515" s="18">
        <f t="shared" si="753"/>
        <v>6.8088509052204767E-3</v>
      </c>
      <c r="BE515" s="18">
        <f t="shared" si="753"/>
        <v>5.7915010707015324E-3</v>
      </c>
      <c r="BF515" s="18">
        <f t="shared" si="753"/>
        <v>4.7933465160791451E-3</v>
      </c>
      <c r="BG515" s="18">
        <f t="shared" si="753"/>
        <v>3.8138490559356981E-3</v>
      </c>
      <c r="BH515" s="18">
        <f t="shared" si="753"/>
        <v>2.8524904376467514E-3</v>
      </c>
      <c r="BI515" s="18">
        <f t="shared" si="753"/>
        <v>1.9087714270328536E-3</v>
      </c>
      <c r="BJ515" s="18">
        <f t="shared" si="754"/>
        <v>9.8221094388465519E-4</v>
      </c>
      <c r="BK515" s="18">
        <f t="shared" si="754"/>
        <v>7.2345244216585891E-5</v>
      </c>
      <c r="BL515" s="18">
        <f t="shared" si="754"/>
        <v>8.2127285367168679E-4</v>
      </c>
      <c r="BM515" s="18">
        <f t="shared" si="754"/>
        <v>1.6990747020398274E-3</v>
      </c>
      <c r="BN515" s="18">
        <f t="shared" si="754"/>
        <v>2.5614765179804155E-3</v>
      </c>
      <c r="BO515" s="18">
        <f t="shared" si="754"/>
        <v>3.4088800414698826E-3</v>
      </c>
      <c r="BP515" s="18">
        <f t="shared" si="754"/>
        <v>4.2416731593819743E-3</v>
      </c>
      <c r="BQ515" s="18">
        <f t="shared" si="754"/>
        <v>5.060230497500668E-3</v>
      </c>
      <c r="BR515" s="18">
        <f t="shared" si="754"/>
        <v>5.8649139824309034E-3</v>
      </c>
      <c r="BS515" s="18">
        <f t="shared" si="754"/>
        <v>6.6560733751774535E-3</v>
      </c>
      <c r="BT515" s="18">
        <f t="shared" si="755"/>
        <v>7.4340467780448991E-3</v>
      </c>
      <c r="BU515" s="18">
        <f t="shared" si="755"/>
        <v>8.199161116402124E-3</v>
      </c>
      <c r="BV515" s="18">
        <f t="shared" si="755"/>
        <v>8.9517325967534943E-3</v>
      </c>
      <c r="BW515" s="18">
        <f t="shared" si="755"/>
        <v>9.6920671424650211E-3</v>
      </c>
      <c r="BX515" s="18">
        <f t="shared" si="755"/>
        <v>1.042046080840699E-2</v>
      </c>
      <c r="BY515" s="18">
        <f t="shared" si="755"/>
        <v>1.1137200175693886E-2</v>
      </c>
      <c r="BZ515" s="18">
        <f t="shared" si="755"/>
        <v>1.1842562727627043E-2</v>
      </c>
      <c r="CA515" s="18">
        <f t="shared" si="755"/>
        <v>1.2536817207876187E-2</v>
      </c>
      <c r="CB515" s="18">
        <f t="shared" si="755"/>
        <v>1.3220223961871461E-2</v>
      </c>
      <c r="CC515" s="18">
        <f t="shared" si="755"/>
        <v>1.3893035262316413E-2</v>
      </c>
      <c r="CD515" s="18">
        <f t="shared" si="756"/>
        <v>1.4555495619677578E-2</v>
      </c>
      <c r="CE515" s="18">
        <f t="shared" si="756"/>
        <v>1.5207842078453087E-2</v>
      </c>
      <c r="CF515" s="18">
        <f t="shared" si="756"/>
        <v>1.5850304499974432E-2</v>
      </c>
      <c r="CG515" s="18">
        <f t="shared" si="756"/>
        <v>1.6483105832450343E-2</v>
      </c>
      <c r="CH515" s="18">
        <f t="shared" si="756"/>
        <v>1.7106462368919134E-2</v>
      </c>
      <c r="CI515" s="18">
        <f t="shared" si="756"/>
        <v>1.7720583993736539E-2</v>
      </c>
      <c r="CJ515" s="18">
        <f t="shared" si="756"/>
        <v>1.8325674418188984E-2</v>
      </c>
      <c r="CK515" s="18">
        <f t="shared" si="756"/>
        <v>1.8921931405788114E-2</v>
      </c>
      <c r="CL515" s="18">
        <f t="shared" si="756"/>
        <v>1.9509546987769869E-2</v>
      </c>
      <c r="CM515" s="18">
        <f t="shared" si="756"/>
        <v>2.0088707669291449E-2</v>
      </c>
      <c r="CN515" s="18">
        <f t="shared" si="757"/>
        <v>2.0659594626791285E-2</v>
      </c>
      <c r="CO515" s="18">
        <f t="shared" si="757"/>
        <v>2.1222383896950733E-2</v>
      </c>
      <c r="CP515" s="18">
        <f t="shared" si="757"/>
        <v>2.1777246557671281E-2</v>
      </c>
      <c r="CQ515" s="18">
        <f t="shared" si="757"/>
        <v>2.2324348901458686E-2</v>
      </c>
      <c r="CR515" s="18">
        <f t="shared" si="757"/>
        <v>2.2863852601582368E-2</v>
      </c>
      <c r="CS515" s="18">
        <f t="shared" si="757"/>
        <v>2.3395914871359513E-2</v>
      </c>
      <c r="CT515" s="18">
        <f t="shared" si="757"/>
        <v>2.3920688616893167E-2</v>
      </c>
      <c r="CU515" s="18">
        <f t="shared" si="757"/>
        <v>2.4438322583575988E-2</v>
      </c>
      <c r="CV515" s="18">
        <f t="shared" si="757"/>
        <v>2.4948961496655014E-2</v>
      </c>
      <c r="CW515" s="18">
        <f t="shared" si="757"/>
        <v>2.545274619613563E-2</v>
      </c>
      <c r="CX515" s="18">
        <f t="shared" si="758"/>
        <v>2.5949813766289867E-2</v>
      </c>
      <c r="CY515" s="18">
        <f t="shared" si="758"/>
        <v>2.6440297660018208E-2</v>
      </c>
      <c r="CZ515" s="18">
        <f t="shared" si="758"/>
        <v>2.6924327818302771E-2</v>
      </c>
      <c r="DA515" s="18">
        <f t="shared" si="758"/>
        <v>2.7402030784975738E-2</v>
      </c>
      <c r="DB515" s="18">
        <f t="shared" si="758"/>
        <v>2.7873529817016608E-2</v>
      </c>
      <c r="DC515" s="18">
        <f t="shared" si="758"/>
        <v>2.8338944990579543E-2</v>
      </c>
      <c r="DD515" s="18">
        <f t="shared" si="758"/>
        <v>2.8798393302942947E-2</v>
      </c>
      <c r="DE515" s="18">
        <f t="shared" si="758"/>
        <v>2.9251988770562842E-2</v>
      </c>
      <c r="DF515" s="18">
        <f t="shared" si="758"/>
        <v>2.9699842523402777E-2</v>
      </c>
      <c r="DG515" s="18">
        <f t="shared" si="758"/>
        <v>3.0142062895703838E-2</v>
      </c>
      <c r="DH515" s="18">
        <f t="shared" si="759"/>
        <v>3.0578755513351097E-2</v>
      </c>
      <c r="DI515" s="18">
        <f t="shared" si="759"/>
        <v>3.1010023377984156E-2</v>
      </c>
      <c r="DJ515" s="18">
        <f t="shared" si="759"/>
        <v>3.1435966947992083E-2</v>
      </c>
      <c r="DK515" s="18">
        <f t="shared" si="759"/>
        <v>3.1856684216527521E-2</v>
      </c>
      <c r="DL515" s="18">
        <f t="shared" si="759"/>
        <v>3.227227078666621E-2</v>
      </c>
      <c r="DM515" s="18">
        <f t="shared" si="759"/>
        <v>3.2682819943833499E-2</v>
      </c>
      <c r="DN515" s="18">
        <f t="shared" si="759"/>
        <v>3.3088422725613229E-2</v>
      </c>
      <c r="DO515" s="18">
        <f t="shared" si="759"/>
        <v>3.3489167989048302E-2</v>
      </c>
      <c r="DP515" s="18">
        <f t="shared" si="759"/>
        <v>3.388514247553772E-2</v>
      </c>
      <c r="DQ515" s="18">
        <f t="shared" si="759"/>
        <v>3.4276430873429631E-2</v>
      </c>
      <c r="DR515" s="18">
        <f t="shared" si="760"/>
        <v>3.4663115878405169E-2</v>
      </c>
      <c r="DS515" s="18">
        <f t="shared" si="760"/>
        <v>3.5045278251743549E-2</v>
      </c>
      <c r="DT515" s="18">
        <f t="shared" si="760"/>
        <v>3.542299687655473E-2</v>
      </c>
      <c r="DU515" s="18">
        <f t="shared" si="760"/>
        <v>3.5796348812061778E-2</v>
      </c>
      <c r="DV515" s="18">
        <f t="shared" si="760"/>
        <v>3.6165409346011236E-2</v>
      </c>
      <c r="DW515" s="18">
        <f t="shared" si="760"/>
        <v>3.6530252045287016E-2</v>
      </c>
      <c r="DX515" s="18">
        <f t="shared" si="760"/>
        <v>3.6890948804798276E-2</v>
      </c>
      <c r="DY515" s="18">
        <f t="shared" si="760"/>
        <v>3.724756989471055E-2</v>
      </c>
      <c r="DZ515" s="18">
        <f t="shared" si="760"/>
        <v>3.7600184006084447E-2</v>
      </c>
      <c r="EA515" s="18">
        <f t="shared" si="760"/>
        <v>3.7948858294984941E-2</v>
      </c>
      <c r="EB515" s="18">
        <f t="shared" si="761"/>
        <v>3.8293658425119843E-2</v>
      </c>
      <c r="EC515" s="18">
        <f t="shared" si="761"/>
        <v>3.8634648609065438E-2</v>
      </c>
      <c r="ED515" s="18">
        <f t="shared" si="761"/>
        <v>3.8971891648132494E-2</v>
      </c>
      <c r="EE515" s="18">
        <f t="shared" si="761"/>
        <v>3.9305448970925597E-2</v>
      </c>
      <c r="EF515" s="18">
        <f t="shared" si="761"/>
        <v>3.9635380670644857E-2</v>
      </c>
      <c r="EG515" s="18">
        <f t="shared" si="761"/>
        <v>3.996174554117797E-2</v>
      </c>
      <c r="EH515" s="18">
        <f t="shared" si="761"/>
        <v>4.0284601112027918E-2</v>
      </c>
      <c r="EI515" s="18">
        <f t="shared" si="761"/>
        <v>4.060400368212011E-2</v>
      </c>
      <c r="EJ515" s="18">
        <f t="shared" si="761"/>
        <v>4.0920008352530492E-2</v>
      </c>
      <c r="EK515" s="18">
        <f t="shared" si="761"/>
        <v>4.1232669058174617E-2</v>
      </c>
      <c r="EL515" s="18">
        <f t="shared" si="762"/>
        <v>4.1542038598496159E-2</v>
      </c>
      <c r="EM515" s="18">
        <f t="shared" si="762"/>
        <v>4.1848168667191328E-2</v>
      </c>
      <c r="EN515" s="18">
        <f t="shared" si="762"/>
        <v>4.215110988100422E-2</v>
      </c>
      <c r="EO515" s="18">
        <f t="shared" si="762"/>
        <v>4.2450911807627355E-2</v>
      </c>
      <c r="EP515" s="18">
        <f t="shared" si="762"/>
        <v>4.2747622992738925E-2</v>
      </c>
      <c r="EQ515" s="18">
        <f t="shared" si="762"/>
        <v>4.3041290986208312E-2</v>
      </c>
      <c r="ER515" s="18">
        <f t="shared" si="762"/>
        <v>4.3331962367499449E-2</v>
      </c>
      <c r="ES515" s="18">
        <f t="shared" si="762"/>
        <v>4.3619682770300316E-2</v>
      </c>
      <c r="ET515" s="18">
        <f t="shared" si="762"/>
        <v>4.3904496906406222E-2</v>
      </c>
      <c r="EU515" s="18">
        <f t="shared" si="762"/>
        <v>4.4186448588882904E-2</v>
      </c>
      <c r="EV515" s="18">
        <f t="shared" si="762"/>
        <v>4.4465580754534842E-2</v>
      </c>
    </row>
    <row r="516" spans="1:152">
      <c r="A516" s="23">
        <v>4.9000000000000004</v>
      </c>
      <c r="B516" s="18">
        <f t="shared" ref="B516:K525" si="763">ABS(Ct_Na+10^-pH-Kw*10^pH-Ct_A*Ka_1*10^pH/(1+Ka_1*10^pH+Ka_1*Ka_2*10^(2*pH))-2*Ct_A*Ka_1*Ka_2*10^(2*pH)/(1+Ka_1*10^pH+Ka_1*Ka_2*10^(2*pH)))</f>
        <v>0.12261401784994527</v>
      </c>
      <c r="C516" s="18">
        <f t="shared" si="763"/>
        <v>0.11824879027524457</v>
      </c>
      <c r="D516" s="18">
        <f t="shared" si="763"/>
        <v>0.11405145606880163</v>
      </c>
      <c r="E516" s="18">
        <f t="shared" si="763"/>
        <v>0.11001251183241306</v>
      </c>
      <c r="F516" s="18">
        <f t="shared" si="763"/>
        <v>0.10612315812329823</v>
      </c>
      <c r="G516" s="18">
        <f t="shared" si="763"/>
        <v>0.10237523545815116</v>
      </c>
      <c r="H516" s="18">
        <f t="shared" si="763"/>
        <v>9.8761167173902223E-2</v>
      </c>
      <c r="I516" s="18">
        <f t="shared" si="763"/>
        <v>9.5273908303135701E-2</v>
      </c>
      <c r="J516" s="18">
        <f t="shared" si="763"/>
        <v>9.1906899738257691E-2</v>
      </c>
      <c r="K516" s="18">
        <f t="shared" si="763"/>
        <v>8.865402705693487E-2</v>
      </c>
      <c r="L516" s="18">
        <f t="shared" ref="L516:U525" si="764">ABS(Ct_Na+10^-pH-Kw*10^pH-Ct_A*Ka_1*10^pH/(1+Ka_1*10^pH+Ka_1*Ka_2*10^(2*pH))-2*Ct_A*Ka_1*Ka_2*10^(2*pH)/(1+Ka_1*10^pH+Ka_1*Ka_2*10^(2*pH)))</f>
        <v>8.5509583464989422E-2</v>
      </c>
      <c r="M516" s="18">
        <f t="shared" si="764"/>
        <v>8.246823638425535E-2</v>
      </c>
      <c r="N516" s="18">
        <f t="shared" si="764"/>
        <v>7.9524997273867526E-2</v>
      </c>
      <c r="O516" s="18">
        <f t="shared" si="764"/>
        <v>7.6675194325714235E-2</v>
      </c>
      <c r="P516" s="18">
        <f t="shared" si="764"/>
        <v>7.3914447719690732E-2</v>
      </c>
      <c r="Q516" s="18">
        <f t="shared" si="764"/>
        <v>7.1238647163083341E-2</v>
      </c>
      <c r="R516" s="18">
        <f t="shared" si="764"/>
        <v>6.8643931471827707E-2</v>
      </c>
      <c r="S516" s="18">
        <f t="shared" si="764"/>
        <v>6.6126669980311026E-2</v>
      </c>
      <c r="T516" s="18">
        <f t="shared" si="764"/>
        <v>6.3683445591486032E-2</v>
      </c>
      <c r="U516" s="18">
        <f t="shared" si="764"/>
        <v>6.1311039300887805E-2</v>
      </c>
      <c r="V516" s="18">
        <f t="shared" ref="V516:AE525" si="765">ABS(Ct_Na+10^-pH-Kw*10^pH-Ct_A*Ka_1*10^pH/(1+Ka_1*10^pH+Ka_1*Ka_2*10^(2*pH))-2*Ct_A*Ka_1*Ka_2*10^(2*pH)/(1+Ka_1*10^pH+Ka_1*Ka_2*10^(2*pH)))</f>
        <v>5.9006416047163862E-2</v>
      </c>
      <c r="W516" s="18">
        <f t="shared" si="765"/>
        <v>5.6766711758333518E-2</v>
      </c>
      <c r="X516" s="18">
        <f t="shared" si="765"/>
        <v>5.4589221477526248E-2</v>
      </c>
      <c r="Y516" s="18">
        <f t="shared" si="765"/>
        <v>5.2471388464686283E-2</v>
      </c>
      <c r="Z516" s="18">
        <f t="shared" si="765"/>
        <v>5.0410794181923117E-2</v>
      </c>
      <c r="AA516" s="18">
        <f t="shared" si="765"/>
        <v>4.8405149080033613E-2</v>
      </c>
      <c r="AB516" s="18">
        <f t="shared" si="765"/>
        <v>4.6452284112404339E-2</v>
      </c>
      <c r="AC516" s="18">
        <f t="shared" si="765"/>
        <v>4.455014291016806E-2</v>
      </c>
      <c r="AD516" s="18">
        <f t="shared" si="765"/>
        <v>4.2696774559271157E-2</v>
      </c>
      <c r="AE516" s="18">
        <f t="shared" si="765"/>
        <v>4.0890326926118506E-2</v>
      </c>
      <c r="AF516" s="18">
        <f t="shared" ref="AF516:AO525" si="766">ABS(Ct_Na+10^-pH-Kw*10^pH-Ct_A*Ka_1*10^pH/(1+Ka_1*10^pH+Ka_1*Ka_2*10^(2*pH))-2*Ct_A*Ka_1*Ka_2*10^(2*pH)/(1+Ka_1*10^pH+Ka_1*Ka_2*10^(2*pH)))</f>
        <v>3.912904048379464E-2</v>
      </c>
      <c r="AG516" s="18">
        <f t="shared" si="766"/>
        <v>3.7411242595602259E-2</v>
      </c>
      <c r="AH516" s="18">
        <f t="shared" si="766"/>
        <v>3.5735342216877956E-2</v>
      </c>
      <c r="AI516" s="18">
        <f t="shared" si="766"/>
        <v>3.4099824979809679E-2</v>
      </c>
      <c r="AJ516" s="18">
        <f t="shared" si="766"/>
        <v>3.2503248629338247E-2</v>
      </c>
      <c r="AK516" s="18">
        <f t="shared" si="766"/>
        <v>3.094423878123085E-2</v>
      </c>
      <c r="AL516" s="18">
        <f t="shared" si="766"/>
        <v>2.9421484976102731E-2</v>
      </c>
      <c r="AM516" s="18">
        <f t="shared" si="766"/>
        <v>2.7933737005575218E-2</v>
      </c>
      <c r="AN516" s="18">
        <f t="shared" si="766"/>
        <v>2.647980148892334E-2</v>
      </c>
      <c r="AO516" s="18">
        <f t="shared" si="766"/>
        <v>2.505853868051084E-2</v>
      </c>
      <c r="AP516" s="18">
        <f t="shared" ref="AP516:AY525" si="767">ABS(Ct_Na+10^-pH-Kw*10^pH-Ct_A*Ka_1*10^pH/(1+Ka_1*10^pH+Ka_1*Ka_2*10^(2*pH))-2*Ct_A*Ka_1*Ka_2*10^(2*pH)/(1+Ka_1*10^pH+Ka_1*Ka_2*10^(2*pH)))</f>
        <v>2.3668859490063057E-2</v>
      </c>
      <c r="AQ516" s="18">
        <f t="shared" si="767"/>
        <v>2.2309722699405326E-2</v>
      </c>
      <c r="AR516" s="18">
        <f t="shared" si="767"/>
        <v>2.0980132360718429E-2</v>
      </c>
      <c r="AS516" s="18">
        <f t="shared" si="767"/>
        <v>1.9679135362648453E-2</v>
      </c>
      <c r="AT516" s="18">
        <f t="shared" si="767"/>
        <v>1.8405819151771443E-2</v>
      </c>
      <c r="AU516" s="18">
        <f t="shared" si="767"/>
        <v>1.715930959796556E-2</v>
      </c>
      <c r="AV516" s="18">
        <f t="shared" si="767"/>
        <v>1.5938768993197249E-2</v>
      </c>
      <c r="AW516" s="18">
        <f t="shared" si="767"/>
        <v>1.4743394174094298E-2</v>
      </c>
      <c r="AX516" s="18">
        <f t="shared" si="767"/>
        <v>1.3572414759462824E-2</v>
      </c>
      <c r="AY516" s="18">
        <f t="shared" si="767"/>
        <v>1.2425091494621895E-2</v>
      </c>
      <c r="AZ516" s="18">
        <f t="shared" ref="AZ516:BI525" si="768">ABS(Ct_Na+10^-pH-Kw*10^pH-Ct_A*Ka_1*10^pH/(1+Ka_1*10^pH+Ka_1*Ka_2*10^(2*pH))-2*Ct_A*Ka_1*Ka_2*10^(2*pH)/(1+Ka_1*10^pH+Ka_1*Ka_2*10^(2*pH)))</f>
        <v>1.1300714695077776E-2</v>
      </c>
      <c r="BA516" s="18">
        <f t="shared" si="768"/>
        <v>1.0198602782653346E-2</v>
      </c>
      <c r="BB516" s="18">
        <f t="shared" si="768"/>
        <v>9.1181009077274354E-3</v>
      </c>
      <c r="BC516" s="18">
        <f t="shared" si="768"/>
        <v>8.0585796517321298E-3</v>
      </c>
      <c r="BD516" s="18">
        <f t="shared" si="768"/>
        <v>7.0194338045059534E-3</v>
      </c>
      <c r="BE516" s="18">
        <f t="shared" si="768"/>
        <v>6.0000812115126763E-3</v>
      </c>
      <c r="BF516" s="18">
        <f t="shared" si="768"/>
        <v>4.9999616863116748E-3</v>
      </c>
      <c r="BG516" s="18">
        <f t="shared" si="768"/>
        <v>4.0185359840116709E-3</v>
      </c>
      <c r="BH516" s="18">
        <f t="shared" si="768"/>
        <v>3.0552848317542541E-3</v>
      </c>
      <c r="BI516" s="18">
        <f t="shared" si="768"/>
        <v>2.1097080125657801E-3</v>
      </c>
      <c r="BJ516" s="18">
        <f t="shared" ref="BJ516:BS525" si="769">ABS(Ct_Na+10^-pH-Kw*10^pH-Ct_A*Ka_1*10^pH/(1+Ka_1*10^pH+Ka_1*Ka_2*10^(2*pH))-2*Ct_A*Ka_1*Ka_2*10^(2*pH)/(1+Ka_1*10^pH+Ka_1*Ka_2*10^(2*pH)))</f>
        <v>1.181323499180733E-3</v>
      </c>
      <c r="BK516" s="18">
        <f t="shared" si="769"/>
        <v>2.6966663468550381E-4</v>
      </c>
      <c r="BL516" s="18">
        <f t="shared" si="769"/>
        <v>6.2571064294373799E-4</v>
      </c>
      <c r="BM516" s="18">
        <f t="shared" si="769"/>
        <v>1.5052405351282314E-3</v>
      </c>
      <c r="BN516" s="18">
        <f t="shared" si="769"/>
        <v>2.3693400783269987E-3</v>
      </c>
      <c r="BO516" s="18">
        <f t="shared" si="769"/>
        <v>3.2184118033831838E-3</v>
      </c>
      <c r="BP516" s="18">
        <f t="shared" si="769"/>
        <v>4.0528443607660176E-3</v>
      </c>
      <c r="BQ516" s="18">
        <f t="shared" si="769"/>
        <v>4.8730131137491306E-3</v>
      </c>
      <c r="BR516" s="18">
        <f t="shared" si="769"/>
        <v>5.6792807014274214E-3</v>
      </c>
      <c r="BS516" s="18">
        <f t="shared" si="769"/>
        <v>6.4719975733464434E-3</v>
      </c>
      <c r="BT516" s="18">
        <f t="shared" ref="BT516:CC525" si="770">ABS(Ct_Na+10^-pH-Kw*10^pH-Ct_A*Ka_1*10^pH/(1+Ka_1*10^pH+Ka_1*Ka_2*10^(2*pH))-2*Ct_A*Ka_1*Ka_2*10^(2*pH)/(1+Ka_1*10^pH+Ka_1*Ka_2*10^(2*pH)))</f>
        <v>7.2515024974001419E-3</v>
      </c>
      <c r="BU516" s="18">
        <f t="shared" si="770"/>
        <v>8.0181230425438489E-3</v>
      </c>
      <c r="BV516" s="18">
        <f t="shared" si="770"/>
        <v>8.7721760377671779E-3</v>
      </c>
      <c r="BW516" s="18">
        <f t="shared" si="770"/>
        <v>9.5139680086779414E-3</v>
      </c>
      <c r="BX516" s="18">
        <f t="shared" si="770"/>
        <v>1.0243795592961093E-2</v>
      </c>
      <c r="BY516" s="18">
        <f t="shared" si="770"/>
        <v>1.0961945935895719E-2</v>
      </c>
      <c r="BZ516" s="18">
        <f t="shared" si="770"/>
        <v>1.1668697067037746E-2</v>
      </c>
      <c r="CA516" s="18">
        <f t="shared" si="770"/>
        <v>1.2364318259106645E-2</v>
      </c>
      <c r="CB516" s="18">
        <f t="shared" si="770"/>
        <v>1.3049070370049494E-2</v>
      </c>
      <c r="CC516" s="18">
        <f t="shared" si="770"/>
        <v>1.3723206169194768E-2</v>
      </c>
      <c r="CD516" s="18">
        <f t="shared" ref="CD516:CM525" si="771">ABS(Ct_Na+10^-pH-Kw*10^pH-Ct_A*Ka_1*10^pH/(1+Ka_1*10^pH+Ka_1*Ka_2*10^(2*pH))-2*Ct_A*Ka_1*Ka_2*10^(2*pH)/(1+Ka_1*10^pH+Ka_1*Ka_2*10^(2*pH)))</f>
        <v>1.4386970648353179E-2</v>
      </c>
      <c r="CE516" s="18">
        <f t="shared" si="771"/>
        <v>1.5040601318669487E-2</v>
      </c>
      <c r="CF516" s="18">
        <f t="shared" si="771"/>
        <v>1.5684328493980999E-2</v>
      </c>
      <c r="CG516" s="18">
        <f t="shared" si="771"/>
        <v>1.6318375561393109E-2</v>
      </c>
      <c r="CH516" s="18">
        <f t="shared" si="771"/>
        <v>1.6942959239739354E-2</v>
      </c>
      <c r="CI516" s="18">
        <f t="shared" si="771"/>
        <v>1.7558289826554538E-2</v>
      </c>
      <c r="CJ516" s="18">
        <f t="shared" si="771"/>
        <v>1.8164571434151847E-2</v>
      </c>
      <c r="CK516" s="18">
        <f t="shared" si="771"/>
        <v>1.8762002215360896E-2</v>
      </c>
      <c r="CL516" s="18">
        <f t="shared" si="771"/>
        <v>1.9350774579450957E-2</v>
      </c>
      <c r="CM516" s="18">
        <f t="shared" si="771"/>
        <v>1.9931075398733969E-2</v>
      </c>
      <c r="CN516" s="18">
        <f t="shared" ref="CN516:CW525" si="772">ABS(Ct_Na+10^-pH-Kw*10^pH-Ct_A*Ka_1*10^pH/(1+Ka_1*10^pH+Ka_1*Ka_2*10^(2*pH))-2*Ct_A*Ka_1*Ka_2*10^(2*pH)/(1+Ka_1*10^pH+Ka_1*Ka_2*10^(2*pH)))</f>
        <v>2.0503086206312922E-2</v>
      </c>
      <c r="CO516" s="18">
        <f t="shared" si="772"/>
        <v>2.1066983385415617E-2</v>
      </c>
      <c r="CP516" s="18">
        <f t="shared" si="772"/>
        <v>2.1622938350728108E-2</v>
      </c>
      <c r="CQ516" s="18">
        <f t="shared" si="772"/>
        <v>2.2171117722120152E-2</v>
      </c>
      <c r="CR516" s="18">
        <f t="shared" si="772"/>
        <v>2.2711683491131736E-2</v>
      </c>
      <c r="CS516" s="18">
        <f t="shared" si="772"/>
        <v>2.3244793180570746E-2</v>
      </c>
      <c r="CT516" s="18">
        <f t="shared" si="772"/>
        <v>2.3770599997551729E-2</v>
      </c>
      <c r="CU516" s="18">
        <f t="shared" si="772"/>
        <v>2.4289252980288025E-2</v>
      </c>
      <c r="CV516" s="18">
        <f t="shared" si="772"/>
        <v>2.4800897138933315E-2</v>
      </c>
      <c r="CW516" s="18">
        <f t="shared" si="772"/>
        <v>2.5305673590751126E-2</v>
      </c>
      <c r="CX516" s="18">
        <f t="shared" ref="CX516:DG525" si="773">ABS(Ct_Na+10^-pH-Kw*10^pH-Ct_A*Ka_1*10^pH/(1+Ka_1*10^pH+Ka_1*Ka_2*10^(2*pH))-2*Ct_A*Ka_1*Ka_2*10^(2*pH)/(1+Ka_1*10^pH+Ka_1*Ka_2*10^(2*pH)))</f>
        <v>2.5803719689878053E-2</v>
      </c>
      <c r="CY516" s="18">
        <f t="shared" si="773"/>
        <v>2.6295169151930455E-2</v>
      </c>
      <c r="CZ516" s="18">
        <f t="shared" si="773"/>
        <v>2.678015217369269E-2</v>
      </c>
      <c r="DA516" s="18">
        <f t="shared" si="773"/>
        <v>2.7258795548111611E-2</v>
      </c>
      <c r="DB516" s="18">
        <f t="shared" si="773"/>
        <v>2.7731222774810823E-2</v>
      </c>
      <c r="DC516" s="18">
        <f t="shared" si="773"/>
        <v>2.819755416632683E-2</v>
      </c>
      <c r="DD516" s="18">
        <f t="shared" si="773"/>
        <v>2.8657906950259292E-2</v>
      </c>
      <c r="DE516" s="18">
        <f t="shared" si="773"/>
        <v>2.9112395367517422E-2</v>
      </c>
      <c r="DF516" s="18">
        <f t="shared" si="773"/>
        <v>2.9561130766835607E-2</v>
      </c>
      <c r="DG516" s="18">
        <f t="shared" si="773"/>
        <v>3.000422169572213E-2</v>
      </c>
      <c r="DH516" s="18">
        <f t="shared" ref="DH516:DQ525" si="774">ABS(Ct_Na+10^-pH-Kw*10^pH-Ct_A*Ka_1*10^pH/(1+Ka_1*10^pH+Ka_1*Ka_2*10^(2*pH))-2*Ct_A*Ka_1*Ka_2*10^(2*pH)/(1+Ka_1*10^pH+Ka_1*Ka_2*10^(2*pH)))</f>
        <v>3.0441773987997529E-2</v>
      </c>
      <c r="DI516" s="18">
        <f t="shared" si="774"/>
        <v>3.0873890848070795E-2</v>
      </c>
      <c r="DJ516" s="18">
        <f t="shared" si="774"/>
        <v>3.1300672932093737E-2</v>
      </c>
      <c r="DK516" s="18">
        <f t="shared" si="774"/>
        <v>3.1722218426128677E-2</v>
      </c>
      <c r="DL516" s="18">
        <f t="shared" si="774"/>
        <v>3.2138623121455885E-2</v>
      </c>
      <c r="DM516" s="18">
        <f t="shared" si="774"/>
        <v>3.2549980487142749E-2</v>
      </c>
      <c r="DN516" s="18">
        <f t="shared" si="774"/>
        <v>3.2956381739990021E-2</v>
      </c>
      <c r="DO516" s="18">
        <f t="shared" si="774"/>
        <v>3.3357915911964874E-2</v>
      </c>
      <c r="DP516" s="18">
        <f t="shared" si="774"/>
        <v>3.3754669915225737E-2</v>
      </c>
      <c r="DQ516" s="18">
        <f t="shared" si="774"/>
        <v>3.4146728604838548E-2</v>
      </c>
      <c r="DR516" s="18">
        <f t="shared" ref="DR516:EA525" si="775">ABS(Ct_Na+10^-pH-Kw*10^pH-Ct_A*Ka_1*10^pH/(1+Ka_1*10^pH+Ka_1*Ka_2*10^(2*pH))-2*Ct_A*Ka_1*Ka_2*10^(2*pH)/(1+Ka_1*10^pH+Ka_1*Ka_2*10^(2*pH)))</f>
        <v>3.4534174839279445E-2</v>
      </c>
      <c r="DS516" s="18">
        <f t="shared" si="775"/>
        <v>3.4917089538814582E-2</v>
      </c>
      <c r="DT516" s="18">
        <f t="shared" si="775"/>
        <v>3.5295551741843498E-2</v>
      </c>
      <c r="DU516" s="18">
        <f t="shared" si="775"/>
        <v>3.566963865928828E-2</v>
      </c>
      <c r="DV516" s="18">
        <f t="shared" si="775"/>
        <v>3.6039425727107249E-2</v>
      </c>
      <c r="DW516" s="18">
        <f t="shared" si="775"/>
        <v>3.6404986657008309E-2</v>
      </c>
      <c r="DX516" s="18">
        <f t="shared" si="775"/>
        <v>3.6766393485433209E-2</v>
      </c>
      <c r="DY516" s="18">
        <f t="shared" si="775"/>
        <v>3.7123716620881549E-2</v>
      </c>
      <c r="DZ516" s="18">
        <f t="shared" si="775"/>
        <v>3.7477024889639429E-2</v>
      </c>
      <c r="EA516" s="18">
        <f t="shared" si="775"/>
        <v>3.7826385579975488E-2</v>
      </c>
      <c r="EB516" s="18">
        <f t="shared" ref="EB516:EK525" si="776">ABS(Ct_Na+10^-pH-Kw*10^pH-Ct_A*Ka_1*10^pH/(1+Ka_1*10^pH+Ka_1*Ka_2*10^(2*pH))-2*Ct_A*Ka_1*Ka_2*10^(2*pH)/(1+Ka_1*10^pH+Ka_1*Ka_2*10^(2*pH)))</f>
        <v>3.8171864484863323E-2</v>
      </c>
      <c r="EC516" s="18">
        <f t="shared" si="776"/>
        <v>3.8513525943288343E-2</v>
      </c>
      <c r="ED516" s="18">
        <f t="shared" si="776"/>
        <v>3.8851432880192202E-2</v>
      </c>
      <c r="EE516" s="18">
        <f t="shared" si="776"/>
        <v>3.918564684510803E-2</v>
      </c>
      <c r="EF516" s="18">
        <f t="shared" si="776"/>
        <v>3.9516228049535654E-2</v>
      </c>
      <c r="EG516" s="18">
        <f t="shared" si="776"/>
        <v>3.9843235403104596E-2</v>
      </c>
      <c r="EH516" s="18">
        <f t="shared" si="776"/>
        <v>4.0166726548570633E-2</v>
      </c>
      <c r="EI516" s="18">
        <f t="shared" si="776"/>
        <v>4.0486757895689451E-2</v>
      </c>
      <c r="EJ516" s="18">
        <f t="shared" si="776"/>
        <v>4.080338465400913E-2</v>
      </c>
      <c r="EK516" s="18">
        <f t="shared" si="776"/>
        <v>4.1116660864621742E-2</v>
      </c>
      <c r="EL516" s="18">
        <f t="shared" ref="EL516:EV525" si="777">ABS(Ct_Na+10^-pH-Kw*10^pH-Ct_A*Ka_1*10^pH/(1+Ka_1*10^pH+Ka_1*Ka_2*10^(2*pH))-2*Ct_A*Ka_1*Ka_2*10^(2*pH)/(1+Ka_1*10^pH+Ka_1*Ka_2*10^(2*pH)))</f>
        <v>4.1426639430912078E-2</v>
      </c>
      <c r="EM516" s="18">
        <f t="shared" si="777"/>
        <v>4.1733372148340775E-2</v>
      </c>
      <c r="EN516" s="18">
        <f t="shared" si="777"/>
        <v>4.2036909733296234E-2</v>
      </c>
      <c r="EO516" s="18">
        <f t="shared" si="777"/>
        <v>4.2337301851050078E-2</v>
      </c>
      <c r="EP516" s="18">
        <f t="shared" si="777"/>
        <v>4.2634597142847709E-2</v>
      </c>
      <c r="EQ516" s="18">
        <f t="shared" si="777"/>
        <v>4.2928843252165366E-2</v>
      </c>
      <c r="ER516" s="18">
        <f t="shared" si="777"/>
        <v>4.3220086850163451E-2</v>
      </c>
      <c r="ES516" s="18">
        <f t="shared" si="777"/>
        <v>4.3508373660364606E-2</v>
      </c>
      <c r="ET516" s="18">
        <f t="shared" si="777"/>
        <v>4.3793748482583918E-2</v>
      </c>
      <c r="EU516" s="18">
        <f t="shared" si="777"/>
        <v>4.4076255216137714E-2</v>
      </c>
      <c r="EV516" s="18">
        <f t="shared" si="777"/>
        <v>4.4355936882355972E-2</v>
      </c>
    </row>
    <row r="517" spans="1:152">
      <c r="A517" s="22">
        <v>4.91</v>
      </c>
      <c r="B517" s="18">
        <f t="shared" si="763"/>
        <v>0.12305621700628441</v>
      </c>
      <c r="C517" s="18">
        <f t="shared" si="763"/>
        <v>0.11868232447920279</v>
      </c>
      <c r="D517" s="18">
        <f t="shared" si="763"/>
        <v>0.11447665858777817</v>
      </c>
      <c r="E517" s="18">
        <f t="shared" si="763"/>
        <v>0.11042969706961486</v>
      </c>
      <c r="F517" s="18">
        <f t="shared" si="763"/>
        <v>0.10653262301508723</v>
      </c>
      <c r="G517" s="18">
        <f t="shared" si="763"/>
        <v>0.10277726074436058</v>
      </c>
      <c r="H517" s="18">
        <f t="shared" si="763"/>
        <v>9.9156018554731329E-2</v>
      </c>
      <c r="I517" s="18">
        <f t="shared" si="763"/>
        <v>9.5661837494562779E-2</v>
      </c>
      <c r="J517" s="18">
        <f t="shared" si="763"/>
        <v>9.228814543646896E-2</v>
      </c>
      <c r="K517" s="18">
        <f t="shared" si="763"/>
        <v>8.9028815821022428E-2</v>
      </c>
      <c r="L517" s="18">
        <f t="shared" si="764"/>
        <v>8.5878130526090737E-2</v>
      </c>
      <c r="M517" s="18">
        <f t="shared" si="764"/>
        <v>8.283074638836993E-2</v>
      </c>
      <c r="N517" s="18">
        <f t="shared" si="764"/>
        <v>7.9881664964769172E-2</v>
      </c>
      <c r="O517" s="18">
        <f t="shared" si="764"/>
        <v>7.7026205173663653E-2</v>
      </c>
      <c r="P517" s="18">
        <f t="shared" si="764"/>
        <v>7.4259978501030208E-2</v>
      </c>
      <c r="Q517" s="18">
        <f t="shared" si="764"/>
        <v>7.1578866495247001E-2</v>
      </c>
      <c r="R517" s="18">
        <f t="shared" si="764"/>
        <v>6.8979000307820892E-2</v>
      </c>
      <c r="S517" s="18">
        <f t="shared" si="764"/>
        <v>6.6456742066288071E-2</v>
      </c>
      <c r="T517" s="18">
        <f t="shared" si="764"/>
        <v>6.4008667890682699E-2</v>
      </c>
      <c r="U517" s="18">
        <f t="shared" si="764"/>
        <v>6.1631552386833988E-2</v>
      </c>
      <c r="V517" s="18">
        <f t="shared" si="765"/>
        <v>5.9322354468809568E-2</v>
      </c>
      <c r="W517" s="18">
        <f t="shared" si="765"/>
        <v>5.7078204379461844E-2</v>
      </c>
      <c r="X517" s="18">
        <f t="shared" si="765"/>
        <v>5.4896391792596005E-2</v>
      </c>
      <c r="Y517" s="18">
        <f t="shared" si="765"/>
        <v>5.2774354893041574E-2</v>
      </c>
      <c r="Z517" s="18">
        <f t="shared" si="765"/>
        <v>5.0709670342123758E-2</v>
      </c>
      <c r="AA517" s="18">
        <f t="shared" si="765"/>
        <v>4.8700044045897076E-2</v>
      </c>
      <c r="AB517" s="18">
        <f t="shared" si="765"/>
        <v>4.6743302652202653E-2</v>
      </c>
      <c r="AC517" s="18">
        <f t="shared" si="765"/>
        <v>4.4837385710292527E-2</v>
      </c>
      <c r="AD517" s="18">
        <f t="shared" si="765"/>
        <v>4.298033843355957E-2</v>
      </c>
      <c r="AE517" s="18">
        <f t="shared" si="765"/>
        <v>4.1170305011933805E-2</v>
      </c>
      <c r="AF517" s="18">
        <f t="shared" si="766"/>
        <v>3.9405522425848646E-2</v>
      </c>
      <c r="AG517" s="18">
        <f t="shared" si="766"/>
        <v>3.7684314718432296E-2</v>
      </c>
      <c r="AH517" s="18">
        <f t="shared" si="766"/>
        <v>3.6005087686806547E-2</v>
      </c>
      <c r="AI517" s="18">
        <f t="shared" si="766"/>
        <v>3.4366323957147712E-2</v>
      </c>
      <c r="AJ517" s="18">
        <f t="shared" si="766"/>
        <v>3.2766578411528351E-2</v>
      </c>
      <c r="AK517" s="18">
        <f t="shared" si="766"/>
        <v>3.1204473937570629E-2</v>
      </c>
      <c r="AL517" s="18">
        <f t="shared" si="766"/>
        <v>2.967869747463521E-2</v>
      </c>
      <c r="AM517" s="18">
        <f t="shared" si="766"/>
        <v>2.818799633268677E-2</v>
      </c>
      <c r="AN517" s="18">
        <f t="shared" si="766"/>
        <v>2.6731174762146256E-2</v>
      </c>
      <c r="AO517" s="18">
        <f t="shared" si="766"/>
        <v>2.5307090754988694E-2</v>
      </c>
      <c r="AP517" s="18">
        <f t="shared" si="767"/>
        <v>2.3914653059101294E-2</v>
      </c>
      <c r="AQ517" s="18">
        <f t="shared" si="767"/>
        <v>2.2552818389497117E-2</v>
      </c>
      <c r="AR517" s="18">
        <f t="shared" si="767"/>
        <v>2.1220588821406098E-2</v>
      </c>
      <c r="AS517" s="18">
        <f t="shared" si="767"/>
        <v>1.9917009351553591E-2</v>
      </c>
      <c r="AT517" s="18">
        <f t="shared" si="767"/>
        <v>1.8641165615102179E-2</v>
      </c>
      <c r="AU517" s="18">
        <f t="shared" si="767"/>
        <v>1.7392181746786625E-2</v>
      </c>
      <c r="AV517" s="18">
        <f t="shared" si="767"/>
        <v>1.6169218375727604E-2</v>
      </c>
      <c r="AW517" s="18">
        <f t="shared" si="767"/>
        <v>1.4971470744278067E-2</v>
      </c>
      <c r="AX517" s="18">
        <f t="shared" si="767"/>
        <v>1.3798166942041785E-2</v>
      </c>
      <c r="AY517" s="18">
        <f t="shared" si="767"/>
        <v>1.2648566246921386E-2</v>
      </c>
      <c r="AZ517" s="18">
        <f t="shared" si="768"/>
        <v>1.1521957565703404E-2</v>
      </c>
      <c r="BA517" s="18">
        <f t="shared" si="768"/>
        <v>1.0417657967281807E-2</v>
      </c>
      <c r="BB517" s="18">
        <f t="shared" si="768"/>
        <v>9.3350113021625943E-3</v>
      </c>
      <c r="BC517" s="18">
        <f t="shared" si="768"/>
        <v>8.2733869023855107E-3</v>
      </c>
      <c r="BD517" s="18">
        <f t="shared" si="768"/>
        <v>7.2321783564502813E-3</v>
      </c>
      <c r="BE517" s="18">
        <f t="shared" si="768"/>
        <v>6.2108023542471677E-3</v>
      </c>
      <c r="BF517" s="18">
        <f t="shared" si="768"/>
        <v>5.2086975973686146E-3</v>
      </c>
      <c r="BG517" s="18">
        <f t="shared" si="768"/>
        <v>4.2253237705251988E-3</v>
      </c>
      <c r="BH517" s="18">
        <f t="shared" si="768"/>
        <v>3.2601605701048017E-3</v>
      </c>
      <c r="BI517" s="18">
        <f t="shared" si="768"/>
        <v>2.3127067862058828E-3</v>
      </c>
      <c r="BJ517" s="18">
        <f t="shared" si="769"/>
        <v>1.3824794347414952E-3</v>
      </c>
      <c r="BK517" s="18">
        <f t="shared" si="769"/>
        <v>4.6901293645663575E-4</v>
      </c>
      <c r="BL517" s="18">
        <f t="shared" si="769"/>
        <v>4.2814166007313498E-4</v>
      </c>
      <c r="BM517" s="18">
        <f t="shared" si="769"/>
        <v>1.3094174141864597E-3</v>
      </c>
      <c r="BN517" s="18">
        <f t="shared" si="769"/>
        <v>2.1752321901574168E-3</v>
      </c>
      <c r="BO517" s="18">
        <f t="shared" si="769"/>
        <v>3.025989317850631E-3</v>
      </c>
      <c r="BP517" s="18">
        <f t="shared" si="769"/>
        <v>3.8620782192043332E-3</v>
      </c>
      <c r="BQ517" s="18">
        <f t="shared" si="769"/>
        <v>4.6838750025861541E-3</v>
      </c>
      <c r="BR517" s="18">
        <f t="shared" si="769"/>
        <v>5.4917430269275924E-3</v>
      </c>
      <c r="BS517" s="18">
        <f t="shared" si="769"/>
        <v>6.2860334374145697E-3</v>
      </c>
      <c r="BT517" s="18">
        <f t="shared" si="770"/>
        <v>7.0670856743934342E-3</v>
      </c>
      <c r="BU517" s="18">
        <f t="shared" si="770"/>
        <v>7.8352279570420603E-3</v>
      </c>
      <c r="BV517" s="18">
        <f t="shared" si="770"/>
        <v>8.5907777432538274E-3</v>
      </c>
      <c r="BW517" s="18">
        <f t="shared" si="770"/>
        <v>9.3340421670881808E-3</v>
      </c>
      <c r="BX517" s="18">
        <f t="shared" si="770"/>
        <v>1.0065318455054217E-2</v>
      </c>
      <c r="BY517" s="18">
        <f t="shared" si="770"/>
        <v>1.0784894322412801E-2</v>
      </c>
      <c r="BZ517" s="18">
        <f t="shared" si="770"/>
        <v>1.149304835060698E-2</v>
      </c>
      <c r="CA517" s="18">
        <f t="shared" si="770"/>
        <v>1.2190050346861062E-2</v>
      </c>
      <c r="CB517" s="18">
        <f t="shared" si="770"/>
        <v>1.2876161686923702E-2</v>
      </c>
      <c r="CC517" s="18">
        <f t="shared" si="770"/>
        <v>1.3551635641869082E-2</v>
      </c>
      <c r="CD517" s="18">
        <f t="shared" si="771"/>
        <v>1.4216717689815295E-2</v>
      </c>
      <c r="CE517" s="18">
        <f t="shared" si="771"/>
        <v>1.4871645813365388E-2</v>
      </c>
      <c r="CF517" s="18">
        <f t="shared" si="771"/>
        <v>1.5516650783528364E-2</v>
      </c>
      <c r="CG517" s="18">
        <f t="shared" si="771"/>
        <v>1.6151956430831744E-2</v>
      </c>
      <c r="CH517" s="18">
        <f t="shared" si="771"/>
        <v>1.6777779904294767E-2</v>
      </c>
      <c r="CI517" s="18">
        <f t="shared" si="771"/>
        <v>1.739433191889167E-2</v>
      </c>
      <c r="CJ517" s="18">
        <f t="shared" si="771"/>
        <v>1.800181699209745E-2</v>
      </c>
      <c r="CK517" s="18">
        <f t="shared" si="771"/>
        <v>1.8600433670073951E-2</v>
      </c>
      <c r="CL517" s="18">
        <f t="shared" si="771"/>
        <v>1.9190374744021799E-2</v>
      </c>
      <c r="CM517" s="18">
        <f t="shared" si="771"/>
        <v>1.9771827457193424E-2</v>
      </c>
      <c r="CN517" s="18">
        <f t="shared" si="772"/>
        <v>2.0344973703034008E-2</v>
      </c>
      <c r="CO517" s="18">
        <f t="shared" si="772"/>
        <v>2.0909990214891091E-2</v>
      </c>
      <c r="CP517" s="18">
        <f t="shared" si="772"/>
        <v>2.1467048747707888E-2</v>
      </c>
      <c r="CQ517" s="18">
        <f t="shared" si="772"/>
        <v>2.2016316252093698E-2</v>
      </c>
      <c r="CR517" s="18">
        <f t="shared" si="772"/>
        <v>2.2557955041140804E-2</v>
      </c>
      <c r="CS517" s="18">
        <f t="shared" si="772"/>
        <v>2.3092122950338977E-2</v>
      </c>
      <c r="CT517" s="18">
        <f t="shared" si="772"/>
        <v>2.3618973490918023E-2</v>
      </c>
      <c r="CU517" s="18">
        <f t="shared" si="772"/>
        <v>2.4138655996931345E-2</v>
      </c>
      <c r="CV517" s="18">
        <f t="shared" si="772"/>
        <v>2.4651315766376941E-2</v>
      </c>
      <c r="CW517" s="18">
        <f t="shared" si="772"/>
        <v>2.5157094196635314E-2</v>
      </c>
      <c r="CX517" s="18">
        <f t="shared" si="773"/>
        <v>2.5656128914490265E-2</v>
      </c>
      <c r="CY517" s="18">
        <f t="shared" si="773"/>
        <v>2.6148553900982897E-2</v>
      </c>
      <c r="CZ517" s="18">
        <f t="shared" si="773"/>
        <v>2.6634499611337473E-2</v>
      </c>
      <c r="DA517" s="18">
        <f t="shared" si="773"/>
        <v>2.711409309018413E-2</v>
      </c>
      <c r="DB517" s="18">
        <f t="shared" si="773"/>
        <v>2.7587458082292536E-2</v>
      </c>
      <c r="DC517" s="18">
        <f t="shared" si="773"/>
        <v>2.8054715139018901E-2</v>
      </c>
      <c r="DD517" s="18">
        <f t="shared" si="773"/>
        <v>2.8515981720659021E-2</v>
      </c>
      <c r="DE517" s="18">
        <f t="shared" si="773"/>
        <v>2.8971372294889698E-2</v>
      </c>
      <c r="DF517" s="18">
        <f t="shared" si="773"/>
        <v>2.9420998431471904E-2</v>
      </c>
      <c r="DG517" s="18">
        <f t="shared" si="773"/>
        <v>2.9864968893380132E-2</v>
      </c>
      <c r="DH517" s="18">
        <f t="shared" si="774"/>
        <v>3.0303389724514473E-2</v>
      </c>
      <c r="DI517" s="18">
        <f t="shared" si="774"/>
        <v>3.0736364334144076E-2</v>
      </c>
      <c r="DJ517" s="18">
        <f t="shared" si="774"/>
        <v>3.1163993578222665E-2</v>
      </c>
      <c r="DK517" s="18">
        <f t="shared" si="774"/>
        <v>3.1586375837711338E-2</v>
      </c>
      <c r="DL517" s="18">
        <f t="shared" si="774"/>
        <v>3.200360709403554E-2</v>
      </c>
      <c r="DM517" s="18">
        <f t="shared" si="774"/>
        <v>3.2415781001798212E-2</v>
      </c>
      <c r="DN517" s="18">
        <f t="shared" si="774"/>
        <v>3.2822988958864957E-2</v>
      </c>
      <c r="DO517" s="18">
        <f t="shared" si="774"/>
        <v>3.32253201739309E-2</v>
      </c>
      <c r="DP517" s="18">
        <f t="shared" si="774"/>
        <v>3.3622861731674628E-2</v>
      </c>
      <c r="DQ517" s="18">
        <f t="shared" si="774"/>
        <v>3.4015698655598912E-2</v>
      </c>
      <c r="DR517" s="18">
        <f t="shared" si="775"/>
        <v>3.4403913968653499E-2</v>
      </c>
      <c r="DS517" s="18">
        <f t="shared" si="775"/>
        <v>3.4787588751730825E-2</v>
      </c>
      <c r="DT517" s="18">
        <f t="shared" si="775"/>
        <v>3.5166802200121194E-2</v>
      </c>
      <c r="DU517" s="18">
        <f t="shared" si="775"/>
        <v>3.5541631678009979E-2</v>
      </c>
      <c r="DV517" s="18">
        <f t="shared" si="775"/>
        <v>3.5912152771095412E-2</v>
      </c>
      <c r="DW517" s="18">
        <f t="shared" si="775"/>
        <v>3.6278439337402754E-2</v>
      </c>
      <c r="DX517" s="18">
        <f t="shared" si="775"/>
        <v>3.6640563556365691E-2</v>
      </c>
      <c r="DY517" s="18">
        <f t="shared" si="775"/>
        <v>3.6998595976244289E-2</v>
      </c>
      <c r="DZ517" s="18">
        <f t="shared" si="775"/>
        <v>3.7352605559944449E-2</v>
      </c>
      <c r="EA517" s="18">
        <f t="shared" si="775"/>
        <v>3.7702659729301632E-2</v>
      </c>
      <c r="EB517" s="18">
        <f t="shared" si="776"/>
        <v>3.8048824407888149E-2</v>
      </c>
      <c r="EC517" s="18">
        <f t="shared" si="776"/>
        <v>3.8391164062401922E-2</v>
      </c>
      <c r="ED517" s="18">
        <f t="shared" si="776"/>
        <v>3.8729741742690248E-2</v>
      </c>
      <c r="EE517" s="18">
        <f t="shared" si="776"/>
        <v>3.906461912046176E-2</v>
      </c>
      <c r="EF517" s="18">
        <f t="shared" si="776"/>
        <v>3.9395856526735766E-2</v>
      </c>
      <c r="EG517" s="18">
        <f t="shared" si="776"/>
        <v>3.9723512988077074E-2</v>
      </c>
      <c r="EH517" s="18">
        <f t="shared" si="776"/>
        <v>4.0047646261662004E-2</v>
      </c>
      <c r="EI517" s="18">
        <f t="shared" si="776"/>
        <v>4.0368312869219304E-2</v>
      </c>
      <c r="EJ517" s="18">
        <f t="shared" si="776"/>
        <v>4.0685568129887703E-2</v>
      </c>
      <c r="EK517" s="18">
        <f t="shared" si="776"/>
        <v>4.0999466192030522E-2</v>
      </c>
      <c r="EL517" s="18">
        <f t="shared" si="777"/>
        <v>4.1310060064045487E-2</v>
      </c>
      <c r="EM517" s="18">
        <f t="shared" si="777"/>
        <v>4.1617401644206929E-2</v>
      </c>
      <c r="EN517" s="18">
        <f t="shared" si="777"/>
        <v>4.1921541749574999E-2</v>
      </c>
      <c r="EO517" s="18">
        <f t="shared" si="777"/>
        <v>4.2222530144006613E-2</v>
      </c>
      <c r="EP517" s="18">
        <f t="shared" si="777"/>
        <v>4.2520415565299771E-2</v>
      </c>
      <c r="EQ517" s="18">
        <f t="shared" si="777"/>
        <v>4.281524575150273E-2</v>
      </c>
      <c r="ER517" s="18">
        <f t="shared" si="777"/>
        <v>4.310706746641791E-2</v>
      </c>
      <c r="ES517" s="18">
        <f t="shared" si="777"/>
        <v>4.3395926524328887E-2</v>
      </c>
      <c r="ET517" s="18">
        <f t="shared" si="777"/>
        <v>4.3681867813978113E-2</v>
      </c>
      <c r="EU517" s="18">
        <f t="shared" si="777"/>
        <v>4.3964935321821816E-2</v>
      </c>
      <c r="EV517" s="18">
        <f t="shared" si="777"/>
        <v>4.4245172154587092E-2</v>
      </c>
    </row>
    <row r="518" spans="1:152">
      <c r="A518" s="23">
        <v>4.92</v>
      </c>
      <c r="B518" s="18">
        <f t="shared" si="763"/>
        <v>0.1235029113381664</v>
      </c>
      <c r="C518" s="18">
        <f t="shared" si="763"/>
        <v>0.11912026559011249</v>
      </c>
      <c r="D518" s="18">
        <f t="shared" si="763"/>
        <v>0.11490618314006068</v>
      </c>
      <c r="E518" s="18">
        <f t="shared" si="763"/>
        <v>0.11085112266925608</v>
      </c>
      <c r="F518" s="18">
        <f t="shared" si="763"/>
        <v>0.1069462496232961</v>
      </c>
      <c r="G518" s="18">
        <f t="shared" si="763"/>
        <v>0.1031833719608256</v>
      </c>
      <c r="H518" s="18">
        <f t="shared" si="763"/>
        <v>9.9554882786300439E-2</v>
      </c>
      <c r="I518" s="18">
        <f t="shared" si="763"/>
        <v>9.6053709021407779E-2</v>
      </c>
      <c r="J518" s="18">
        <f t="shared" si="763"/>
        <v>9.2673265386338979E-2</v>
      </c>
      <c r="K518" s="18">
        <f t="shared" si="763"/>
        <v>8.9407413060933541E-2</v>
      </c>
      <c r="L518" s="18">
        <f t="shared" si="764"/>
        <v>8.6250422479708266E-2</v>
      </c>
      <c r="M518" s="18">
        <f t="shared" si="764"/>
        <v>8.3196939786392005E-2</v>
      </c>
      <c r="N518" s="18">
        <f t="shared" si="764"/>
        <v>8.0241956534795655E-2</v>
      </c>
      <c r="O518" s="18">
        <f t="shared" si="764"/>
        <v>7.7380782275313462E-2</v>
      </c>
      <c r="P518" s="18">
        <f t="shared" si="764"/>
        <v>7.4609019711440086E-2</v>
      </c>
      <c r="Q518" s="18">
        <f t="shared" si="764"/>
        <v>7.1922542149532045E-2</v>
      </c>
      <c r="R518" s="18">
        <f t="shared" si="764"/>
        <v>6.9317472998590923E-2</v>
      </c>
      <c r="S518" s="18">
        <f t="shared" si="764"/>
        <v>6.6790167105886866E-2</v>
      </c>
      <c r="T518" s="18">
        <f t="shared" si="764"/>
        <v>6.4337193739438775E-2</v>
      </c>
      <c r="U518" s="18">
        <f t="shared" si="764"/>
        <v>6.1955321050279039E-2</v>
      </c>
      <c r="V518" s="18">
        <f t="shared" si="765"/>
        <v>5.9641501866523901E-2</v>
      </c>
      <c r="W518" s="18">
        <f t="shared" si="765"/>
        <v>5.7392860687944927E-2</v>
      </c>
      <c r="X518" s="18">
        <f t="shared" si="765"/>
        <v>5.5206681764326478E-2</v>
      </c>
      <c r="Y518" s="18">
        <f t="shared" si="765"/>
        <v>5.3080398153683879E-2</v>
      </c>
      <c r="Z518" s="18">
        <f t="shared" si="765"/>
        <v>5.1011581667653259E-2</v>
      </c>
      <c r="AA518" s="18">
        <f t="shared" si="765"/>
        <v>4.8997933621250121E-2</v>
      </c>
      <c r="AB518" s="18">
        <f t="shared" si="765"/>
        <v>4.7037276312910208E-2</v>
      </c>
      <c r="AC518" s="18">
        <f t="shared" si="765"/>
        <v>4.5127545168423301E-2</v>
      </c>
      <c r="AD518" s="18">
        <f t="shared" si="765"/>
        <v>4.3266781489179625E-2</v>
      </c>
      <c r="AE518" s="18">
        <f t="shared" si="765"/>
        <v>4.1453125751182665E-2</v>
      </c>
      <c r="AF518" s="18">
        <f t="shared" si="766"/>
        <v>3.9684811406635573E-2</v>
      </c>
      <c r="AG518" s="18">
        <f t="shared" si="766"/>
        <v>3.796015914466995E-2</v>
      </c>
      <c r="AH518" s="18">
        <f t="shared" si="766"/>
        <v>3.6277571572020509E-2</v>
      </c>
      <c r="AI518" s="18">
        <f t="shared" si="766"/>
        <v>3.4635528278230132E-2</v>
      </c>
      <c r="AJ518" s="18">
        <f t="shared" si="766"/>
        <v>3.3032581253339487E-2</v>
      </c>
      <c r="AK518" s="18">
        <f t="shared" si="766"/>
        <v>3.1467350629034524E-2</v>
      </c>
      <c r="AL518" s="18">
        <f t="shared" si="766"/>
        <v>2.9938520716922722E-2</v>
      </c>
      <c r="AM518" s="18">
        <f t="shared" si="766"/>
        <v>2.8444836320031842E-2</v>
      </c>
      <c r="AN518" s="18">
        <f t="shared" si="766"/>
        <v>2.6985099295797583E-2</v>
      </c>
      <c r="AO518" s="18">
        <f t="shared" si="766"/>
        <v>2.555816535075961E-2</v>
      </c>
      <c r="AP518" s="18">
        <f t="shared" si="767"/>
        <v>2.4162941048944699E-2</v>
      </c>
      <c r="AQ518" s="18">
        <f t="shared" si="767"/>
        <v>2.2798381017499345E-2</v>
      </c>
      <c r="AR518" s="18">
        <f t="shared" si="767"/>
        <v>2.1463485334563676E-2</v>
      </c>
      <c r="AS518" s="18">
        <f t="shared" si="767"/>
        <v>2.0157297085669646E-2</v>
      </c>
      <c r="AT518" s="18">
        <f t="shared" si="767"/>
        <v>1.8878900076113751E-2</v>
      </c>
      <c r="AU518" s="18">
        <f t="shared" si="767"/>
        <v>1.7627416687811707E-2</v>
      </c>
      <c r="AV518" s="18">
        <f t="shared" si="767"/>
        <v>1.6402005870099254E-2</v>
      </c>
      <c r="AW518" s="18">
        <f t="shared" si="767"/>
        <v>1.5201861254813872E-2</v>
      </c>
      <c r="AX518" s="18">
        <f t="shared" si="767"/>
        <v>1.4026209386779225E-2</v>
      </c>
      <c r="AY518" s="18">
        <f t="shared" si="767"/>
        <v>1.2874308061533144E-2</v>
      </c>
      <c r="AZ518" s="18">
        <f t="shared" si="768"/>
        <v>1.1745444762792E-2</v>
      </c>
      <c r="BA518" s="18">
        <f t="shared" si="768"/>
        <v>1.0638935192738785E-2</v>
      </c>
      <c r="BB518" s="18">
        <f t="shared" si="768"/>
        <v>9.5541218887650395E-3</v>
      </c>
      <c r="BC518" s="18">
        <f t="shared" si="768"/>
        <v>8.4903729207908042E-3</v>
      </c>
      <c r="BD518" s="18">
        <f t="shared" si="768"/>
        <v>7.4470806637391314E-3</v>
      </c>
      <c r="BE518" s="18">
        <f t="shared" si="768"/>
        <v>6.423660640155128E-3</v>
      </c>
      <c r="BF518" s="18">
        <f t="shared" si="768"/>
        <v>5.4195504283368265E-3</v>
      </c>
      <c r="BG518" s="18">
        <f t="shared" si="768"/>
        <v>4.4342086316927314E-3</v>
      </c>
      <c r="BH518" s="18">
        <f t="shared" si="768"/>
        <v>3.4671139053568389E-3</v>
      </c>
      <c r="BI518" s="18">
        <f t="shared" si="768"/>
        <v>2.517764036384925E-3</v>
      </c>
      <c r="BJ518" s="18">
        <f t="shared" si="769"/>
        <v>1.5856750741215959E-3</v>
      </c>
      <c r="BK518" s="18">
        <f t="shared" si="769"/>
        <v>6.7038050757470616E-4</v>
      </c>
      <c r="BL518" s="18">
        <f t="shared" si="769"/>
        <v>2.2856951314097901E-4</v>
      </c>
      <c r="BM518" s="18">
        <f t="shared" si="769"/>
        <v>1.1116089140210048E-3</v>
      </c>
      <c r="BN518" s="18">
        <f t="shared" si="769"/>
        <v>1.9791563955873191E-3</v>
      </c>
      <c r="BO518" s="18">
        <f t="shared" si="769"/>
        <v>2.8316160948655238E-3</v>
      </c>
      <c r="BP518" s="18">
        <f t="shared" si="769"/>
        <v>3.6693782131217226E-3</v>
      </c>
      <c r="BQ518" s="18">
        <f t="shared" si="769"/>
        <v>4.4928196114077147E-3</v>
      </c>
      <c r="BR518" s="18">
        <f t="shared" si="769"/>
        <v>5.3023043758244348E-3</v>
      </c>
      <c r="BS518" s="18">
        <f t="shared" si="769"/>
        <v>6.0981843542845873E-3</v>
      </c>
      <c r="BT518" s="18">
        <f t="shared" si="770"/>
        <v>6.8807996664370756E-3</v>
      </c>
      <c r="BU518" s="18">
        <f t="shared" si="770"/>
        <v>7.6504791883060461E-3</v>
      </c>
      <c r="BV518" s="18">
        <f t="shared" si="770"/>
        <v>8.4075410130951926E-3</v>
      </c>
      <c r="BW518" s="18">
        <f t="shared" si="770"/>
        <v>9.1522928895138023E-3</v>
      </c>
      <c r="BX518" s="18">
        <f t="shared" si="770"/>
        <v>9.8850326388933811E-3</v>
      </c>
      <c r="BY518" s="18">
        <f t="shared" si="770"/>
        <v>1.0606048552282886E-2</v>
      </c>
      <c r="BZ518" s="18">
        <f t="shared" si="770"/>
        <v>1.1315619768634481E-2</v>
      </c>
      <c r="CA518" s="18">
        <f t="shared" si="770"/>
        <v>1.2014016635122252E-2</v>
      </c>
      <c r="CB518" s="18">
        <f t="shared" si="770"/>
        <v>1.2701501050571166E-2</v>
      </c>
      <c r="CC518" s="18">
        <f t="shared" si="770"/>
        <v>1.3378326792912339E-2</v>
      </c>
      <c r="CD518" s="18">
        <f t="shared" si="771"/>
        <v>1.4044739831525183E-2</v>
      </c>
      <c r="CE518" s="18">
        <f t="shared" si="771"/>
        <v>1.4700978625273704E-2</v>
      </c>
      <c r="CF518" s="18">
        <f t="shared" si="771"/>
        <v>1.5347274406995744E-2</v>
      </c>
      <c r="CG518" s="18">
        <f t="shared" si="771"/>
        <v>1.5983851455158054E-2</v>
      </c>
      <c r="CH518" s="18">
        <f t="shared" si="771"/>
        <v>1.6610927353347779E-2</v>
      </c>
      <c r="CI518" s="18">
        <f t="shared" si="771"/>
        <v>1.7228713238230997E-2</v>
      </c>
      <c r="CJ518" s="18">
        <f t="shared" si="771"/>
        <v>1.7837414036571814E-2</v>
      </c>
      <c r="CK518" s="18">
        <f t="shared" si="771"/>
        <v>1.8437228691871171E-2</v>
      </c>
      <c r="CL518" s="18">
        <f t="shared" si="771"/>
        <v>1.9028350381151679E-2</v>
      </c>
      <c r="CM518" s="18">
        <f t="shared" si="771"/>
        <v>1.9610966722384993E-2</v>
      </c>
      <c r="CN518" s="18">
        <f t="shared" si="772"/>
        <v>2.0185259973029245E-2</v>
      </c>
      <c r="CO518" s="18">
        <f t="shared" si="772"/>
        <v>2.0751407220118305E-2</v>
      </c>
      <c r="CP518" s="18">
        <f t="shared" si="772"/>
        <v>2.1309580562318749E-2</v>
      </c>
      <c r="CQ518" s="18">
        <f t="shared" si="772"/>
        <v>2.1859947284348567E-2</v>
      </c>
      <c r="CR518" s="18">
        <f t="shared" si="772"/>
        <v>2.2402670024127967E-2</v>
      </c>
      <c r="CS518" s="18">
        <f t="shared" si="772"/>
        <v>2.2937906933013848E-2</v>
      </c>
      <c r="CT518" s="18">
        <f t="shared" si="772"/>
        <v>2.3465811829449269E-2</v>
      </c>
      <c r="CU518" s="18">
        <f t="shared" si="772"/>
        <v>2.3986534346341324E-2</v>
      </c>
      <c r="CV518" s="18">
        <f t="shared" si="772"/>
        <v>2.450022007246459E-2</v>
      </c>
      <c r="CW518" s="18">
        <f t="shared" si="772"/>
        <v>2.5007010688170055E-2</v>
      </c>
      <c r="CX518" s="18">
        <f t="shared" si="773"/>
        <v>2.5507044095666145E-2</v>
      </c>
      <c r="CY518" s="18">
        <f t="shared" si="773"/>
        <v>2.6000454544122541E-2</v>
      </c>
      <c r="CZ518" s="18">
        <f t="shared" si="773"/>
        <v>2.6487372749836102E-2</v>
      </c>
      <c r="DA518" s="18">
        <f t="shared" si="773"/>
        <v>2.6967926011684101E-2</v>
      </c>
      <c r="DB518" s="18">
        <f t="shared" si="773"/>
        <v>2.7442238322079541E-2</v>
      </c>
      <c r="DC518" s="18">
        <f t="shared" si="773"/>
        <v>2.791043047363119E-2</v>
      </c>
      <c r="DD518" s="18">
        <f t="shared" si="773"/>
        <v>2.8372620161701397E-2</v>
      </c>
      <c r="DE518" s="18">
        <f t="shared" si="773"/>
        <v>2.8828922083044564E-2</v>
      </c>
      <c r="DF518" s="18">
        <f t="shared" si="773"/>
        <v>2.9279448030699869E-2</v>
      </c>
      <c r="DG518" s="18">
        <f t="shared" si="773"/>
        <v>2.9724306985302928E-2</v>
      </c>
      <c r="DH518" s="18">
        <f t="shared" si="774"/>
        <v>3.0163605202973405E-2</v>
      </c>
      <c r="DI518" s="18">
        <f t="shared" si="774"/>
        <v>3.0597446299927514E-2</v>
      </c>
      <c r="DJ518" s="18">
        <f t="shared" si="774"/>
        <v>3.1025931333956237E-2</v>
      </c>
      <c r="DK518" s="18">
        <f t="shared" si="774"/>
        <v>3.1449158882904858E-2</v>
      </c>
      <c r="DL518" s="18">
        <f t="shared" si="774"/>
        <v>3.1867225120280944E-2</v>
      </c>
      <c r="DM518" s="18">
        <f t="shared" si="774"/>
        <v>3.2280223888113073E-2</v>
      </c>
      <c r="DN518" s="18">
        <f t="shared" si="774"/>
        <v>3.2688246767176139E-2</v>
      </c>
      <c r="DO518" s="18">
        <f t="shared" si="774"/>
        <v>3.3091383144693558E-2</v>
      </c>
      <c r="DP518" s="18">
        <f t="shared" si="774"/>
        <v>3.3489720279621465E-2</v>
      </c>
      <c r="DQ518" s="18">
        <f t="shared" si="774"/>
        <v>3.3883343365615312E-2</v>
      </c>
      <c r="DR518" s="18">
        <f t="shared" si="775"/>
        <v>3.427233559177395E-2</v>
      </c>
      <c r="DS518" s="18">
        <f t="shared" si="775"/>
        <v>3.4656778201252354E-2</v>
      </c>
      <c r="DT518" s="18">
        <f t="shared" si="775"/>
        <v>3.5036750547829836E-2</v>
      </c>
      <c r="DU518" s="18">
        <f t="shared" si="775"/>
        <v>3.5412330150516293E-2</v>
      </c>
      <c r="DV518" s="18">
        <f t="shared" si="775"/>
        <v>3.5783592746275281E-2</v>
      </c>
      <c r="DW518" s="18">
        <f t="shared" si="775"/>
        <v>3.6150612340939907E-2</v>
      </c>
      <c r="DX518" s="18">
        <f t="shared" si="775"/>
        <v>3.6513461258392423E-2</v>
      </c>
      <c r="DY518" s="18">
        <f t="shared" si="775"/>
        <v>3.6872210188077112E-2</v>
      </c>
      <c r="DZ518" s="18">
        <f t="shared" si="775"/>
        <v>3.7226928230911394E-2</v>
      </c>
      <c r="EA518" s="18">
        <f t="shared" si="775"/>
        <v>3.7577682943658167E-2</v>
      </c>
      <c r="EB518" s="18">
        <f t="shared" si="776"/>
        <v>3.792454038181884E-2</v>
      </c>
      <c r="EC518" s="18">
        <f t="shared" si="776"/>
        <v>3.8267565141104846E-2</v>
      </c>
      <c r="ED518" s="18">
        <f t="shared" si="776"/>
        <v>3.8606820397541534E-2</v>
      </c>
      <c r="EE518" s="18">
        <f t="shared" si="776"/>
        <v>3.8942367946257606E-2</v>
      </c>
      <c r="EF518" s="18">
        <f t="shared" si="776"/>
        <v>3.9274268239009369E-2</v>
      </c>
      <c r="EG518" s="18">
        <f t="shared" si="776"/>
        <v>3.960258042048815E-2</v>
      </c>
      <c r="EH518" s="18">
        <f t="shared" si="776"/>
        <v>3.9927362363456384E-2</v>
      </c>
      <c r="EI518" s="18">
        <f t="shared" si="776"/>
        <v>4.0248670702756513E-2</v>
      </c>
      <c r="EJ518" s="18">
        <f t="shared" si="776"/>
        <v>4.0566560868234319E-2</v>
      </c>
      <c r="EK518" s="18">
        <f t="shared" si="776"/>
        <v>4.0881087116617129E-2</v>
      </c>
      <c r="EL518" s="18">
        <f t="shared" si="777"/>
        <v>4.1192302562385347E-2</v>
      </c>
      <c r="EM518" s="18">
        <f t="shared" si="777"/>
        <v>4.1500259207674348E-2</v>
      </c>
      <c r="EN518" s="18">
        <f t="shared" si="777"/>
        <v>4.1805007971241578E-2</v>
      </c>
      <c r="EO518" s="18">
        <f t="shared" si="777"/>
        <v>4.2106598716533487E-2</v>
      </c>
      <c r="EP518" s="18">
        <f t="shared" si="777"/>
        <v>4.2405080278884268E-2</v>
      </c>
      <c r="EQ518" s="18">
        <f t="shared" si="777"/>
        <v>4.2700500491877583E-2</v>
      </c>
      <c r="ER518" s="18">
        <f t="shared" si="777"/>
        <v>4.2992906212901597E-2</v>
      </c>
      <c r="ES518" s="18">
        <f t="shared" si="777"/>
        <v>4.3282343347925363E-2</v>
      </c>
      <c r="ET518" s="18">
        <f t="shared" si="777"/>
        <v>4.3568856875524635E-2</v>
      </c>
      <c r="EU518" s="18">
        <f t="shared" si="777"/>
        <v>4.3852490870183211E-2</v>
      </c>
      <c r="EV518" s="18">
        <f t="shared" si="777"/>
        <v>4.4133288524895196E-2</v>
      </c>
    </row>
    <row r="519" spans="1:152">
      <c r="A519" s="22">
        <v>4.93</v>
      </c>
      <c r="B519" s="18">
        <f t="shared" si="763"/>
        <v>0.12395408914760427</v>
      </c>
      <c r="C519" s="18">
        <f t="shared" si="763"/>
        <v>0.11956260214227063</v>
      </c>
      <c r="D519" s="18">
        <f t="shared" si="763"/>
        <v>0.11534001848329595</v>
      </c>
      <c r="E519" s="18">
        <f t="shared" si="763"/>
        <v>0.11127677760390525</v>
      </c>
      <c r="F519" s="18">
        <f t="shared" si="763"/>
        <v>0.10736402712745495</v>
      </c>
      <c r="G519" s="18">
        <f t="shared" si="763"/>
        <v>0.10359355848651194</v>
      </c>
      <c r="H519" s="18">
        <f t="shared" si="763"/>
        <v>9.9957749439888305E-2</v>
      </c>
      <c r="I519" s="18">
        <f t="shared" si="763"/>
        <v>9.6449512640514656E-2</v>
      </c>
      <c r="J519" s="18">
        <f t="shared" si="763"/>
        <v>9.3062249523877955E-2</v>
      </c>
      <c r="K519" s="18">
        <f t="shared" si="763"/>
        <v>8.9789808885771386E-2</v>
      </c>
      <c r="L519" s="18">
        <f t="shared" si="764"/>
        <v>8.6626449602268327E-2</v>
      </c>
      <c r="M519" s="18">
        <f t="shared" si="764"/>
        <v>8.356680701658506E-2</v>
      </c>
      <c r="N519" s="18">
        <f t="shared" si="764"/>
        <v>8.0605862578827042E-2</v>
      </c>
      <c r="O519" s="18">
        <f t="shared" si="764"/>
        <v>7.7738916377188327E-2</v>
      </c>
      <c r="P519" s="18">
        <f t="shared" si="764"/>
        <v>7.4961562244350841E-2</v>
      </c>
      <c r="Q519" s="18">
        <f t="shared" si="764"/>
        <v>7.2269665161754509E-2</v>
      </c>
      <c r="R519" s="18">
        <f t="shared" si="764"/>
        <v>6.9659340718024737E-2</v>
      </c>
      <c r="S519" s="18">
        <f t="shared" si="764"/>
        <v>6.7126936406943602E-2</v>
      </c>
      <c r="T519" s="18">
        <f t="shared" si="764"/>
        <v>6.4669014575600148E-2</v>
      </c>
      <c r="U519" s="18">
        <f t="shared" si="764"/>
        <v>6.2282336855310115E-2</v>
      </c>
      <c r="V519" s="18">
        <f t="shared" si="765"/>
        <v>5.9963849927028398E-2</v>
      </c>
      <c r="W519" s="18">
        <f t="shared" si="765"/>
        <v>5.7710672489684159E-2</v>
      </c>
      <c r="X519" s="18">
        <f t="shared" si="765"/>
        <v>5.5520083314488378E-2</v>
      </c>
      <c r="Y519" s="18">
        <f t="shared" si="765"/>
        <v>5.3389510281078786E-2</v>
      </c>
      <c r="Z519" s="18">
        <f t="shared" si="765"/>
        <v>5.131652030262622E-2</v>
      </c>
      <c r="AA519" s="18">
        <f t="shared" si="765"/>
        <v>4.9298810056932381E-2</v>
      </c>
      <c r="AB519" s="18">
        <f t="shared" si="765"/>
        <v>4.7334197449283112E-2</v>
      </c>
      <c r="AC519" s="18">
        <f t="shared" si="765"/>
        <v>4.5420613740533834E-2</v>
      </c>
      <c r="AD519" s="18">
        <f t="shared" si="765"/>
        <v>4.355609628072684E-2</v>
      </c>
      <c r="AE519" s="18">
        <f t="shared" si="765"/>
        <v>4.1738781794585872E-2</v>
      </c>
      <c r="AF519" s="18">
        <f t="shared" si="766"/>
        <v>3.9966900170598396E-2</v>
      </c>
      <c r="AG519" s="18">
        <f t="shared" si="766"/>
        <v>3.8238768710166189E-2</v>
      </c>
      <c r="AH519" s="18">
        <f t="shared" si="766"/>
        <v>3.6552786797549384E-2</v>
      </c>
      <c r="AI519" s="18">
        <f t="shared" si="766"/>
        <v>3.4907430955116121E-2</v>
      </c>
      <c r="AJ519" s="18">
        <f t="shared" si="766"/>
        <v>3.3301250251788414E-2</v>
      </c>
      <c r="AK519" s="18">
        <f t="shared" si="766"/>
        <v>3.1732862035597817E-2</v>
      </c>
      <c r="AL519" s="18">
        <f t="shared" si="766"/>
        <v>3.020094796396983E-2</v>
      </c>
      <c r="AM519" s="18">
        <f t="shared" si="766"/>
        <v>2.870425030778152E-2</v>
      </c>
      <c r="AN519" s="18">
        <f t="shared" si="766"/>
        <v>2.7241568507415683E-2</v>
      </c>
      <c r="AO519" s="18">
        <f t="shared" si="766"/>
        <v>2.5811755960990671E-2</v>
      </c>
      <c r="AP519" s="18">
        <f t="shared" si="767"/>
        <v>2.4413717026708432E-2</v>
      </c>
      <c r="AQ519" s="18">
        <f t="shared" si="767"/>
        <v>2.3046404222849967E-2</v>
      </c>
      <c r="AR519" s="18">
        <f t="shared" si="767"/>
        <v>2.1708815610379736E-2</v>
      </c>
      <c r="AS519" s="18">
        <f t="shared" si="767"/>
        <v>2.0399992344414249E-2</v>
      </c>
      <c r="AT519" s="18">
        <f t="shared" si="767"/>
        <v>1.9119016381979916E-2</v>
      </c>
      <c r="AU519" s="18">
        <f t="shared" si="767"/>
        <v>1.7865008334544238E-2</v>
      </c>
      <c r="AV519" s="18">
        <f t="shared" si="767"/>
        <v>1.6637125454763438E-2</v>
      </c>
      <c r="AW519" s="18">
        <f t="shared" si="767"/>
        <v>1.5434559747761638E-2</v>
      </c>
      <c r="AX519" s="18">
        <f t="shared" si="767"/>
        <v>1.425653619804558E-2</v>
      </c>
      <c r="AY519" s="18">
        <f t="shared" si="767"/>
        <v>1.3102311103879351E-2</v>
      </c>
      <c r="AZ519" s="18">
        <f t="shared" si="768"/>
        <v>1.1971170511596449E-2</v>
      </c>
      <c r="BA519" s="18">
        <f t="shared" si="768"/>
        <v>1.0862428742923109E-2</v>
      </c>
      <c r="BB519" s="18">
        <f t="shared" si="768"/>
        <v>9.7754270089296276E-3</v>
      </c>
      <c r="BC519" s="18">
        <f t="shared" si="768"/>
        <v>8.7095321047224381E-3</v>
      </c>
      <c r="BD519" s="18">
        <f t="shared" si="768"/>
        <v>7.6641351794422934E-3</v>
      </c>
      <c r="BE519" s="18">
        <f t="shared" si="768"/>
        <v>6.6386505765484646E-3</v>
      </c>
      <c r="BF519" s="18">
        <f t="shared" si="768"/>
        <v>5.632514739746932E-3</v>
      </c>
      <c r="BG519" s="18">
        <f t="shared" si="768"/>
        <v>4.6451851802688342E-3</v>
      </c>
      <c r="BH519" s="18">
        <f t="shared" si="768"/>
        <v>3.6761395015217843E-3</v>
      </c>
      <c r="BI519" s="18">
        <f t="shared" si="768"/>
        <v>2.7248744774306596E-3</v>
      </c>
      <c r="BJ519" s="18">
        <f t="shared" si="769"/>
        <v>1.7909051810502882E-3</v>
      </c>
      <c r="BK519" s="18">
        <f t="shared" si="769"/>
        <v>8.7376416028036447E-4</v>
      </c>
      <c r="BL519" s="18">
        <f t="shared" si="769"/>
        <v>2.699934226152792E-5</v>
      </c>
      <c r="BM519" s="18">
        <f t="shared" si="769"/>
        <v>9.1182012794428779E-4</v>
      </c>
      <c r="BN519" s="18">
        <f t="shared" si="769"/>
        <v>1.7811177419483591E-3</v>
      </c>
      <c r="BO519" s="18">
        <f t="shared" si="769"/>
        <v>2.6352971365784655E-3</v>
      </c>
      <c r="BP519" s="18">
        <f t="shared" si="769"/>
        <v>3.47474930026671E-3</v>
      </c>
      <c r="BQ519" s="18">
        <f t="shared" si="769"/>
        <v>4.2998518543192234E-3</v>
      </c>
      <c r="BR519" s="18">
        <f t="shared" si="769"/>
        <v>5.1109696193199911E-3</v>
      </c>
      <c r="BS519" s="18">
        <f t="shared" si="769"/>
        <v>5.9084551529762254E-3</v>
      </c>
      <c r="BT519" s="18">
        <f t="shared" si="770"/>
        <v>6.6926492610715205E-3</v>
      </c>
      <c r="BU519" s="18">
        <f t="shared" si="770"/>
        <v>7.4638814830825934E-3</v>
      </c>
      <c r="BV519" s="18">
        <f t="shared" si="770"/>
        <v>8.222470553913154E-3</v>
      </c>
      <c r="BW519" s="18">
        <f t="shared" si="770"/>
        <v>8.9687248431042053E-3</v>
      </c>
      <c r="BX519" s="18">
        <f t="shared" si="770"/>
        <v>9.7029427727921662E-3</v>
      </c>
      <c r="BY519" s="18">
        <f t="shared" si="770"/>
        <v>1.0425413215605112E-2</v>
      </c>
      <c r="BZ519" s="18">
        <f t="shared" si="770"/>
        <v>1.1136415873611524E-2</v>
      </c>
      <c r="CA519" s="18">
        <f t="shared" si="770"/>
        <v>1.1836221639365846E-2</v>
      </c>
      <c r="CB519" s="18">
        <f t="shared" si="770"/>
        <v>1.252509294003027E-2</v>
      </c>
      <c r="CC519" s="18">
        <f t="shared" si="770"/>
        <v>1.3203284065490591E-2</v>
      </c>
      <c r="CD519" s="18">
        <f t="shared" si="771"/>
        <v>1.3871041481328426E-2</v>
      </c>
      <c r="CE519" s="18">
        <f t="shared" si="771"/>
        <v>1.4528604127458829E-2</v>
      </c>
      <c r="CF519" s="18">
        <f t="shared" si="771"/>
        <v>1.5176203703193319E-2</v>
      </c>
      <c r="CG519" s="18">
        <f t="shared" si="771"/>
        <v>1.5814064939443092E-2</v>
      </c>
      <c r="CH519" s="18">
        <f t="shared" si="771"/>
        <v>1.6442405858733897E-2</v>
      </c>
      <c r="CI519" s="18">
        <f t="shared" si="771"/>
        <v>1.7061438023664829E-2</v>
      </c>
      <c r="CJ519" s="18">
        <f t="shared" si="771"/>
        <v>1.767136677440561E-2</v>
      </c>
      <c r="CK519" s="18">
        <f t="shared" si="771"/>
        <v>1.8272391455792524E-2</v>
      </c>
      <c r="CL519" s="18">
        <f t="shared" si="771"/>
        <v>1.8864705634550623E-2</v>
      </c>
      <c r="CM519" s="18">
        <f t="shared" si="771"/>
        <v>1.9448497307139555E-2</v>
      </c>
      <c r="CN519" s="18">
        <f t="shared" si="772"/>
        <v>2.0023949098691485E-2</v>
      </c>
      <c r="CO519" s="18">
        <f t="shared" si="772"/>
        <v>2.0591238453483849E-2</v>
      </c>
      <c r="CP519" s="18">
        <f t="shared" si="772"/>
        <v>2.1150537817363611E-2</v>
      </c>
      <c r="CQ519" s="18">
        <f t="shared" si="772"/>
        <v>2.1702014812517795E-2</v>
      </c>
      <c r="CR519" s="18">
        <f t="shared" si="772"/>
        <v>2.2245832404961498E-2</v>
      </c>
      <c r="CS519" s="18">
        <f t="shared" si="772"/>
        <v>2.2782149065095625E-2</v>
      </c>
      <c r="CT519" s="18">
        <f t="shared" si="772"/>
        <v>2.3311118921666294E-2</v>
      </c>
      <c r="CU519" s="18">
        <f t="shared" si="772"/>
        <v>2.3832891909440063E-2</v>
      </c>
      <c r="CV519" s="18">
        <f t="shared" si="772"/>
        <v>2.4347613910892584E-2</v>
      </c>
      <c r="CW519" s="18">
        <f t="shared" si="772"/>
        <v>2.4855426892191348E-2</v>
      </c>
      <c r="CX519" s="18">
        <f t="shared" si="773"/>
        <v>2.535646903373949E-2</v>
      </c>
      <c r="CY519" s="18">
        <f t="shared" si="773"/>
        <v>2.5850874855532013E-2</v>
      </c>
      <c r="CZ519" s="18">
        <f t="shared" si="773"/>
        <v>2.6338775337564128E-2</v>
      </c>
      <c r="DA519" s="18">
        <f t="shared" si="773"/>
        <v>2.6820298035517363E-2</v>
      </c>
      <c r="DB519" s="18">
        <f t="shared" si="773"/>
        <v>2.729556719193876E-2</v>
      </c>
      <c r="DC519" s="18">
        <f t="shared" si="773"/>
        <v>2.7764703843116013E-2</v>
      </c>
      <c r="DD519" s="18">
        <f t="shared" si="773"/>
        <v>2.8227825921842267E-2</v>
      </c>
      <c r="DE519" s="18">
        <f t="shared" si="773"/>
        <v>2.8685048356253504E-2</v>
      </c>
      <c r="DF519" s="18">
        <f t="shared" si="773"/>
        <v>2.9136483164912748E-2</v>
      </c>
      <c r="DG519" s="18">
        <f t="shared" si="773"/>
        <v>2.9582239548305835E-2</v>
      </c>
      <c r="DH519" s="18">
        <f t="shared" si="774"/>
        <v>3.0022423976906472E-2</v>
      </c>
      <c r="DI519" s="18">
        <f t="shared" si="774"/>
        <v>3.0457140275959322E-2</v>
      </c>
      <c r="DJ519" s="18">
        <f t="shared" si="774"/>
        <v>3.0886489707122596E-2</v>
      </c>
      <c r="DK519" s="18">
        <f t="shared" si="774"/>
        <v>3.1310571047105953E-2</v>
      </c>
      <c r="DL519" s="18">
        <f t="shared" si="774"/>
        <v>3.1729480663430995E-2</v>
      </c>
      <c r="DM519" s="18">
        <f t="shared" si="774"/>
        <v>3.2143312587436933E-2</v>
      </c>
      <c r="DN519" s="18">
        <f t="shared" si="774"/>
        <v>3.255215858464762E-2</v>
      </c>
      <c r="DO519" s="18">
        <f t="shared" si="774"/>
        <v>3.2956108222610282E-2</v>
      </c>
      <c r="DP519" s="18">
        <f t="shared" si="774"/>
        <v>3.3355248936311477E-2</v>
      </c>
      <c r="DQ519" s="18">
        <f t="shared" si="774"/>
        <v>3.3749666091270648E-2</v>
      </c>
      <c r="DR519" s="18">
        <f t="shared" si="775"/>
        <v>3.4139443044406782E-2</v>
      </c>
      <c r="DS519" s="18">
        <f t="shared" si="775"/>
        <v>3.4524661202769369E-2</v>
      </c>
      <c r="DT519" s="18">
        <f t="shared" si="775"/>
        <v>3.4905400080220764E-2</v>
      </c>
      <c r="DU519" s="18">
        <f t="shared" si="775"/>
        <v>3.5281737352152523E-2</v>
      </c>
      <c r="DV519" s="18">
        <f t="shared" si="775"/>
        <v>3.5653748908314922E-2</v>
      </c>
      <c r="DW519" s="18">
        <f t="shared" si="775"/>
        <v>3.6021508903835472E-2</v>
      </c>
      <c r="DX519" s="18">
        <f t="shared" si="775"/>
        <v>3.6385089808497854E-2</v>
      </c>
      <c r="DY519" s="18">
        <f t="shared" si="775"/>
        <v>3.6744562454350468E-2</v>
      </c>
      <c r="DZ519" s="18">
        <f t="shared" si="775"/>
        <v>3.7099996081710336E-2</v>
      </c>
      <c r="EA519" s="18">
        <f t="shared" si="775"/>
        <v>3.7451458383624889E-2</v>
      </c>
      <c r="EB519" s="18">
        <f t="shared" si="776"/>
        <v>3.7799015548851456E-2</v>
      </c>
      <c r="EC519" s="18">
        <f t="shared" si="776"/>
        <v>3.8142732303412585E-2</v>
      </c>
      <c r="ED519" s="18">
        <f t="shared" si="776"/>
        <v>3.84826719507807E-2</v>
      </c>
      <c r="EE519" s="18">
        <f t="shared" si="776"/>
        <v>3.8818896410745894E-2</v>
      </c>
      <c r="EF519" s="18">
        <f t="shared" si="776"/>
        <v>3.9151466257015821E-2</v>
      </c>
      <c r="EG519" s="18">
        <f t="shared" si="776"/>
        <v>3.9480440753596344E-2</v>
      </c>
      <c r="EH519" s="18">
        <f t="shared" si="776"/>
        <v>3.9805877889998564E-2</v>
      </c>
      <c r="EI519" s="18">
        <f t="shared" si="776"/>
        <v>4.0127834415316269E-2</v>
      </c>
      <c r="EJ519" s="18">
        <f t="shared" si="776"/>
        <v>4.0446365871215716E-2</v>
      </c>
      <c r="EK519" s="18">
        <f t="shared" si="776"/>
        <v>4.0761526623878136E-2</v>
      </c>
      <c r="EL519" s="18">
        <f t="shared" si="777"/>
        <v>4.1073369894933556E-2</v>
      </c>
      <c r="EM519" s="18">
        <f t="shared" si="777"/>
        <v>4.1381947791422978E-2</v>
      </c>
      <c r="EN519" s="18">
        <f t="shared" si="777"/>
        <v>4.1687311334823951E-2</v>
      </c>
      <c r="EO519" s="18">
        <f t="shared" si="777"/>
        <v>4.1989510489174146E-2</v>
      </c>
      <c r="EP519" s="18">
        <f t="shared" si="777"/>
        <v>4.2288594188324861E-2</v>
      </c>
      <c r="EQ519" s="18">
        <f t="shared" si="777"/>
        <v>4.2584610362356071E-2</v>
      </c>
      <c r="ER519" s="18">
        <f t="shared" si="777"/>
        <v>4.2877605963182894E-2</v>
      </c>
      <c r="ES519" s="18">
        <f t="shared" si="777"/>
        <v>4.3167626989382028E-2</v>
      </c>
      <c r="ET519" s="18">
        <f t="shared" si="777"/>
        <v>4.3454718510266013E-2</v>
      </c>
      <c r="EU519" s="18">
        <f t="shared" si="777"/>
        <v>4.3738924689231552E-2</v>
      </c>
      <c r="EV519" s="18">
        <f t="shared" si="777"/>
        <v>4.4020288806407445E-2</v>
      </c>
    </row>
    <row r="520" spans="1:152">
      <c r="A520" s="23">
        <v>4.9400000000000004</v>
      </c>
      <c r="B520" s="18">
        <f t="shared" si="763"/>
        <v>0.12440973525930286</v>
      </c>
      <c r="C520" s="18">
        <f t="shared" si="763"/>
        <v>0.12000931926078218</v>
      </c>
      <c r="D520" s="18">
        <f t="shared" si="763"/>
        <v>0.11577815003143538</v>
      </c>
      <c r="E520" s="18">
        <f t="shared" si="763"/>
        <v>0.11170664756546016</v>
      </c>
      <c r="F520" s="18">
        <f t="shared" si="763"/>
        <v>0.10778594148711364</v>
      </c>
      <c r="G520" s="18">
        <f t="shared" si="763"/>
        <v>0.10400780653888886</v>
      </c>
      <c r="H520" s="18">
        <f t="shared" si="763"/>
        <v>0.10036460498167205</v>
      </c>
      <c r="I520" s="18">
        <f t="shared" si="763"/>
        <v>9.6849235058041827E-2</v>
      </c>
      <c r="J520" s="18">
        <f t="shared" si="763"/>
        <v>9.345508478695054E-2</v>
      </c>
      <c r="K520" s="18">
        <f t="shared" si="763"/>
        <v>9.0175990457252247E-2</v>
      </c>
      <c r="L520" s="18">
        <f t="shared" si="764"/>
        <v>8.7006199271877138E-2</v>
      </c>
      <c r="M520" s="18">
        <f t="shared" si="764"/>
        <v>8.3940335666350452E-2</v>
      </c>
      <c r="N520" s="18">
        <f t="shared" si="764"/>
        <v>8.0973370886808491E-2</v>
      </c>
      <c r="O520" s="18">
        <f t="shared" si="764"/>
        <v>7.8100595465347214E-2</v>
      </c>
      <c r="P520" s="18">
        <f t="shared" si="764"/>
        <v>7.5317594275806601E-2</v>
      </c>
      <c r="Q520" s="18">
        <f t="shared" si="764"/>
        <v>7.2620223892098032E-2</v>
      </c>
      <c r="R520" s="18">
        <f t="shared" si="764"/>
        <v>7.0004592004865474E-2</v>
      </c>
      <c r="S520" s="18">
        <f t="shared" si="764"/>
        <v>6.7467038681430891E-2</v>
      </c>
      <c r="T520" s="18">
        <f t="shared" si="764"/>
        <v>6.5004119279273812E-2</v>
      </c>
      <c r="U520" s="18">
        <f t="shared" si="764"/>
        <v>6.2612588845295164E-2</v>
      </c>
      <c r="V520" s="18">
        <f t="shared" si="765"/>
        <v>6.0289387852287386E-2</v>
      </c>
      <c r="W520" s="18">
        <f t="shared" si="765"/>
        <v>5.8031629140772728E-2</v>
      </c>
      <c r="X520" s="18">
        <f t="shared" si="765"/>
        <v>5.583658594902239E-2</v>
      </c>
      <c r="Y520" s="18">
        <f t="shared" si="765"/>
        <v>5.3701680926909051E-2</v>
      </c>
      <c r="Z520" s="18">
        <f t="shared" si="765"/>
        <v>5.1624476040528514E-2</v>
      </c>
      <c r="AA520" s="18">
        <f t="shared" si="765"/>
        <v>4.9602663284451461E-2</v>
      </c>
      <c r="AB520" s="18">
        <f t="shared" si="765"/>
        <v>4.7634056127218508E-2</v>
      </c>
      <c r="AC520" s="18">
        <f t="shared" si="765"/>
        <v>4.5716581623420197E-2</v>
      </c>
      <c r="AD520" s="18">
        <f t="shared" si="765"/>
        <v>4.3848273132539785E-2</v>
      </c>
      <c r="AE520" s="18">
        <f t="shared" si="765"/>
        <v>4.2027263590795616E-2</v>
      </c>
      <c r="AF520" s="18">
        <f t="shared" si="766"/>
        <v>4.0251779287595012E-2</v>
      </c>
      <c r="AG520" s="18">
        <f t="shared" si="766"/>
        <v>3.8520134102991987E-2</v>
      </c>
      <c r="AH520" s="18">
        <f t="shared" si="766"/>
        <v>3.6830724166793893E-2</v>
      </c>
      <c r="AI520" s="18">
        <f t="shared" si="766"/>
        <v>3.5182022903757201E-2</v>
      </c>
      <c r="AJ520" s="18">
        <f t="shared" si="766"/>
        <v>3.3572576432697565E-2</v>
      </c>
      <c r="AK520" s="18">
        <f t="shared" si="766"/>
        <v>3.2000999290368745E-2</v>
      </c>
      <c r="AL520" s="18">
        <f t="shared" si="766"/>
        <v>3.0465970453675519E-2</v>
      </c>
      <c r="AM520" s="18">
        <f t="shared" si="766"/>
        <v>2.8966229636216576E-2</v>
      </c>
      <c r="AN520" s="18">
        <f t="shared" si="766"/>
        <v>2.7500573837336249E-2</v>
      </c>
      <c r="AO520" s="18">
        <f t="shared" si="766"/>
        <v>2.6067854123824036E-2</v>
      </c>
      <c r="AP520" s="18">
        <f t="shared" si="767"/>
        <v>2.4666972626167648E-2</v>
      </c>
      <c r="AQ520" s="18">
        <f t="shared" si="767"/>
        <v>2.3296879732855338E-2</v>
      </c>
      <c r="AR520" s="18">
        <f t="shared" si="767"/>
        <v>2.1956571467658528E-2</v>
      </c>
      <c r="AS520" s="18">
        <f t="shared" si="767"/>
        <v>2.0645087036121876E-2</v>
      </c>
      <c r="AT520" s="18">
        <f t="shared" si="767"/>
        <v>1.9361506528660446E-2</v>
      </c>
      <c r="AU520" s="18">
        <f t="shared" si="767"/>
        <v>1.8104948768724552E-2</v>
      </c>
      <c r="AV520" s="18">
        <f t="shared" si="767"/>
        <v>1.6874569295453952E-2</v>
      </c>
      <c r="AW520" s="18">
        <f t="shared" si="767"/>
        <v>1.5669558471116781E-2</v>
      </c>
      <c r="AX520" s="18">
        <f t="shared" si="767"/>
        <v>1.4489139704419153E-2</v>
      </c>
      <c r="AY520" s="18">
        <f t="shared" si="767"/>
        <v>1.3332567781493179E-2</v>
      </c>
      <c r="AZ520" s="18">
        <f t="shared" si="768"/>
        <v>1.2199127297025741E-2</v>
      </c>
      <c r="BA520" s="18">
        <f t="shared" si="768"/>
        <v>1.1088131178587361E-2</v>
      </c>
      <c r="BB520" s="18">
        <f t="shared" si="768"/>
        <v>9.9989192977654046E-3</v>
      </c>
      <c r="BC520" s="18">
        <f t="shared" si="768"/>
        <v>8.930857162202141E-3</v>
      </c>
      <c r="BD520" s="18">
        <f t="shared" si="768"/>
        <v>7.8833346830919984E-3</v>
      </c>
      <c r="BE520" s="18">
        <f t="shared" si="768"/>
        <v>6.8557650131077993E-3</v>
      </c>
      <c r="BF520" s="18">
        <f t="shared" si="768"/>
        <v>5.8475834501043808E-3</v>
      </c>
      <c r="BG520" s="18">
        <f t="shared" si="768"/>
        <v>4.8582464022973205E-3</v>
      </c>
      <c r="BH520" s="18">
        <f t="shared" si="768"/>
        <v>3.8872304109311244E-3</v>
      </c>
      <c r="BI520" s="18">
        <f t="shared" si="768"/>
        <v>2.9340312267459763E-3</v>
      </c>
      <c r="BJ520" s="18">
        <f t="shared" si="769"/>
        <v>1.9981629368187419E-3</v>
      </c>
      <c r="BK520" s="18">
        <f t="shared" si="769"/>
        <v>1.0791571386018842E-3</v>
      </c>
      <c r="BL520" s="18">
        <f t="shared" si="769"/>
        <v>1.7656215821033536E-4</v>
      </c>
      <c r="BM520" s="18">
        <f t="shared" si="769"/>
        <v>7.1005768978491327E-4</v>
      </c>
      <c r="BN520" s="18">
        <f t="shared" si="769"/>
        <v>1.5811228036047772E-3</v>
      </c>
      <c r="BO520" s="18">
        <f t="shared" si="769"/>
        <v>2.4370389589234258E-3</v>
      </c>
      <c r="BP520" s="18">
        <f t="shared" si="769"/>
        <v>3.2781979391504242E-3</v>
      </c>
      <c r="BQ520" s="18">
        <f t="shared" si="769"/>
        <v>4.1049781333905959E-3</v>
      </c>
      <c r="BR520" s="18">
        <f t="shared" si="769"/>
        <v>4.917745103999567E-3</v>
      </c>
      <c r="BS520" s="18">
        <f t="shared" si="769"/>
        <v>5.7168521255227048E-3</v>
      </c>
      <c r="BT520" s="18">
        <f t="shared" si="770"/>
        <v>6.5026406966871148E-3</v>
      </c>
      <c r="BU520" s="18">
        <f t="shared" si="770"/>
        <v>7.2754410270058252E-3</v>
      </c>
      <c r="BV520" s="18">
        <f t="shared" si="770"/>
        <v>8.0355724994504579E-3</v>
      </c>
      <c r="BW520" s="18">
        <f t="shared" si="770"/>
        <v>8.7833441105545432E-3</v>
      </c>
      <c r="BX520" s="18">
        <f t="shared" si="770"/>
        <v>9.519054889221449E-3</v>
      </c>
      <c r="BY520" s="18">
        <f t="shared" si="770"/>
        <v>1.0242994295429683E-2</v>
      </c>
      <c r="BZ520" s="18">
        <f t="shared" si="770"/>
        <v>1.0955442599952087E-2</v>
      </c>
      <c r="CA520" s="18">
        <f t="shared" si="770"/>
        <v>1.1656671246135532E-2</v>
      </c>
      <c r="CB520" s="18">
        <f t="shared" si="770"/>
        <v>1.2346943194722387E-2</v>
      </c>
      <c r="CC520" s="18">
        <f t="shared" si="770"/>
        <v>1.3026513252633463E-2</v>
      </c>
      <c r="CD520" s="18">
        <f t="shared" si="771"/>
        <v>1.3695628386576668E-2</v>
      </c>
      <c r="CE520" s="18">
        <f t="shared" si="771"/>
        <v>1.435452802229174E-2</v>
      </c>
      <c r="CF520" s="18">
        <f t="shared" si="771"/>
        <v>1.5003444330192951E-2</v>
      </c>
      <c r="CG520" s="18">
        <f t="shared" si="771"/>
        <v>1.5642602498125727E-2</v>
      </c>
      <c r="CH520" s="18">
        <f t="shared" si="771"/>
        <v>1.6272220991910245E-2</v>
      </c>
      <c r="CI520" s="18">
        <f t="shared" si="771"/>
        <v>1.6892511804305364E-2</v>
      </c>
      <c r="CJ520" s="18">
        <f t="shared" si="771"/>
        <v>1.7503680692988785E-2</v>
      </c>
      <c r="CK520" s="18">
        <f t="shared" si="771"/>
        <v>1.8105927408114796E-2</v>
      </c>
      <c r="CL520" s="18">
        <f t="shared" si="771"/>
        <v>1.8699445909978098E-2</v>
      </c>
      <c r="CM520" s="18">
        <f t="shared" si="771"/>
        <v>1.9284424577282227E-2</v>
      </c>
      <c r="CN520" s="18">
        <f t="shared" si="772"/>
        <v>1.9861046406481987E-2</v>
      </c>
      <c r="CO520" s="18">
        <f t="shared" si="772"/>
        <v>2.0429489202643498E-2</v>
      </c>
      <c r="CP520" s="18">
        <f t="shared" si="772"/>
        <v>2.0989925762239334E-2</v>
      </c>
      <c r="CQ520" s="18">
        <f t="shared" si="772"/>
        <v>2.1542524048274381E-2</v>
      </c>
      <c r="CR520" s="18">
        <f t="shared" si="772"/>
        <v>2.2087447358114493E-2</v>
      </c>
      <c r="CS520" s="18">
        <f t="shared" si="772"/>
        <v>2.2624854484370596E-2</v>
      </c>
      <c r="CT520" s="18">
        <f t="shared" si="772"/>
        <v>2.3154899869171169E-2</v>
      </c>
      <c r="CU520" s="18">
        <f t="shared" si="772"/>
        <v>2.3677733752137692E-2</v>
      </c>
      <c r="CV520" s="18">
        <f t="shared" si="772"/>
        <v>2.4193502312361448E-2</v>
      </c>
      <c r="CW520" s="18">
        <f t="shared" si="772"/>
        <v>2.4702347804662697E-2</v>
      </c>
      <c r="CX520" s="18">
        <f t="shared" si="773"/>
        <v>2.520440869039996E-2</v>
      </c>
      <c r="CY520" s="18">
        <f t="shared" si="773"/>
        <v>2.5699819763081097E-2</v>
      </c>
      <c r="CZ520" s="18">
        <f t="shared" si="773"/>
        <v>2.6188712269016434E-2</v>
      </c>
      <c r="DA520" s="18">
        <f t="shared" si="773"/>
        <v>2.6671214023240179E-2</v>
      </c>
      <c r="DB520" s="18">
        <f t="shared" si="773"/>
        <v>2.7147449520915579E-2</v>
      </c>
      <c r="DC520" s="18">
        <f t="shared" si="773"/>
        <v>2.7617540044427437E-2</v>
      </c>
      <c r="DD520" s="18">
        <f t="shared" si="773"/>
        <v>2.8081603766355798E-2</v>
      </c>
      <c r="DE520" s="18">
        <f t="shared" si="773"/>
        <v>2.8539755848514349E-2</v>
      </c>
      <c r="DF520" s="18">
        <f t="shared" si="773"/>
        <v>2.8992108537227883E-2</v>
      </c>
      <c r="DG520" s="18">
        <f t="shared" si="773"/>
        <v>2.9438771255014203E-2</v>
      </c>
      <c r="DH520" s="18">
        <f t="shared" si="774"/>
        <v>2.9879850688828175E-2</v>
      </c>
      <c r="DI520" s="18">
        <f t="shared" si="774"/>
        <v>3.0315450875017153E-2</v>
      </c>
      <c r="DJ520" s="18">
        <f t="shared" si="774"/>
        <v>3.0745673281129704E-2</v>
      </c>
      <c r="DK520" s="18">
        <f t="shared" si="774"/>
        <v>3.1170616884713259E-2</v>
      </c>
      <c r="DL520" s="18">
        <f t="shared" si="774"/>
        <v>3.1590378249228737E-2</v>
      </c>
      <c r="DM520" s="18">
        <f t="shared" si="774"/>
        <v>3.200505159720464E-2</v>
      </c>
      <c r="DN520" s="18">
        <f t="shared" si="774"/>
        <v>3.241472888074709E-2</v>
      </c>
      <c r="DO520" s="18">
        <f t="shared" si="774"/>
        <v>3.2819499849516584E-2</v>
      </c>
      <c r="DP520" s="18">
        <f t="shared" si="774"/>
        <v>3.3219452116276901E-2</v>
      </c>
      <c r="DQ520" s="18">
        <f t="shared" si="774"/>
        <v>3.3614671220116993E-2</v>
      </c>
      <c r="DR520" s="18">
        <f t="shared" si="775"/>
        <v>3.4005240687441325E-2</v>
      </c>
      <c r="DS520" s="18">
        <f t="shared" si="775"/>
        <v>3.4391242090820312E-2</v>
      </c>
      <c r="DT520" s="18">
        <f t="shared" si="775"/>
        <v>3.4772755105787923E-2</v>
      </c>
      <c r="DU520" s="18">
        <f t="shared" si="775"/>
        <v>3.514985756566924E-2</v>
      </c>
      <c r="DV520" s="18">
        <f t="shared" si="775"/>
        <v>3.5522625514517403E-2</v>
      </c>
      <c r="DW520" s="18">
        <f t="shared" si="775"/>
        <v>3.589113325823589E-2</v>
      </c>
      <c r="DX520" s="18">
        <f t="shared" si="775"/>
        <v>3.625545341395757E-2</v>
      </c>
      <c r="DY520" s="18">
        <f t="shared" si="775"/>
        <v>3.6615656957750195E-2</v>
      </c>
      <c r="DZ520" s="18">
        <f t="shared" si="775"/>
        <v>3.6971813270713666E-2</v>
      </c>
      <c r="EA520" s="18">
        <f t="shared" si="775"/>
        <v>3.7323990183532323E-2</v>
      </c>
      <c r="EB520" s="18">
        <f t="shared" si="776"/>
        <v>3.7672254019541856E-2</v>
      </c>
      <c r="EC520" s="18">
        <f t="shared" si="776"/>
        <v>3.8016669636368995E-2</v>
      </c>
      <c r="ED520" s="18">
        <f t="shared" si="776"/>
        <v>3.8357300466198022E-2</v>
      </c>
      <c r="EE520" s="18">
        <f t="shared" si="776"/>
        <v>3.8694208554717432E-2</v>
      </c>
      <c r="EF520" s="18">
        <f t="shared" si="776"/>
        <v>3.9027454598796432E-2</v>
      </c>
      <c r="EG520" s="18">
        <f t="shared" si="776"/>
        <v>3.9357097982939432E-2</v>
      </c>
      <c r="EH520" s="18">
        <f t="shared" si="776"/>
        <v>3.9683196814564753E-2</v>
      </c>
      <c r="EI520" s="18">
        <f t="shared" si="776"/>
        <v>4.0005807958151306E-2</v>
      </c>
      <c r="EJ520" s="18">
        <f t="shared" si="776"/>
        <v>4.0324987068295459E-2</v>
      </c>
      <c r="EK520" s="18">
        <f t="shared" si="776"/>
        <v>4.0640788621718521E-2</v>
      </c>
      <c r="EL520" s="18">
        <f t="shared" si="777"/>
        <v>4.0953265948263415E-2</v>
      </c>
      <c r="EM520" s="18">
        <f t="shared" si="777"/>
        <v>4.126247126091781E-2</v>
      </c>
      <c r="EN520" s="18">
        <f t="shared" si="777"/>
        <v>4.1568455684898711E-2</v>
      </c>
      <c r="EO520" s="18">
        <f t="shared" si="777"/>
        <v>4.1871269285833179E-2</v>
      </c>
      <c r="EP520" s="18">
        <f t="shared" si="777"/>
        <v>4.2170961097067299E-2</v>
      </c>
      <c r="EQ520" s="18">
        <f t="shared" si="777"/>
        <v>4.2467579146134901E-2</v>
      </c>
      <c r="ER520" s="18">
        <f t="shared" si="777"/>
        <v>4.2761170480416118E-2</v>
      </c>
      <c r="ES520" s="18">
        <f t="shared" si="777"/>
        <v>4.3051781192014277E-2</v>
      </c>
      <c r="ET520" s="18">
        <f t="shared" si="777"/>
        <v>4.3339456441879101E-2</v>
      </c>
      <c r="EU520" s="18">
        <f t="shared" si="777"/>
        <v>4.362424048320257E-2</v>
      </c>
      <c r="EV520" s="18">
        <f t="shared" si="777"/>
        <v>4.3906176684112813E-2</v>
      </c>
    </row>
    <row r="521" spans="1:152">
      <c r="A521" s="22">
        <v>4.95</v>
      </c>
      <c r="B521" s="18">
        <f t="shared" si="763"/>
        <v>0.12486983097387402</v>
      </c>
      <c r="C521" s="18">
        <f t="shared" si="763"/>
        <v>0.12046039861569427</v>
      </c>
      <c r="D521" s="18">
        <f t="shared" si="763"/>
        <v>0.11622055980975222</v>
      </c>
      <c r="E521" s="18">
        <f t="shared" si="763"/>
        <v>0.11214071492101554</v>
      </c>
      <c r="F521" s="18">
        <f t="shared" si="763"/>
        <v>0.10821197539852835</v>
      </c>
      <c r="G521" s="18">
        <f t="shared" si="763"/>
        <v>0.10442609913140435</v>
      </c>
      <c r="H521" s="18">
        <f t="shared" si="763"/>
        <v>0.10077543273096334</v>
      </c>
      <c r="I521" s="18">
        <f t="shared" si="763"/>
        <v>9.7252859888432561E-2</v>
      </c>
      <c r="J521" s="18">
        <f t="shared" si="763"/>
        <v>9.3851755074954551E-2</v>
      </c>
      <c r="K521" s="18">
        <f t="shared" si="763"/>
        <v>9.0565941950069034E-2</v>
      </c>
      <c r="L521" s="18">
        <f t="shared" si="764"/>
        <v>8.7389655929346319E-2</v>
      </c>
      <c r="M521" s="18">
        <f t="shared" si="764"/>
        <v>8.4317510433893225E-2</v>
      </c>
      <c r="N521" s="18">
        <f t="shared" si="764"/>
        <v>8.1344466406035404E-2</v>
      </c>
      <c r="O521" s="18">
        <f t="shared" si="764"/>
        <v>7.8465804728268307E-2</v>
      </c>
      <c r="P521" s="18">
        <f t="shared" si="764"/>
        <v>7.567710122793142E-2</v>
      </c>
      <c r="Q521" s="18">
        <f t="shared" si="764"/>
        <v>7.2974203989143366E-2</v>
      </c>
      <c r="R521" s="18">
        <f t="shared" si="764"/>
        <v>7.0353212727288283E-2</v>
      </c>
      <c r="S521" s="18">
        <f t="shared" si="764"/>
        <v>6.781046001056322E-2</v>
      </c>
      <c r="T521" s="18">
        <f t="shared" si="764"/>
        <v>6.5342494138447699E-2</v>
      </c>
      <c r="U521" s="18">
        <f t="shared" si="764"/>
        <v>6.2946063509002184E-2</v>
      </c>
      <c r="V521" s="18">
        <f t="shared" si="765"/>
        <v>6.0618102326112276E-2</v>
      </c>
      <c r="W521" s="18">
        <f t="shared" si="765"/>
        <v>5.8355717514571366E-2</v>
      </c>
      <c r="X521" s="18">
        <f t="shared" si="765"/>
        <v>5.6156176725573249E-2</v>
      </c>
      <c r="Y521" s="18">
        <f t="shared" si="765"/>
        <v>5.4016897328054536E-2</v>
      </c>
      <c r="Z521" s="18">
        <f t="shared" si="765"/>
        <v>5.1935436292630963E-2</v>
      </c>
      <c r="AA521" s="18">
        <f t="shared" si="765"/>
        <v>4.9909480884818648E-2</v>
      </c>
      <c r="AB521" s="18">
        <f t="shared" si="765"/>
        <v>4.7936840093001386E-2</v>
      </c>
      <c r="AC521" s="18">
        <f t="shared" si="765"/>
        <v>4.6015436724348234E-2</v>
      </c>
      <c r="AD521" s="18">
        <f t="shared" si="765"/>
        <v>4.4143300108737453E-2</v>
      </c>
      <c r="AE521" s="18">
        <f t="shared" si="765"/>
        <v>4.231855935681305E-2</v>
      </c>
      <c r="AF521" s="18">
        <f t="shared" si="766"/>
        <v>4.0539437123686711E-2</v>
      </c>
      <c r="AG521" s="18">
        <f t="shared" si="766"/>
        <v>3.8804243834588234E-2</v>
      </c>
      <c r="AH521" s="18">
        <f t="shared" si="766"/>
        <v>3.7111372333028705E-2</v>
      </c>
      <c r="AI521" s="18">
        <f t="shared" si="766"/>
        <v>3.5459292915844126E-2</v>
      </c>
      <c r="AJ521" s="18">
        <f t="shared" si="766"/>
        <v>3.3846548722878206E-2</v>
      </c>
      <c r="AK521" s="18">
        <f t="shared" si="766"/>
        <v>3.227175145209972E-2</v>
      </c>
      <c r="AL521" s="18">
        <f t="shared" si="766"/>
        <v>3.0733577373664969E-2</v>
      </c>
      <c r="AM521" s="18">
        <f t="shared" si="766"/>
        <v>2.9230763618872332E-2</v>
      </c>
      <c r="AN521" s="18">
        <f t="shared" si="766"/>
        <v>2.7762104722143181E-2</v>
      </c>
      <c r="AO521" s="18">
        <f t="shared" si="766"/>
        <v>2.6326449396127067E-2</v>
      </c>
      <c r="AP521" s="18">
        <f t="shared" si="767"/>
        <v>2.4922697521800187E-2</v>
      </c>
      <c r="AQ521" s="18">
        <f t="shared" si="767"/>
        <v>2.3549797337018952E-2</v>
      </c>
      <c r="AR521" s="18">
        <f t="shared" si="767"/>
        <v>2.2206742808428617E-2</v>
      </c>
      <c r="AS521" s="18">
        <f t="shared" si="767"/>
        <v>2.0892571172926259E-2</v>
      </c>
      <c r="AT521" s="18">
        <f t="shared" si="767"/>
        <v>1.9606360636051572E-2</v>
      </c>
      <c r="AU521" s="18">
        <f t="shared" si="767"/>
        <v>1.8347228215742719E-2</v>
      </c>
      <c r="AV521" s="18">
        <f t="shared" si="767"/>
        <v>1.7114327720856918E-2</v>
      </c>
      <c r="AW521" s="18">
        <f t="shared" si="767"/>
        <v>1.5906847854731669E-2</v>
      </c>
      <c r="AX521" s="18">
        <f t="shared" si="767"/>
        <v>1.4724010434853885E-2</v>
      </c>
      <c r="AY521" s="18">
        <f t="shared" si="767"/>
        <v>1.3565068720428161E-2</v>
      </c>
      <c r="AZ521" s="18">
        <f t="shared" si="768"/>
        <v>1.2429305840290967E-2</v>
      </c>
      <c r="BA521" s="18">
        <f t="shared" si="768"/>
        <v>1.1316033314215889E-2</v>
      </c>
      <c r="BB521" s="18">
        <f t="shared" si="768"/>
        <v>1.0224589661201103E-2</v>
      </c>
      <c r="BC521" s="18">
        <f t="shared" si="768"/>
        <v>9.1543390888273839E-3</v>
      </c>
      <c r="BD521" s="18">
        <f t="shared" si="768"/>
        <v>8.1046702582300706E-3</v>
      </c>
      <c r="BE521" s="18">
        <f t="shared" si="768"/>
        <v>7.0749951196441632E-3</v>
      </c>
      <c r="BF521" s="18">
        <f t="shared" si="768"/>
        <v>6.0647478138617199E-3</v>
      </c>
      <c r="BG521" s="18">
        <f t="shared" si="768"/>
        <v>5.0733836352901962E-3</v>
      </c>
      <c r="BH521" s="18">
        <f t="shared" si="768"/>
        <v>4.1003780526181303E-3</v>
      </c>
      <c r="BI521" s="18">
        <f t="shared" si="768"/>
        <v>3.1452257833896116E-3</v>
      </c>
      <c r="BJ521" s="18">
        <f t="shared" si="769"/>
        <v>2.2074399190561457E-3</v>
      </c>
      <c r="BK521" s="18">
        <f t="shared" si="769"/>
        <v>1.2865510973232783E-3</v>
      </c>
      <c r="BL521" s="18">
        <f t="shared" si="769"/>
        <v>3.8210671883563696E-4</v>
      </c>
      <c r="BM521" s="18">
        <f t="shared" si="769"/>
        <v>5.0632979454603641E-4</v>
      </c>
      <c r="BN521" s="18">
        <f t="shared" si="769"/>
        <v>1.3791797024297579E-3</v>
      </c>
      <c r="BO521" s="18">
        <f t="shared" si="769"/>
        <v>2.2368496119155035E-3</v>
      </c>
      <c r="BP521" s="18">
        <f t="shared" si="769"/>
        <v>3.0797321091687729E-3</v>
      </c>
      <c r="BQ521" s="18">
        <f t="shared" si="769"/>
        <v>3.9082063586057258E-3</v>
      </c>
      <c r="BR521" s="18">
        <f t="shared" si="769"/>
        <v>4.7226386716115246E-3</v>
      </c>
      <c r="BS521" s="18">
        <f t="shared" si="769"/>
        <v>5.5233830465836325E-3</v>
      </c>
      <c r="BT521" s="18">
        <f t="shared" si="770"/>
        <v>6.3107816819728789E-3</v>
      </c>
      <c r="BU521" s="18">
        <f t="shared" si="770"/>
        <v>7.0851654638846087E-3</v>
      </c>
      <c r="BV521" s="18">
        <f t="shared" si="770"/>
        <v>7.8468544296994187E-3</v>
      </c>
      <c r="BW521" s="18">
        <f t="shared" si="770"/>
        <v>8.59615820907823E-3</v>
      </c>
      <c r="BX521" s="18">
        <f t="shared" si="770"/>
        <v>9.3333764436283398E-3</v>
      </c>
      <c r="BY521" s="18">
        <f t="shared" si="770"/>
        <v>1.0058799186425642E-2</v>
      </c>
      <c r="BZ521" s="18">
        <f t="shared" si="770"/>
        <v>1.0772707282511892E-2</v>
      </c>
      <c r="CA521" s="18">
        <f t="shared" si="770"/>
        <v>1.1475372731415662E-2</v>
      </c>
      <c r="CB521" s="18">
        <f t="shared" si="770"/>
        <v>1.2167059032680332E-2</v>
      </c>
      <c r="CC521" s="18">
        <f t="shared" si="770"/>
        <v>1.2848021515320735E-2</v>
      </c>
      <c r="CD521" s="18">
        <f t="shared" si="771"/>
        <v>1.3518507652074352E-2</v>
      </c>
      <c r="CE521" s="18">
        <f t="shared" si="771"/>
        <v>1.4178757359259213E-2</v>
      </c>
      <c r="CF521" s="18">
        <f t="shared" si="771"/>
        <v>1.48290032830019E-2</v>
      </c>
      <c r="CG521" s="18">
        <f t="shared" si="771"/>
        <v>1.5469471072552955E-2</v>
      </c>
      <c r="CH521" s="18">
        <f t="shared" si="771"/>
        <v>1.6100379641364453E-2</v>
      </c>
      <c r="CI521" s="18">
        <f t="shared" si="771"/>
        <v>1.6721941416563905E-2</v>
      </c>
      <c r="CJ521" s="18">
        <f t="shared" si="771"/>
        <v>1.7334362577422199E-2</v>
      </c>
      <c r="CK521" s="18">
        <f t="shared" si="771"/>
        <v>1.7937843283377469E-2</v>
      </c>
      <c r="CL521" s="18">
        <f t="shared" si="771"/>
        <v>1.8532577892144957E-2</v>
      </c>
      <c r="CM521" s="18">
        <f t="shared" si="771"/>
        <v>1.9118755168412205E-2</v>
      </c>
      <c r="CN521" s="18">
        <f t="shared" si="772"/>
        <v>1.9696558483589904E-2</v>
      </c>
      <c r="CO521" s="18">
        <f t="shared" si="772"/>
        <v>2.0266166007062991E-2</v>
      </c>
      <c r="CP521" s="18">
        <f t="shared" si="772"/>
        <v>2.0827750889360376E-2</v>
      </c>
      <c r="CQ521" s="18">
        <f t="shared" si="772"/>
        <v>2.138148143763962E-2</v>
      </c>
      <c r="CR521" s="18">
        <f t="shared" si="772"/>
        <v>2.1927521283859431E-2</v>
      </c>
      <c r="CS521" s="18">
        <f t="shared" si="772"/>
        <v>2.2466029545993429E-2</v>
      </c>
      <c r="CT521" s="18">
        <f t="shared" si="772"/>
        <v>2.2997160982618791E-2</v>
      </c>
      <c r="CU521" s="18">
        <f t="shared" si="772"/>
        <v>2.3521066141194789E-2</v>
      </c>
      <c r="CV521" s="18">
        <f t="shared" si="772"/>
        <v>2.4037891500330588E-2</v>
      </c>
      <c r="CW521" s="18">
        <f t="shared" si="772"/>
        <v>2.4547779606323598E-2</v>
      </c>
      <c r="CX521" s="18">
        <f t="shared" si="773"/>
        <v>2.5050869204236728E-2</v>
      </c>
      <c r="CY521" s="18">
        <f t="shared" si="773"/>
        <v>2.5547295363766893E-2</v>
      </c>
      <c r="CZ521" s="18">
        <f t="shared" si="773"/>
        <v>2.6037189600145363E-2</v>
      </c>
      <c r="DA521" s="18">
        <f t="shared" si="773"/>
        <v>2.6520679990296631E-2</v>
      </c>
      <c r="DB521" s="18">
        <f t="shared" si="773"/>
        <v>2.6997891284471928E-2</v>
      </c>
      <c r="DC521" s="18">
        <f t="shared" si="773"/>
        <v>2.7468945013561105E-2</v>
      </c>
      <c r="DD521" s="18">
        <f t="shared" si="773"/>
        <v>2.7933959592277333E-2</v>
      </c>
      <c r="DE521" s="18">
        <f t="shared" si="773"/>
        <v>2.839305041839842E-2</v>
      </c>
      <c r="DF521" s="18">
        <f t="shared" si="773"/>
        <v>2.8846329968239531E-2</v>
      </c>
      <c r="DG521" s="18">
        <f t="shared" si="773"/>
        <v>2.9293907888522895E-2</v>
      </c>
      <c r="DH521" s="18">
        <f t="shared" si="774"/>
        <v>2.973589108480269E-2</v>
      </c>
      <c r="DI521" s="18">
        <f t="shared" si="774"/>
        <v>3.0172383806594563E-2</v>
      </c>
      <c r="DJ521" s="18">
        <f t="shared" si="774"/>
        <v>3.0603487729351949E-2</v>
      </c>
      <c r="DK521" s="18">
        <f t="shared" si="774"/>
        <v>3.1029302033425188E-2</v>
      </c>
      <c r="DL521" s="18">
        <f t="shared" si="774"/>
        <v>3.1449923480131703E-2</v>
      </c>
      <c r="DM521" s="18">
        <f t="shared" si="774"/>
        <v>3.1865446485059942E-2</v>
      </c>
      <c r="DN521" s="18">
        <f t="shared" si="774"/>
        <v>3.2275963188723986E-2</v>
      </c>
      <c r="DO521" s="18">
        <f t="shared" si="774"/>
        <v>3.2681563524679498E-2</v>
      </c>
      <c r="DP521" s="18">
        <f t="shared" si="774"/>
        <v>3.3082335285206953E-2</v>
      </c>
      <c r="DQ521" s="18">
        <f t="shared" si="774"/>
        <v>3.347836418466308E-2</v>
      </c>
      <c r="DR521" s="18">
        <f t="shared" si="775"/>
        <v>3.3869733920596203E-2</v>
      </c>
      <c r="DS521" s="18">
        <f t="shared" si="775"/>
        <v>3.4256526232717216E-2</v>
      </c>
      <c r="DT521" s="18">
        <f t="shared" si="775"/>
        <v>3.463882095981357E-2</v>
      </c>
      <c r="DU521" s="18">
        <f t="shared" si="775"/>
        <v>3.5016696094689187E-2</v>
      </c>
      <c r="DV521" s="18">
        <f t="shared" si="775"/>
        <v>3.5390227837209888E-2</v>
      </c>
      <c r="DW521" s="18">
        <f t="shared" si="775"/>
        <v>3.5759490645530356E-2</v>
      </c>
      <c r="DX521" s="18">
        <f t="shared" si="775"/>
        <v>3.6124557285574475E-2</v>
      </c>
      <c r="DY521" s="18">
        <f t="shared" si="775"/>
        <v>3.648549887883841E-2</v>
      </c>
      <c r="DZ521" s="18">
        <f t="shared" si="775"/>
        <v>3.6842384948582517E-2</v>
      </c>
      <c r="EA521" s="18">
        <f t="shared" si="775"/>
        <v>3.7195283464474753E-2</v>
      </c>
      <c r="EB521" s="18">
        <f t="shared" si="776"/>
        <v>3.7544260885745952E-2</v>
      </c>
      <c r="EC521" s="18">
        <f t="shared" si="776"/>
        <v>3.7889382202914726E-2</v>
      </c>
      <c r="ED521" s="18">
        <f t="shared" si="776"/>
        <v>3.823071097813658E-2</v>
      </c>
      <c r="EE521" s="18">
        <f t="shared" si="776"/>
        <v>3.856830938423033E-2</v>
      </c>
      <c r="EF521" s="18">
        <f t="shared" si="776"/>
        <v>3.8902238242431747E-2</v>
      </c>
      <c r="EG521" s="18">
        <f t="shared" si="776"/>
        <v>3.9232557058922889E-2</v>
      </c>
      <c r="EH521" s="18">
        <f t="shared" si="776"/>
        <v>3.9559324060182928E-2</v>
      </c>
      <c r="EI521" s="18">
        <f t="shared" si="776"/>
        <v>3.98825962272049E-2</v>
      </c>
      <c r="EJ521" s="18">
        <f t="shared" si="776"/>
        <v>4.0202429328620261E-2</v>
      </c>
      <c r="EK521" s="18">
        <f t="shared" si="776"/>
        <v>4.0518877952771974E-2</v>
      </c>
      <c r="EL521" s="18">
        <f t="shared" si="777"/>
        <v>4.0831995538774687E-2</v>
      </c>
      <c r="EM521" s="18">
        <f t="shared" si="777"/>
        <v>4.1141834406599402E-2</v>
      </c>
      <c r="EN521" s="18">
        <f t="shared" si="777"/>
        <v>4.1448445786217591E-2</v>
      </c>
      <c r="EO521" s="18">
        <f t="shared" si="777"/>
        <v>4.1751879845839737E-2</v>
      </c>
      <c r="EP521" s="18">
        <f t="shared" si="777"/>
        <v>4.2052185719280218E-2</v>
      </c>
      <c r="EQ521" s="18">
        <f t="shared" si="777"/>
        <v>4.2349411532480272E-2</v>
      </c>
      <c r="ER521" s="18">
        <f t="shared" si="777"/>
        <v>4.2643604429219106E-2</v>
      </c>
      <c r="ES521" s="18">
        <f t="shared" si="777"/>
        <v>4.2934810596041831E-2</v>
      </c>
      <c r="ET521" s="18">
        <f t="shared" si="777"/>
        <v>4.3223075286431975E-2</v>
      </c>
      <c r="EU521" s="18">
        <f t="shared" si="777"/>
        <v>4.3508442844255382E-2</v>
      </c>
      <c r="EV521" s="18">
        <f t="shared" si="777"/>
        <v>4.3790956726500567E-2</v>
      </c>
    </row>
    <row r="522" spans="1:152">
      <c r="A522" s="23">
        <v>4.96</v>
      </c>
      <c r="B522" s="18">
        <f t="shared" si="763"/>
        <v>0.1253343540243182</v>
      </c>
      <c r="C522" s="18">
        <f t="shared" si="763"/>
        <v>0.12091581837933252</v>
      </c>
      <c r="D522" s="18">
        <f t="shared" si="763"/>
        <v>0.11666722641300015</v>
      </c>
      <c r="E522" s="18">
        <f t="shared" si="763"/>
        <v>0.11257895867181239</v>
      </c>
      <c r="F522" s="18">
        <f t="shared" si="763"/>
        <v>0.10864210825437234</v>
      </c>
      <c r="G522" s="18">
        <f t="shared" si="763"/>
        <v>0.10484841603393012</v>
      </c>
      <c r="H522" s="18">
        <f t="shared" si="763"/>
        <v>0.1011902128213608</v>
      </c>
      <c r="I522" s="18">
        <f t="shared" si="763"/>
        <v>9.7660367616250104E-2</v>
      </c>
      <c r="J522" s="18">
        <f t="shared" si="763"/>
        <v>9.4252241211315591E-2</v>
      </c>
      <c r="K522" s="18">
        <f t="shared" si="763"/>
        <v>9.0959644515022947E-2</v>
      </c>
      <c r="L522" s="18">
        <f t="shared" si="764"/>
        <v>8.7776801041940036E-2</v>
      </c>
      <c r="M522" s="18">
        <f t="shared" si="764"/>
        <v>8.4698313092564786E-2</v>
      </c>
      <c r="N522" s="18">
        <f t="shared" si="764"/>
        <v>8.1719131206072604E-2</v>
      </c>
      <c r="O522" s="18">
        <f t="shared" si="764"/>
        <v>7.8834526522326198E-2</v>
      </c>
      <c r="P522" s="18">
        <f t="shared" si="764"/>
        <v>7.6040065734946871E-2</v>
      </c>
      <c r="Q522" s="18">
        <f t="shared" si="764"/>
        <v>7.3331588356410002E-2</v>
      </c>
      <c r="R522" s="18">
        <f t="shared" si="764"/>
        <v>7.0705186049949992E-2</v>
      </c>
      <c r="S522" s="18">
        <f t="shared" si="764"/>
        <v>6.8157183812339539E-2</v>
      </c>
      <c r="T522" s="18">
        <f t="shared" si="764"/>
        <v>6.5684122817011747E-2</v>
      </c>
      <c r="U522" s="18">
        <f t="shared" si="764"/>
        <v>6.3282744749084741E-2</v>
      </c>
      <c r="V522" s="18">
        <f t="shared" si="765"/>
        <v>6.0949977483098536E-2</v>
      </c>
      <c r="W522" s="18">
        <f t="shared" si="765"/>
        <v>5.8682921971083754E-2</v>
      </c>
      <c r="X522" s="18">
        <f t="shared" si="765"/>
        <v>5.6478840223291596E-2</v>
      </c>
      <c r="Y522" s="18">
        <f t="shared" si="765"/>
        <v>5.4335144276808828E-2</v>
      </c>
      <c r="Z522" s="18">
        <f t="shared" si="765"/>
        <v>5.2249386058609397E-2</v>
      </c>
      <c r="AA522" s="18">
        <f t="shared" si="765"/>
        <v>5.0219248059561926E-2</v>
      </c>
      <c r="AB522" s="18">
        <f t="shared" si="765"/>
        <v>4.8242534744699903E-2</v>
      </c>
      <c r="AC522" s="18">
        <f t="shared" si="765"/>
        <v>4.6317164632821331E-2</v>
      </c>
      <c r="AD522" s="18">
        <f t="shared" si="765"/>
        <v>4.4441162985349877E-2</v>
      </c>
      <c r="AE522" s="18">
        <f t="shared" si="765"/>
        <v>4.2612655050472688E-2</v>
      </c>
      <c r="AF522" s="18">
        <f t="shared" si="766"/>
        <v>4.0829859813967383E-2</v>
      </c>
      <c r="AG522" s="18">
        <f t="shared" si="766"/>
        <v>3.9091084212931386E-2</v>
      </c>
      <c r="AH522" s="18">
        <f t="shared" si="766"/>
        <v>3.7394717772896206E-2</v>
      </c>
      <c r="AI522" s="18">
        <f t="shared" si="766"/>
        <v>3.5739227632620961E-2</v>
      </c>
      <c r="AJ522" s="18">
        <f t="shared" si="766"/>
        <v>3.4123153924257001E-2</v>
      </c>
      <c r="AK522" s="18">
        <f t="shared" si="766"/>
        <v>3.2545105479619252E-2</v>
      </c>
      <c r="AL522" s="18">
        <f t="shared" si="766"/>
        <v>3.1003755836019633E-2</v>
      </c>
      <c r="AM522" s="18">
        <f t="shared" si="766"/>
        <v>2.9497839517560187E-2</v>
      </c>
      <c r="AN522" s="18">
        <f t="shared" si="766"/>
        <v>2.8026148569974832E-2</v>
      </c>
      <c r="AO522" s="18">
        <f t="shared" si="766"/>
        <v>2.6587529329076806E-2</v>
      </c>
      <c r="AP522" s="18">
        <f t="shared" si="767"/>
        <v>2.5180879404643159E-2</v>
      </c>
      <c r="AQ522" s="18">
        <f t="shared" si="767"/>
        <v>2.3805144863164106E-2</v>
      </c>
      <c r="AR522" s="18">
        <f t="shared" si="767"/>
        <v>2.2459317594325904E-2</v>
      </c>
      <c r="AS522" s="18">
        <f t="shared" si="767"/>
        <v>2.114243284739821E-2</v>
      </c>
      <c r="AT522" s="18">
        <f t="shared" si="767"/>
        <v>1.9853566924873209E-2</v>
      </c>
      <c r="AU522" s="18">
        <f t="shared" si="767"/>
        <v>1.8591835021769823E-2</v>
      </c>
      <c r="AV522" s="18">
        <f t="shared" si="767"/>
        <v>1.7356389199981052E-2</v>
      </c>
      <c r="AW522" s="18">
        <f t="shared" si="767"/>
        <v>1.6146416487919896E-2</v>
      </c>
      <c r="AX522" s="18">
        <f t="shared" si="767"/>
        <v>1.4961137096513061E-2</v>
      </c>
      <c r="AY522" s="18">
        <f t="shared" si="767"/>
        <v>1.3799802743316457E-2</v>
      </c>
      <c r="AZ522" s="18">
        <f t="shared" si="768"/>
        <v>1.2661695077183788E-2</v>
      </c>
      <c r="BA522" s="18">
        <f t="shared" si="768"/>
        <v>1.1546124196519097E-2</v>
      </c>
      <c r="BB522" s="18">
        <f t="shared" si="768"/>
        <v>1.0452427254690963E-2</v>
      </c>
      <c r="BC522" s="18">
        <f t="shared" si="768"/>
        <v>9.3799671466847402E-3</v>
      </c>
      <c r="BD522" s="18">
        <f t="shared" si="768"/>
        <v>8.3281312715247705E-3</v>
      </c>
      <c r="BE522" s="18">
        <f t="shared" si="768"/>
        <v>7.2963303654154966E-3</v>
      </c>
      <c r="BF522" s="18">
        <f t="shared" si="768"/>
        <v>6.2839974009308887E-3</v>
      </c>
      <c r="BG522" s="18">
        <f t="shared" si="768"/>
        <v>5.2905865479320052E-3</v>
      </c>
      <c r="BH522" s="18">
        <f t="shared" si="768"/>
        <v>4.3155721922108654E-3</v>
      </c>
      <c r="BI522" s="18">
        <f t="shared" si="768"/>
        <v>3.3584480081543418E-3</v>
      </c>
      <c r="BJ522" s="18">
        <f t="shared" si="769"/>
        <v>2.4187260819897652E-3</v>
      </c>
      <c r="BK522" s="18">
        <f t="shared" si="769"/>
        <v>1.4959360824227212E-3</v>
      </c>
      <c r="BL522" s="18">
        <f t="shared" si="769"/>
        <v>5.8962447570510418E-4</v>
      </c>
      <c r="BM522" s="18">
        <f t="shared" si="769"/>
        <v>3.0064621761929228E-4</v>
      </c>
      <c r="BN522" s="18">
        <f t="shared" si="769"/>
        <v>1.1752981268502438E-3</v>
      </c>
      <c r="BO522" s="18">
        <f t="shared" si="769"/>
        <v>2.034738698529371E-3</v>
      </c>
      <c r="BP522" s="18">
        <f t="shared" si="769"/>
        <v>2.8793613293175147E-3</v>
      </c>
      <c r="BQ522" s="18">
        <f t="shared" si="769"/>
        <v>3.7095459664169342E-3</v>
      </c>
      <c r="BR522" s="18">
        <f t="shared" si="769"/>
        <v>4.5256596774638225E-3</v>
      </c>
      <c r="BS522" s="18">
        <f t="shared" si="769"/>
        <v>5.3280571916864035E-3</v>
      </c>
      <c r="BT522" s="18">
        <f t="shared" si="770"/>
        <v>6.1170814140052779E-3</v>
      </c>
      <c r="BU522" s="18">
        <f t="shared" si="770"/>
        <v>6.8930639136411884E-3</v>
      </c>
      <c r="BV522" s="18">
        <f t="shared" si="770"/>
        <v>7.6563253886928993E-3</v>
      </c>
      <c r="BW522" s="18">
        <f t="shared" si="770"/>
        <v>8.4071761080527288E-3</v>
      </c>
      <c r="BX522" s="18">
        <f t="shared" si="770"/>
        <v>9.1459163319390011E-3</v>
      </c>
      <c r="BY522" s="18">
        <f t="shared" si="770"/>
        <v>9.8728367122430868E-3</v>
      </c>
      <c r="BZ522" s="18">
        <f t="shared" si="770"/>
        <v>1.0588218673812204E-2</v>
      </c>
      <c r="CA522" s="18">
        <f t="shared" si="770"/>
        <v>1.1292334777718793E-2</v>
      </c>
      <c r="CB522" s="18">
        <f t="shared" si="770"/>
        <v>1.1985449067501867E-2</v>
      </c>
      <c r="CC522" s="18">
        <f t="shared" si="770"/>
        <v>1.2667817399303796E-2</v>
      </c>
      <c r="CD522" s="18">
        <f t="shared" si="771"/>
        <v>1.3339687756770292E-2</v>
      </c>
      <c r="CE522" s="18">
        <f t="shared" si="771"/>
        <v>1.4001300551527394E-2</v>
      </c>
      <c r="CF522" s="18">
        <f t="shared" si="771"/>
        <v>1.4652888910000297E-2</v>
      </c>
      <c r="CG522" s="18">
        <f t="shared" si="771"/>
        <v>1.529467894729317E-2</v>
      </c>
      <c r="CH522" s="18">
        <f t="shared" si="771"/>
        <v>1.5926890028805527E-2</v>
      </c>
      <c r="CI522" s="18">
        <f t="shared" si="771"/>
        <v>1.6549735020221411E-2</v>
      </c>
      <c r="CJ522" s="18">
        <f t="shared" si="771"/>
        <v>1.7163420526469412E-2</v>
      </c>
      <c r="CK522" s="18">
        <f t="shared" si="771"/>
        <v>1.7768147120217456E-2</v>
      </c>
      <c r="CL522" s="18">
        <f t="shared" si="771"/>
        <v>1.8364109560432919E-2</v>
      </c>
      <c r="CM522" s="18">
        <f t="shared" si="771"/>
        <v>1.8951497001508576E-2</v>
      </c>
      <c r="CN522" s="18">
        <f t="shared" si="772"/>
        <v>1.9530493193426014E-2</v>
      </c>
      <c r="CO522" s="18">
        <f t="shared" si="772"/>
        <v>2.0101276673401388E-2</v>
      </c>
      <c r="CP522" s="18">
        <f t="shared" si="772"/>
        <v>2.0664020949433422E-2</v>
      </c>
      <c r="CQ522" s="18">
        <f t="shared" si="772"/>
        <v>2.1218894676150325E-2</v>
      </c>
      <c r="CR522" s="18">
        <f t="shared" si="772"/>
        <v>2.1766061823329495E-2</v>
      </c>
      <c r="CS522" s="18">
        <f t="shared" si="772"/>
        <v>2.2305681837444104E-2</v>
      </c>
      <c r="CT522" s="18">
        <f t="shared" si="772"/>
        <v>2.2837909796570882E-2</v>
      </c>
      <c r="CU522" s="18">
        <f t="shared" si="772"/>
        <v>2.3362896558974812E-2</v>
      </c>
      <c r="CV522" s="18">
        <f t="shared" si="772"/>
        <v>2.3880788905670608E-2</v>
      </c>
      <c r="CW522" s="18">
        <f t="shared" si="772"/>
        <v>2.4391729677242933E-2</v>
      </c>
      <c r="CX522" s="18">
        <f t="shared" si="773"/>
        <v>2.489585790519433E-2</v>
      </c>
      <c r="CY522" s="18">
        <f t="shared" si="773"/>
        <v>2.5393308938073501E-2</v>
      </c>
      <c r="CZ522" s="18">
        <f t="shared" si="773"/>
        <v>2.5884214562625338E-2</v>
      </c>
      <c r="DA522" s="18">
        <f t="shared" si="773"/>
        <v>2.6368703120189539E-2</v>
      </c>
      <c r="DB522" s="18">
        <f t="shared" si="773"/>
        <v>2.6846899618564617E-2</v>
      </c>
      <c r="DC522" s="18">
        <f t="shared" si="773"/>
        <v>2.7318925839541312E-2</v>
      </c>
      <c r="DD522" s="18">
        <f t="shared" si="773"/>
        <v>2.7784900442300354E-2</v>
      </c>
      <c r="DE522" s="18">
        <f t="shared" si="773"/>
        <v>2.8244939062858607E-2</v>
      </c>
      <c r="DF522" s="18">
        <f t="shared" si="773"/>
        <v>2.8699154409738949E-2</v>
      </c>
      <c r="DG522" s="18">
        <f t="shared" si="773"/>
        <v>2.914765635602961E-2</v>
      </c>
      <c r="DH522" s="18">
        <f t="shared" si="774"/>
        <v>2.9590552027991587E-2</v>
      </c>
      <c r="DI522" s="18">
        <f t="shared" si="774"/>
        <v>3.0027945890364026E-2</v>
      </c>
      <c r="DJ522" s="18">
        <f t="shared" si="774"/>
        <v>3.0459939828509603E-2</v>
      </c>
      <c r="DK522" s="18">
        <f t="shared" si="774"/>
        <v>3.0886633227536847E-2</v>
      </c>
      <c r="DL522" s="18">
        <f t="shared" si="774"/>
        <v>3.1308123048527189E-2</v>
      </c>
      <c r="DM522" s="18">
        <f t="shared" si="774"/>
        <v>3.1724503901990345E-2</v>
      </c>
      <c r="DN522" s="18">
        <f t="shared" si="774"/>
        <v>3.2135868118664812E-2</v>
      </c>
      <c r="DO522" s="18">
        <f t="shared" si="774"/>
        <v>3.2542305817774314E-2</v>
      </c>
      <c r="DP522" s="18">
        <f t="shared" si="774"/>
        <v>3.2943904972846785E-2</v>
      </c>
      <c r="DQ522" s="18">
        <f t="shared" si="774"/>
        <v>3.3340751475196523E-2</v>
      </c>
      <c r="DR522" s="18">
        <f t="shared" si="775"/>
        <v>3.373292919516567E-2</v>
      </c>
      <c r="DS522" s="18">
        <f t="shared" si="775"/>
        <v>3.4120520041217031E-2</v>
      </c>
      <c r="DT522" s="18">
        <f t="shared" si="775"/>
        <v>3.4503604016965471E-2</v>
      </c>
      <c r="DU522" s="18">
        <f t="shared" si="775"/>
        <v>3.4882259276231301E-2</v>
      </c>
      <c r="DV522" s="18">
        <f t="shared" si="775"/>
        <v>3.5256562176195196E-2</v>
      </c>
      <c r="DW522" s="18">
        <f t="shared" si="775"/>
        <v>3.5626587328730946E-2</v>
      </c>
      <c r="DX522" s="18">
        <f t="shared" si="775"/>
        <v>3.5992407649987887E-2</v>
      </c>
      <c r="DY522" s="18">
        <f t="shared" si="775"/>
        <v>3.6354094408292757E-2</v>
      </c>
      <c r="DZ522" s="18">
        <f t="shared" si="775"/>
        <v>3.6711717270436879E-2</v>
      </c>
      <c r="EA522" s="18">
        <f t="shared" si="775"/>
        <v>3.7065344346411837E-2</v>
      </c>
      <c r="EB522" s="18">
        <f t="shared" si="776"/>
        <v>3.7415042232653704E-2</v>
      </c>
      <c r="EC522" s="18">
        <f t="shared" si="776"/>
        <v>3.7760876053854246E-2</v>
      </c>
      <c r="ED522" s="18">
        <f t="shared" si="776"/>
        <v>3.8102909503393241E-2</v>
      </c>
      <c r="EE522" s="18">
        <f t="shared" si="776"/>
        <v>3.8441204882445464E-2</v>
      </c>
      <c r="EF522" s="18">
        <f t="shared" si="776"/>
        <v>3.8775823137812346E-2</v>
      </c>
      <c r="EG522" s="18">
        <f t="shared" si="776"/>
        <v>3.9106823898526599E-2</v>
      </c>
      <c r="EH522" s="18">
        <f t="shared" si="776"/>
        <v>3.9434265511276184E-2</v>
      </c>
      <c r="EI522" s="18">
        <f t="shared" si="776"/>
        <v>3.9758205074691549E-2</v>
      </c>
      <c r="EJ522" s="18">
        <f t="shared" si="776"/>
        <v>4.0078698472538678E-2</v>
      </c>
      <c r="EK522" s="18">
        <f t="shared" si="776"/>
        <v>4.0395800405858336E-2</v>
      </c>
      <c r="EL522" s="18">
        <f t="shared" si="777"/>
        <v>4.0709564424090378E-2</v>
      </c>
      <c r="EM522" s="18">
        <f t="shared" si="777"/>
        <v>4.1020042955220548E-2</v>
      </c>
      <c r="EN522" s="18">
        <f t="shared" si="777"/>
        <v>4.1327287334984759E-2</v>
      </c>
      <c r="EO522" s="18">
        <f t="shared" si="777"/>
        <v>4.1631347835165929E-2</v>
      </c>
      <c r="EP522" s="18">
        <f t="shared" si="777"/>
        <v>4.1932273691015341E-2</v>
      </c>
      <c r="EQ522" s="18">
        <f t="shared" si="777"/>
        <v>4.2230113127830385E-2</v>
      </c>
      <c r="ER522" s="18">
        <f t="shared" si="777"/>
        <v>4.2524913386718766E-2</v>
      </c>
      <c r="ES522" s="18">
        <f t="shared" si="777"/>
        <v>4.2816720749577819E-2</v>
      </c>
      <c r="ET522" s="18">
        <f t="shared" si="777"/>
        <v>4.3105580563317064E-2</v>
      </c>
      <c r="EU522" s="18">
        <f t="shared" si="777"/>
        <v>4.3391537263350391E-2</v>
      </c>
      <c r="EV522" s="18">
        <f t="shared" si="777"/>
        <v>4.3674634396383388E-2</v>
      </c>
    </row>
    <row r="523" spans="1:152">
      <c r="A523" s="22">
        <v>4.97</v>
      </c>
      <c r="B523" s="18">
        <f t="shared" si="763"/>
        <v>0.12580327853597681</v>
      </c>
      <c r="C523" s="18">
        <f t="shared" si="763"/>
        <v>0.12137555318704005</v>
      </c>
      <c r="D523" s="18">
        <f t="shared" si="763"/>
        <v>0.11711812496690852</v>
      </c>
      <c r="E523" s="18">
        <f t="shared" si="763"/>
        <v>0.11302135441546124</v>
      </c>
      <c r="F523" s="18">
        <f t="shared" si="763"/>
        <v>0.10907631610666015</v>
      </c>
      <c r="G523" s="18">
        <f t="shared" si="763"/>
        <v>0.10527473373636091</v>
      </c>
      <c r="H523" s="18">
        <f t="shared" si="763"/>
        <v>0.10160892216500091</v>
      </c>
      <c r="I523" s="18">
        <f t="shared" si="763"/>
        <v>9.8071735561057083E-2</v>
      </c>
      <c r="J523" s="18">
        <f t="shared" si="763"/>
        <v>9.4656520908973377E-2</v>
      </c>
      <c r="K523" s="18">
        <f t="shared" si="763"/>
        <v>9.1357076245095911E-2</v>
      </c>
      <c r="L523" s="18">
        <f t="shared" si="764"/>
        <v>8.8167613070014333E-2</v>
      </c>
      <c r="M523" s="18">
        <f t="shared" si="764"/>
        <v>8.5082722458050181E-2</v>
      </c>
      <c r="N523" s="18">
        <f t="shared" si="764"/>
        <v>8.2097344446471987E-2</v>
      </c>
      <c r="O523" s="18">
        <f t="shared" si="764"/>
        <v>7.9206740340023257E-2</v>
      </c>
      <c r="P523" s="18">
        <f t="shared" si="764"/>
        <v>7.6406467611901036E-2</v>
      </c>
      <c r="Q523" s="18">
        <f t="shared" si="764"/>
        <v>7.3692357121567215E-2</v>
      </c>
      <c r="R523" s="18">
        <f t="shared" si="764"/>
        <v>7.1060492403667755E-2</v>
      </c>
      <c r="S523" s="18">
        <f t="shared" si="764"/>
        <v>6.8507190811675722E-2</v>
      </c>
      <c r="T523" s="18">
        <f t="shared" si="764"/>
        <v>6.6028986325330524E-2</v>
      </c>
      <c r="U523" s="18">
        <f t="shared" si="764"/>
        <v>6.3622613853082266E-2</v>
      </c>
      <c r="V523" s="18">
        <f t="shared" si="765"/>
        <v>6.1284994880041133E-2</v>
      </c>
      <c r="W523" s="18">
        <f t="shared" si="765"/>
        <v>5.9013224328775794E-2</v>
      </c>
      <c r="X523" s="18">
        <f t="shared" si="765"/>
        <v>5.6804558515045588E-2</v>
      </c>
      <c r="Y523" s="18">
        <f t="shared" si="765"/>
        <v>5.4656404093472381E-2</v>
      </c>
      <c r="Z523" s="18">
        <f t="shared" si="765"/>
        <v>5.2566307899509286E-2</v>
      </c>
      <c r="AA523" s="18">
        <f t="shared" si="765"/>
        <v>5.0531947604051851E-2</v>
      </c>
      <c r="AB523" s="18">
        <f t="shared" si="765"/>
        <v>4.8551123105843273E-2</v>
      </c>
      <c r="AC523" s="18">
        <f t="shared" si="765"/>
        <v>4.6621748594601199E-2</v>
      </c>
      <c r="AD523" s="18">
        <f t="shared" si="765"/>
        <v>4.4741845224672991E-2</v>
      </c>
      <c r="AE523" s="18">
        <f t="shared" si="765"/>
        <v>4.2909534345122749E-2</v>
      </c>
      <c r="AF523" s="18">
        <f t="shared" si="766"/>
        <v>4.1123031237561218E-2</v>
      </c>
      <c r="AG523" s="18">
        <f t="shared" si="766"/>
        <v>3.9380639317840756E-2</v>
      </c>
      <c r="AH523" s="18">
        <f t="shared" si="766"/>
        <v>3.7680744762015876E-2</v>
      </c>
      <c r="AI523" s="18">
        <f t="shared" si="766"/>
        <v>3.6021811520789204E-2</v>
      </c>
      <c r="AJ523" s="18">
        <f t="shared" si="766"/>
        <v>3.4402376690067918E-2</v>
      </c>
      <c r="AK523" s="18">
        <f t="shared" si="766"/>
        <v>3.2821046208304783E-2</v>
      </c>
      <c r="AL523" s="18">
        <f t="shared" si="766"/>
        <v>3.127649085402455E-2</v>
      </c>
      <c r="AM523" s="18">
        <f t="shared" si="766"/>
        <v>2.9767442519382892E-2</v>
      </c>
      <c r="AN523" s="18">
        <f t="shared" si="766"/>
        <v>2.8292690737801288E-2</v>
      </c>
      <c r="AO523" s="18">
        <f t="shared" si="766"/>
        <v>2.6851079445693433E-2</v>
      </c>
      <c r="AP523" s="18">
        <f t="shared" si="767"/>
        <v>2.5441503960076859E-2</v>
      </c>
      <c r="AQ523" s="18">
        <f t="shared" si="767"/>
        <v>2.4062908155462841E-2</v>
      </c>
      <c r="AR523" s="18">
        <f t="shared" si="767"/>
        <v>2.2714281824862181E-2</v>
      </c>
      <c r="AS523" s="18">
        <f t="shared" si="767"/>
        <v>2.1394658211048644E-2</v>
      </c>
      <c r="AT523" s="18">
        <f t="shared" si="767"/>
        <v>2.010311169540132E-2</v>
      </c>
      <c r="AU523" s="18">
        <f t="shared" si="767"/>
        <v>1.8838755632715032E-2</v>
      </c>
      <c r="AV523" s="18">
        <f t="shared" si="767"/>
        <v>1.7600740321334671E-2</v>
      </c>
      <c r="AW523" s="18">
        <f t="shared" si="767"/>
        <v>1.6388251098848769E-2</v>
      </c>
      <c r="AX523" s="18">
        <f t="shared" si="767"/>
        <v>1.5200506554372776E-2</v>
      </c>
      <c r="AY523" s="18">
        <f t="shared" si="767"/>
        <v>1.4036756849179134E-2</v>
      </c>
      <c r="AZ523" s="18">
        <f t="shared" si="768"/>
        <v>1.2896282138089365E-2</v>
      </c>
      <c r="BA523" s="18">
        <f t="shared" si="768"/>
        <v>1.1778391084644943E-2</v>
      </c>
      <c r="BB523" s="18">
        <f t="shared" si="768"/>
        <v>1.0682419463620987E-2</v>
      </c>
      <c r="BC523" s="18">
        <f t="shared" si="768"/>
        <v>9.6077288449470145E-3</v>
      </c>
      <c r="BD523" s="18">
        <f t="shared" si="768"/>
        <v>8.553705353555225E-3</v>
      </c>
      <c r="BE523" s="18">
        <f t="shared" si="768"/>
        <v>7.5197585000947344E-3</v>
      </c>
      <c r="BF523" s="18">
        <f t="shared" si="768"/>
        <v>6.5053200778315765E-3</v>
      </c>
      <c r="BG523" s="18">
        <f t="shared" si="768"/>
        <v>5.5098431214051363E-3</v>
      </c>
      <c r="BH523" s="18">
        <f t="shared" si="768"/>
        <v>4.5328009234310296E-3</v>
      </c>
      <c r="BI523" s="18">
        <f t="shared" si="768"/>
        <v>3.5736861052362741E-3</v>
      </c>
      <c r="BJ523" s="18">
        <f t="shared" si="769"/>
        <v>2.6320097382814232E-3</v>
      </c>
      <c r="BK523" s="18">
        <f t="shared" si="769"/>
        <v>1.7073005130734918E-3</v>
      </c>
      <c r="BL523" s="18">
        <f t="shared" si="769"/>
        <v>7.9910395260142028E-4</v>
      </c>
      <c r="BM523" s="18">
        <f t="shared" si="769"/>
        <v>9.30183324640739E-5</v>
      </c>
      <c r="BN523" s="18">
        <f t="shared" si="769"/>
        <v>9.694893493704948E-4</v>
      </c>
      <c r="BO523" s="18">
        <f t="shared" si="769"/>
        <v>1.8307173920698479E-3</v>
      </c>
      <c r="BP523" s="18">
        <f t="shared" si="769"/>
        <v>2.6770966754123549E-3</v>
      </c>
      <c r="BQ523" s="18">
        <f t="shared" si="769"/>
        <v>3.5090079368173648E-3</v>
      </c>
      <c r="BR523" s="18">
        <f t="shared" si="769"/>
        <v>4.3268190073510807E-3</v>
      </c>
      <c r="BS523" s="18">
        <f t="shared" si="769"/>
        <v>5.1308853540103054E-3</v>
      </c>
      <c r="BT523" s="18">
        <f t="shared" si="770"/>
        <v>5.921550594891873E-3</v>
      </c>
      <c r="BU523" s="18">
        <f t="shared" si="770"/>
        <v>6.6991469888167191E-3</v>
      </c>
      <c r="BV523" s="18">
        <f t="shared" si="770"/>
        <v>7.463995900873939E-3</v>
      </c>
      <c r="BW523" s="18">
        <f t="shared" si="770"/>
        <v>8.2164082452554459E-3</v>
      </c>
      <c r="BX523" s="18">
        <f t="shared" si="770"/>
        <v>8.9566849066630462E-3</v>
      </c>
      <c r="BY523" s="18">
        <f t="shared" si="770"/>
        <v>9.6851171414881233E-3</v>
      </c>
      <c r="BZ523" s="18">
        <f t="shared" si="770"/>
        <v>1.0401986959887415E-2</v>
      </c>
      <c r="CA523" s="18">
        <f t="shared" si="770"/>
        <v>1.1107567489807971E-2</v>
      </c>
      <c r="CB523" s="18">
        <f t="shared" si="770"/>
        <v>1.1802123323948522E-2</v>
      </c>
      <c r="CC523" s="18">
        <f t="shared" si="770"/>
        <v>1.2485910850583013E-2</v>
      </c>
      <c r="CD523" s="18">
        <f t="shared" si="771"/>
        <v>1.3159178569115429E-2</v>
      </c>
      <c r="CE523" s="18">
        <f t="shared" si="771"/>
        <v>1.3822167391181705E-2</v>
      </c>
      <c r="CF523" s="18">
        <f t="shared" si="771"/>
        <v>1.4475110928065159E-2</v>
      </c>
      <c r="CG523" s="18">
        <f t="shared" si="771"/>
        <v>1.5118235765145874E-2</v>
      </c>
      <c r="CH523" s="18">
        <f t="shared" si="771"/>
        <v>1.5751761724061175E-2</v>
      </c>
      <c r="CI523" s="18">
        <f t="shared" si="771"/>
        <v>1.6375902113214779E-2</v>
      </c>
      <c r="CJ523" s="18">
        <f t="shared" si="771"/>
        <v>1.6990863967233767E-2</v>
      </c>
      <c r="CK523" s="18">
        <f t="shared" si="771"/>
        <v>1.7596848275938624E-2</v>
      </c>
      <c r="CL523" s="18">
        <f t="shared" si="771"/>
        <v>1.8194050203357886E-2</v>
      </c>
      <c r="CM523" s="18">
        <f t="shared" si="771"/>
        <v>1.8782659297289117E-2</v>
      </c>
      <c r="CN523" s="18">
        <f t="shared" si="772"/>
        <v>1.9362859689878456E-2</v>
      </c>
      <c r="CO523" s="18">
        <f t="shared" si="772"/>
        <v>1.9934830289665143E-2</v>
      </c>
      <c r="CP523" s="18">
        <f t="shared" si="772"/>
        <v>2.0498744965511136E-2</v>
      </c>
      <c r="CQ523" s="18">
        <f t="shared" si="772"/>
        <v>2.1054772722813853E-2</v>
      </c>
      <c r="CR523" s="18">
        <f t="shared" si="772"/>
        <v>2.1603077872376239E-2</v>
      </c>
      <c r="CS523" s="18">
        <f t="shared" si="772"/>
        <v>2.2143820192289478E-2</v>
      </c>
      <c r="CT523" s="18">
        <f t="shared" si="772"/>
        <v>2.2677155083162846E-2</v>
      </c>
      <c r="CU523" s="18">
        <f t="shared" si="772"/>
        <v>2.3203233717017501E-2</v>
      </c>
      <c r="CV523" s="18">
        <f t="shared" si="772"/>
        <v>2.3722203180144404E-2</v>
      </c>
      <c r="CW523" s="18">
        <f t="shared" si="772"/>
        <v>2.4234206610209176E-2</v>
      </c>
      <c r="CX523" s="18">
        <f t="shared" si="773"/>
        <v>2.4739383327873104E-2</v>
      </c>
      <c r="CY523" s="18">
        <f t="shared" si="773"/>
        <v>2.523786896318387E-2</v>
      </c>
      <c r="CZ523" s="18">
        <f t="shared" si="773"/>
        <v>2.5729795576977393E-2</v>
      </c>
      <c r="DA523" s="18">
        <f t="shared" si="773"/>
        <v>2.6215291777518683E-2</v>
      </c>
      <c r="DB523" s="18">
        <f t="shared" si="773"/>
        <v>2.6694482832598419E-2</v>
      </c>
      <c r="DC523" s="18">
        <f t="shared" si="773"/>
        <v>2.7167490777290051E-2</v>
      </c>
      <c r="DD523" s="18">
        <f t="shared" si="773"/>
        <v>2.7634434517562541E-2</v>
      </c>
      <c r="DE523" s="18">
        <f t="shared" si="773"/>
        <v>2.8095429929933441E-2</v>
      </c>
      <c r="DF523" s="18">
        <f t="shared" si="773"/>
        <v>2.8550589957337658E-2</v>
      </c>
      <c r="DG523" s="18">
        <f t="shared" si="773"/>
        <v>2.9000024701378312E-2</v>
      </c>
      <c r="DH523" s="18">
        <f t="shared" si="774"/>
        <v>2.9443841511118413E-2</v>
      </c>
      <c r="DI523" s="18">
        <f t="shared" si="774"/>
        <v>2.988214506856365E-2</v>
      </c>
      <c r="DJ523" s="18">
        <f t="shared" si="774"/>
        <v>3.0315037470978665E-2</v>
      </c>
      <c r="DK523" s="18">
        <f t="shared" si="774"/>
        <v>3.0742618310173865E-2</v>
      </c>
      <c r="DL523" s="18">
        <f t="shared" si="774"/>
        <v>3.1164984748891095E-2</v>
      </c>
      <c r="DM523" s="18">
        <f t="shared" si="774"/>
        <v>3.158223159441173E-2</v>
      </c>
      <c r="DN523" s="18">
        <f t="shared" si="774"/>
        <v>3.1994451369504434E-2</v>
      </c>
      <c r="DO523" s="18">
        <f t="shared" si="774"/>
        <v>3.2401734380823562E-2</v>
      </c>
      <c r="DP523" s="18">
        <f t="shared" si="774"/>
        <v>3.280416878486507E-2</v>
      </c>
      <c r="DQ523" s="18">
        <f t="shared" si="774"/>
        <v>3.3201840651580654E-2</v>
      </c>
      <c r="DR523" s="18">
        <f t="shared" si="775"/>
        <v>3.3594834025746652E-2</v>
      </c>
      <c r="DS523" s="18">
        <f t="shared" si="775"/>
        <v>3.398323098617969E-2</v>
      </c>
      <c r="DT523" s="18">
        <f t="shared" si="775"/>
        <v>3.4367111702886755E-2</v>
      </c>
      <c r="DU523" s="18">
        <f t="shared" si="775"/>
        <v>3.4746554492233087E-2</v>
      </c>
      <c r="DV523" s="18">
        <f t="shared" si="775"/>
        <v>3.5121635870207585E-2</v>
      </c>
      <c r="DW523" s="18">
        <f t="shared" si="775"/>
        <v>3.5492430603862396E-2</v>
      </c>
      <c r="DX523" s="18">
        <f t="shared" si="775"/>
        <v>3.5859011760998399E-2</v>
      </c>
      <c r="DY523" s="18">
        <f t="shared" si="775"/>
        <v>3.6221450758166761E-2</v>
      </c>
      <c r="DZ523" s="18">
        <f t="shared" si="775"/>
        <v>3.6579817407052302E-2</v>
      </c>
      <c r="EA523" s="18">
        <f t="shared" si="775"/>
        <v>3.6934179959302302E-2</v>
      </c>
      <c r="EB523" s="18">
        <f t="shared" si="776"/>
        <v>3.7284605149860595E-2</v>
      </c>
      <c r="EC523" s="18">
        <f t="shared" si="776"/>
        <v>3.7631158238865786E-2</v>
      </c>
      <c r="ED523" s="18">
        <f t="shared" si="776"/>
        <v>3.7973903052167607E-2</v>
      </c>
      <c r="EE523" s="18">
        <f t="shared" si="776"/>
        <v>3.8312902020515321E-2</v>
      </c>
      <c r="EF523" s="18">
        <f t="shared" si="776"/>
        <v>3.8648216217467946E-2</v>
      </c>
      <c r="EG523" s="18">
        <f t="shared" si="776"/>
        <v>3.897990539607514E-2</v>
      </c>
      <c r="EH523" s="18">
        <f t="shared" si="776"/>
        <v>3.9308028024374705E-2</v>
      </c>
      <c r="EI523" s="18">
        <f t="shared" si="776"/>
        <v>3.9632641319751305E-2</v>
      </c>
      <c r="EJ523" s="18">
        <f t="shared" si="776"/>
        <v>3.9953801282198359E-2</v>
      </c>
      <c r="EK523" s="18">
        <f t="shared" si="776"/>
        <v>4.0271562726524303E-2</v>
      </c>
      <c r="EL523" s="18">
        <f t="shared" si="777"/>
        <v>4.0585979313541506E-2</v>
      </c>
      <c r="EM523" s="18">
        <f t="shared" si="777"/>
        <v>4.0897103580275852E-2</v>
      </c>
      <c r="EN523" s="18">
        <f t="shared" si="777"/>
        <v>4.1204986969231687E-2</v>
      </c>
      <c r="EO523" s="18">
        <f t="shared" si="777"/>
        <v>4.1509679856747576E-2</v>
      </c>
      <c r="EP523" s="18">
        <f t="shared" si="777"/>
        <v>4.1811231580474645E-2</v>
      </c>
      <c r="EQ523" s="18">
        <f t="shared" si="777"/>
        <v>4.2109690466009639E-2</v>
      </c>
      <c r="ER523" s="18">
        <f t="shared" si="777"/>
        <v>4.2405103852712643E-2</v>
      </c>
      <c r="ES523" s="18">
        <f t="shared" si="777"/>
        <v>4.2697518118738467E-2</v>
      </c>
      <c r="ET523" s="18">
        <f t="shared" si="777"/>
        <v>4.2986978705309473E-2</v>
      </c>
      <c r="EU523" s="18">
        <f t="shared" si="777"/>
        <v>4.3273530140256637E-2</v>
      </c>
      <c r="EV523" s="18">
        <f t="shared" si="777"/>
        <v>4.3557216060854345E-2</v>
      </c>
    </row>
    <row r="524" spans="1:152">
      <c r="A524" s="23">
        <v>4.9800000000000004</v>
      </c>
      <c r="B524" s="18">
        <f t="shared" si="763"/>
        <v>0.12627657499016037</v>
      </c>
      <c r="C524" s="18">
        <f t="shared" si="763"/>
        <v>0.12183957410152019</v>
      </c>
      <c r="D524" s="18">
        <f t="shared" si="763"/>
        <v>0.11757322709321233</v>
      </c>
      <c r="E524" s="18">
        <f t="shared" si="763"/>
        <v>0.11346787431163308</v>
      </c>
      <c r="F524" s="18">
        <f t="shared" si="763"/>
        <v>0.10951457163307529</v>
      </c>
      <c r="G524" s="18">
        <f t="shared" si="763"/>
        <v>0.10570502541555596</v>
      </c>
      <c r="H524" s="18">
        <f t="shared" si="763"/>
        <v>0.1020315344200909</v>
      </c>
      <c r="I524" s="18">
        <f t="shared" si="763"/>
        <v>9.8486937845519346E-2</v>
      </c>
      <c r="J524" s="18">
        <f t="shared" si="763"/>
        <v>9.5064568739036459E-2</v>
      </c>
      <c r="K524" s="18">
        <f t="shared" si="763"/>
        <v>9.1758212144637752E-2</v>
      </c>
      <c r="L524" s="18">
        <f t="shared" si="764"/>
        <v>8.8562067436718989E-2</v>
      </c>
      <c r="M524" s="18">
        <f t="shared" si="764"/>
        <v>8.5470714358568026E-2</v>
      </c>
      <c r="N524" s="18">
        <f t="shared" si="764"/>
        <v>8.2479082347454241E-2</v>
      </c>
      <c r="O524" s="18">
        <f t="shared" si="764"/>
        <v>7.9582422781137682E-2</v>
      </c>
      <c r="P524" s="18">
        <f t="shared" si="764"/>
        <v>7.6776283826268527E-2</v>
      </c>
      <c r="Q524" s="18">
        <f t="shared" si="764"/>
        <v>7.4056487608472277E-2</v>
      </c>
      <c r="R524" s="18">
        <f t="shared" si="764"/>
        <v>7.1419109457881991E-2</v>
      </c>
      <c r="S524" s="18">
        <f t="shared" si="764"/>
        <v>6.886045901327946E-2</v>
      </c>
      <c r="T524" s="18">
        <f t="shared" si="764"/>
        <v>6.6377062993518157E-2</v>
      </c>
      <c r="U524" s="18">
        <f t="shared" si="764"/>
        <v>6.3965649467083288E-2</v>
      </c>
      <c r="V524" s="18">
        <f t="shared" si="765"/>
        <v>6.1623133469975146E-2</v>
      </c>
      <c r="W524" s="18">
        <f t="shared" si="765"/>
        <v>5.9346603838982694E-2</v>
      </c>
      <c r="X524" s="18">
        <f t="shared" si="765"/>
        <v>5.7133311142184486E-2</v>
      </c>
      <c r="Y524" s="18">
        <f t="shared" si="765"/>
        <v>5.4980656601462938E-2</v>
      </c>
      <c r="Z524" s="18">
        <f t="shared" si="765"/>
        <v>5.2886181913193345E-2</v>
      </c>
      <c r="AA524" s="18">
        <f t="shared" si="765"/>
        <v>5.084755988327759E-2</v>
      </c>
      <c r="AB524" s="18">
        <f t="shared" si="765"/>
        <v>4.8862585801517505E-2</v>
      </c>
      <c r="AC524" s="18">
        <f t="shared" si="765"/>
        <v>4.692916948811484E-2</v>
      </c>
      <c r="AD524" s="18">
        <f t="shared" si="765"/>
        <v>4.5045327951978895E-2</v>
      </c>
      <c r="AE524" s="18">
        <f t="shared" si="765"/>
        <v>4.3209178606631253E-2</v>
      </c>
      <c r="AF524" s="18">
        <f t="shared" si="766"/>
        <v>4.1418932994917237E-2</v>
      </c>
      <c r="AG524" s="18">
        <f t="shared" si="766"/>
        <v>3.9672890978554233E-2</v>
      </c>
      <c r="AH524" s="18">
        <f t="shared" si="766"/>
        <v>3.7969435352834188E-2</v>
      </c>
      <c r="AI524" s="18">
        <f t="shared" si="766"/>
        <v>3.63070268506255E-2</v>
      </c>
      <c r="AJ524" s="18">
        <f t="shared" si="766"/>
        <v>3.4684199503231282E-2</v>
      </c>
      <c r="AK524" s="18">
        <f t="shared" si="766"/>
        <v>3.3099556328716931E-2</v>
      </c>
      <c r="AL524" s="18">
        <f t="shared" si="766"/>
        <v>3.1551765321051785E-2</v>
      </c>
      <c r="AM524" s="18">
        <f t="shared" si="766"/>
        <v>3.0039555715861654E-2</v>
      </c>
      <c r="AN524" s="18">
        <f t="shared" si="766"/>
        <v>2.8561714510789492E-2</v>
      </c>
      <c r="AO524" s="18">
        <f t="shared" si="766"/>
        <v>2.7117083220438067E-2</v>
      </c>
      <c r="AP524" s="18">
        <f t="shared" si="767"/>
        <v>2.5704554847650007E-2</v>
      </c>
      <c r="AQ524" s="18">
        <f t="shared" si="767"/>
        <v>2.4323071054483645E-2</v>
      </c>
      <c r="AR524" s="18">
        <f t="shared" si="767"/>
        <v>2.2971619517690476E-2</v>
      </c>
      <c r="AS524" s="18">
        <f t="shared" si="767"/>
        <v>2.164923145480686E-2</v>
      </c>
      <c r="AT524" s="18">
        <f t="shared" si="767"/>
        <v>2.0354979308154768E-2</v>
      </c>
      <c r="AU524" s="18">
        <f t="shared" si="767"/>
        <v>1.9087974575116445E-2</v>
      </c>
      <c r="AV524" s="18">
        <f t="shared" si="767"/>
        <v>1.7847365774016383E-2</v>
      </c>
      <c r="AW524" s="18">
        <f t="shared" si="767"/>
        <v>1.6632336535825611E-2</v>
      </c>
      <c r="AX524" s="18">
        <f t="shared" si="767"/>
        <v>1.5442103812699965E-2</v>
      </c>
      <c r="AY524" s="18">
        <f t="shared" si="767"/>
        <v>1.4275916195092005E-2</v>
      </c>
      <c r="AZ524" s="18">
        <f t="shared" si="768"/>
        <v>1.3133052329836213E-2</v>
      </c>
      <c r="BA524" s="18">
        <f t="shared" si="768"/>
        <v>1.2012819432209245E-2</v>
      </c>
      <c r="BB524" s="18">
        <f t="shared" si="768"/>
        <v>1.0914551885516131E-2</v>
      </c>
      <c r="BC524" s="18">
        <f t="shared" si="768"/>
        <v>9.8376099222539648E-3</v>
      </c>
      <c r="BD524" s="18">
        <f t="shared" si="768"/>
        <v>8.7813783813622016E-3</v>
      </c>
      <c r="BE524" s="18">
        <f t="shared" si="768"/>
        <v>7.7452655364874563E-3</v>
      </c>
      <c r="BF524" s="18">
        <f t="shared" si="768"/>
        <v>6.7287019905725685E-3</v>
      </c>
      <c r="BG524" s="18">
        <f t="shared" si="768"/>
        <v>5.7311396324318253E-3</v>
      </c>
      <c r="BH524" s="18">
        <f t="shared" si="768"/>
        <v>4.7520506512936725E-3</v>
      </c>
      <c r="BI524" s="18">
        <f t="shared" si="768"/>
        <v>3.7909266055892628E-3</v>
      </c>
      <c r="BJ524" s="18">
        <f t="shared" si="769"/>
        <v>2.8472775425340199E-3</v>
      </c>
      <c r="BK524" s="18">
        <f t="shared" si="769"/>
        <v>1.9206311652995856E-3</v>
      </c>
      <c r="BL524" s="18">
        <f t="shared" si="769"/>
        <v>1.0105320448014869E-3</v>
      </c>
      <c r="BM524" s="18">
        <f t="shared" si="769"/>
        <v>1.1654087333872951E-4</v>
      </c>
      <c r="BN524" s="18">
        <f t="shared" si="769"/>
        <v>7.6176624248429359E-4</v>
      </c>
      <c r="BO524" s="18">
        <f t="shared" si="769"/>
        <v>1.6247984519451829E-3</v>
      </c>
      <c r="BP524" s="18">
        <f t="shared" si="769"/>
        <v>2.4729507957257507E-3</v>
      </c>
      <c r="BQ524" s="18">
        <f t="shared" si="769"/>
        <v>3.3066048088433685E-3</v>
      </c>
      <c r="BR524" s="18">
        <f t="shared" si="769"/>
        <v>4.1261290929250939E-3</v>
      </c>
      <c r="BS524" s="18">
        <f t="shared" si="769"/>
        <v>4.9318798596273E-3</v>
      </c>
      <c r="BT524" s="18">
        <f t="shared" si="770"/>
        <v>5.7242014468844755E-3</v>
      </c>
      <c r="BU524" s="18">
        <f t="shared" si="770"/>
        <v>6.5034268095588883E-3</v>
      </c>
      <c r="BV524" s="18">
        <f t="shared" si="770"/>
        <v>7.2698779859599466E-3</v>
      </c>
      <c r="BW524" s="18">
        <f t="shared" si="770"/>
        <v>8.0238665416065245E-3</v>
      </c>
      <c r="BX524" s="18">
        <f t="shared" si="770"/>
        <v>8.7656939915168527E-3</v>
      </c>
      <c r="BY524" s="18">
        <f t="shared" si="770"/>
        <v>9.4956522022286161E-3</v>
      </c>
      <c r="BZ524" s="18">
        <f t="shared" si="770"/>
        <v>1.0214023774675136E-2</v>
      </c>
      <c r="CA524" s="18">
        <f t="shared" si="770"/>
        <v>1.0921082408972854E-2</v>
      </c>
      <c r="CB524" s="18">
        <f t="shared" si="770"/>
        <v>1.1617093252109707E-2</v>
      </c>
      <c r="CC524" s="18">
        <f t="shared" si="770"/>
        <v>1.2302313229461473E-2</v>
      </c>
      <c r="CD524" s="18">
        <f t="shared" si="771"/>
        <v>1.2976991361007821E-2</v>
      </c>
      <c r="CE524" s="18">
        <f t="shared" si="771"/>
        <v>1.3641369063064918E-2</v>
      </c>
      <c r="CF524" s="18">
        <f t="shared" si="771"/>
        <v>1.4295680436302971E-2</v>
      </c>
      <c r="CG524" s="18">
        <f t="shared" si="771"/>
        <v>1.4940152540770531E-2</v>
      </c>
      <c r="CH524" s="18">
        <f t="shared" si="771"/>
        <v>1.5575005658604243E-2</v>
      </c>
      <c r="CI524" s="18">
        <f t="shared" si="771"/>
        <v>1.6200453545062634E-2</v>
      </c>
      <c r="CJ524" s="18">
        <f t="shared" si="771"/>
        <v>1.6816703668484881E-2</v>
      </c>
      <c r="CK524" s="18">
        <f t="shared" si="771"/>
        <v>1.7423957439740387E-2</v>
      </c>
      <c r="CL524" s="18">
        <f t="shared" si="771"/>
        <v>1.8022410431702315E-2</v>
      </c>
      <c r="CM524" s="18">
        <f t="shared" si="771"/>
        <v>1.8612252589247542E-2</v>
      </c>
      <c r="CN524" s="18">
        <f t="shared" si="772"/>
        <v>1.9193668430256387E-2</v>
      </c>
      <c r="CO524" s="18">
        <f t="shared" si="772"/>
        <v>1.9766837238059467E-2</v>
      </c>
      <c r="CP524" s="18">
        <f t="shared" si="772"/>
        <v>2.0331933245752627E-2</v>
      </c>
      <c r="CQ524" s="18">
        <f t="shared" si="772"/>
        <v>2.0889125812778745E-2</v>
      </c>
      <c r="CR524" s="18">
        <f t="shared" si="772"/>
        <v>2.143857959415172E-2</v>
      </c>
      <c r="CS524" s="18">
        <f t="shared" si="772"/>
        <v>2.1980454702678169E-2</v>
      </c>
      <c r="CT524" s="18">
        <f t="shared" si="772"/>
        <v>2.2514906864512504E-2</v>
      </c>
      <c r="CU524" s="18">
        <f t="shared" si="772"/>
        <v>2.3042087568362662E-2</v>
      </c>
      <c r="CV524" s="18">
        <f t="shared" si="772"/>
        <v>2.3562144208647308E-2</v>
      </c>
      <c r="CW524" s="18">
        <f t="shared" si="772"/>
        <v>2.4075220222887824E-2</v>
      </c>
      <c r="CX524" s="18">
        <f t="shared" si="773"/>
        <v>2.4581455223605168E-2</v>
      </c>
      <c r="CY524" s="18">
        <f t="shared" si="773"/>
        <v>2.5080985124975256E-2</v>
      </c>
      <c r="CZ524" s="18">
        <f t="shared" si="773"/>
        <v>2.5573942264485214E-2</v>
      </c>
      <c r="DA524" s="18">
        <f t="shared" si="773"/>
        <v>2.6060455519818546E-2</v>
      </c>
      <c r="DB524" s="18">
        <f t="shared" si="773"/>
        <v>2.6540650421186536E-2</v>
      </c>
      <c r="DC524" s="18">
        <f t="shared" si="773"/>
        <v>2.7014649259311067E-2</v>
      </c>
      <c r="DD524" s="18">
        <f t="shared" si="773"/>
        <v>2.7482571189254526E-2</v>
      </c>
      <c r="DE524" s="18">
        <f t="shared" si="773"/>
        <v>2.794453233028146E-2</v>
      </c>
      <c r="DF524" s="18">
        <f t="shared" si="773"/>
        <v>2.8400645861928343E-2</v>
      </c>
      <c r="DG524" s="18">
        <f t="shared" si="773"/>
        <v>2.8851022116447606E-2</v>
      </c>
      <c r="DH524" s="18">
        <f t="shared" si="774"/>
        <v>2.929576866778533E-2</v>
      </c>
      <c r="DI524" s="18">
        <f t="shared" si="774"/>
        <v>2.9734990417243132E-2</v>
      </c>
      <c r="DJ524" s="18">
        <f t="shared" si="774"/>
        <v>3.016878967596686E-2</v>
      </c>
      <c r="DK524" s="18">
        <f t="shared" si="774"/>
        <v>3.0597266244399492E-2</v>
      </c>
      <c r="DL524" s="18">
        <f t="shared" si="774"/>
        <v>3.1020517488826872E-2</v>
      </c>
      <c r="DM524" s="18">
        <f t="shared" si="774"/>
        <v>3.1438638415139969E-2</v>
      </c>
      <c r="DN524" s="18">
        <f t="shared" si="774"/>
        <v>3.185172173993122E-2</v>
      </c>
      <c r="DO524" s="18">
        <f t="shared" si="774"/>
        <v>3.2259857959036353E-2</v>
      </c>
      <c r="DP524" s="18">
        <f t="shared" si="774"/>
        <v>3.2663135413628322E-2</v>
      </c>
      <c r="DQ524" s="18">
        <f t="shared" si="774"/>
        <v>3.3061640353964777E-2</v>
      </c>
      <c r="DR524" s="18">
        <f t="shared" si="775"/>
        <v>3.3455457000885508E-2</v>
      </c>
      <c r="DS524" s="18">
        <f t="shared" si="775"/>
        <v>3.384466760515218E-2</v>
      </c>
      <c r="DT524" s="18">
        <f t="shared" si="775"/>
        <v>3.4229352504718064E-2</v>
      </c>
      <c r="DU524" s="18">
        <f t="shared" si="775"/>
        <v>3.460959018001155E-2</v>
      </c>
      <c r="DV524" s="18">
        <f t="shared" si="775"/>
        <v>3.4985457307313138E-2</v>
      </c>
      <c r="DW524" s="18">
        <f t="shared" si="775"/>
        <v>3.5357028810302712E-2</v>
      </c>
      <c r="DX524" s="18">
        <f t="shared" si="775"/>
        <v>3.5724377909849232E-2</v>
      </c>
      <c r="DY524" s="18">
        <f t="shared" si="775"/>
        <v>3.6087576172112723E-2</v>
      </c>
      <c r="DZ524" s="18">
        <f t="shared" si="775"/>
        <v>3.6446693555024924E-2</v>
      </c>
      <c r="EA524" s="18">
        <f t="shared" si="775"/>
        <v>3.6801798453211881E-2</v>
      </c>
      <c r="EB524" s="18">
        <f t="shared" si="776"/>
        <v>3.7152957741418954E-2</v>
      </c>
      <c r="EC524" s="18">
        <f t="shared" si="776"/>
        <v>3.7500236816496696E-2</v>
      </c>
      <c r="ED524" s="18">
        <f t="shared" si="776"/>
        <v>3.7843699638002146E-2</v>
      </c>
      <c r="EE524" s="18">
        <f t="shared" si="776"/>
        <v>3.8183408767469278E-2</v>
      </c>
      <c r="EF524" s="18">
        <f t="shared" si="776"/>
        <v>3.851942540639873E-2</v>
      </c>
      <c r="EG524" s="18">
        <f t="shared" si="776"/>
        <v>3.8851809433015423E-2</v>
      </c>
      <c r="EH524" s="18">
        <f t="shared" si="776"/>
        <v>3.9180619437840535E-2</v>
      </c>
      <c r="EI524" s="18">
        <f t="shared" si="776"/>
        <v>3.9505912758122069E-2</v>
      </c>
      <c r="EJ524" s="18">
        <f t="shared" si="776"/>
        <v>3.9827745511166579E-2</v>
      </c>
      <c r="EK524" s="18">
        <f t="shared" si="776"/>
        <v>4.0146172626612735E-2</v>
      </c>
      <c r="EL524" s="18">
        <f t="shared" si="777"/>
        <v>4.0461247877685735E-2</v>
      </c>
      <c r="EM524" s="18">
        <f t="shared" si="777"/>
        <v>4.0773023911470058E-2</v>
      </c>
      <c r="EN524" s="18">
        <f t="shared" si="777"/>
        <v>4.1081552278235761E-2</v>
      </c>
      <c r="EO524" s="18">
        <f t="shared" si="777"/>
        <v>4.1386883459853654E-2</v>
      </c>
      <c r="EP524" s="18">
        <f t="shared" si="777"/>
        <v>4.1689066897331165E-2</v>
      </c>
      <c r="EQ524" s="18">
        <f t="shared" si="777"/>
        <v>4.1988151017501182E-2</v>
      </c>
      <c r="ER524" s="18">
        <f t="shared" si="777"/>
        <v>4.2284183258893986E-2</v>
      </c>
      <c r="ES524" s="18">
        <f t="shared" si="777"/>
        <v>4.2577210096820868E-2</v>
      </c>
      <c r="ET524" s="18">
        <f t="shared" si="777"/>
        <v>4.2867277067697968E-2</v>
      </c>
      <c r="EU524" s="18">
        <f t="shared" si="777"/>
        <v>4.3154428792636597E-2</v>
      </c>
      <c r="EV524" s="18">
        <f t="shared" si="777"/>
        <v>4.3438709000325856E-2</v>
      </c>
    </row>
    <row r="525" spans="1:152">
      <c r="A525" s="22">
        <v>4.99</v>
      </c>
      <c r="B525" s="18">
        <f t="shared" si="763"/>
        <v>0.12675421019165256</v>
      </c>
      <c r="C525" s="18">
        <f t="shared" si="763"/>
        <v>0.12230784858097923</v>
      </c>
      <c r="D525" s="18">
        <f t="shared" si="763"/>
        <v>0.11803250087840877</v>
      </c>
      <c r="E525" s="18">
        <f t="shared" si="763"/>
        <v>0.11391848705140696</v>
      </c>
      <c r="F525" s="18">
        <f t="shared" si="763"/>
        <v>0.10995684410688675</v>
      </c>
      <c r="G525" s="18">
        <f t="shared" si="763"/>
        <v>0.10613926090580364</v>
      </c>
      <c r="H525" s="18">
        <f t="shared" si="763"/>
        <v>0.10245801996190203</v>
      </c>
      <c r="I525" s="18">
        <f t="shared" si="763"/>
        <v>9.8905945366909276E-2</v>
      </c>
      <c r="J525" s="18">
        <f t="shared" si="763"/>
        <v>9.5476356102778312E-2</v>
      </c>
      <c r="K525" s="18">
        <f t="shared" si="763"/>
        <v>9.216302410183827E-2</v>
      </c>
      <c r="L525" s="18">
        <f t="shared" si="764"/>
        <v>8.8960136500929515E-2</v>
      </c>
      <c r="M525" s="18">
        <f t="shared" si="764"/>
        <v>8.5862261608247309E-2</v>
      </c>
      <c r="N525" s="18">
        <f t="shared" si="764"/>
        <v>8.2864318163716144E-2</v>
      </c>
      <c r="O525" s="18">
        <f t="shared" si="764"/>
        <v>7.996154752694784E-2</v>
      </c>
      <c r="P525" s="18">
        <f t="shared" si="764"/>
        <v>7.7149488472578576E-2</v>
      </c>
      <c r="Q525" s="18">
        <f t="shared" si="764"/>
        <v>7.4423954312189872E-2</v>
      </c>
      <c r="R525" s="18">
        <f t="shared" si="764"/>
        <v>7.1781012096055419E-2</v>
      </c>
      <c r="S525" s="18">
        <f t="shared" si="764"/>
        <v>6.9216963677417503E-2</v>
      </c>
      <c r="T525" s="18">
        <f t="shared" si="764"/>
        <v>6.6728328447563046E-2</v>
      </c>
      <c r="U525" s="18">
        <f t="shared" si="764"/>
        <v>6.4311827572197111E-2</v>
      </c>
      <c r="V525" s="18">
        <f t="shared" si="765"/>
        <v>6.1964369578984525E-2</v>
      </c>
      <c r="W525" s="18">
        <f t="shared" si="765"/>
        <v>5.9683037163045488E-2</v>
      </c>
      <c r="X525" s="18">
        <f t="shared" si="765"/>
        <v>5.7465075091993667E-2</v>
      </c>
      <c r="Y525" s="18">
        <f t="shared" si="765"/>
        <v>5.5307879105080247E-2</v>
      </c>
      <c r="Z525" s="18">
        <f t="shared" si="765"/>
        <v>5.3208985712407751E-2</v>
      </c>
      <c r="AA525" s="18">
        <f t="shared" si="765"/>
        <v>5.1166062810206511E-2</v>
      </c>
      <c r="AB525" s="18">
        <f t="shared" si="765"/>
        <v>4.9176901037010536E-2</v>
      </c>
      <c r="AC525" s="18">
        <f t="shared" si="765"/>
        <v>4.7239405803378119E-2</v>
      </c>
      <c r="AD525" s="18">
        <f t="shared" si="765"/>
        <v>4.5351589934710633E-2</v>
      </c>
      <c r="AE525" s="18">
        <f t="shared" si="765"/>
        <v>4.3511566872844888E-2</v>
      </c>
      <c r="AF525" s="18">
        <f t="shared" si="766"/>
        <v>4.1717544387525743E-2</v>
      </c>
      <c r="AG525" s="18">
        <f t="shared" si="766"/>
        <v>3.9967818753695997E-2</v>
      </c>
      <c r="AH525" s="18">
        <f t="shared" si="766"/>
        <v>3.8260769354837659E-2</v>
      </c>
      <c r="AI525" s="18">
        <f t="shared" si="766"/>
        <v>3.6594853676433781E-2</v>
      </c>
      <c r="AJ525" s="18">
        <f t="shared" si="766"/>
        <v>3.4968602657039487E-2</v>
      </c>
      <c r="AK525" s="18">
        <f t="shared" si="766"/>
        <v>3.3380616367513306E-2</v>
      </c>
      <c r="AL525" s="18">
        <f t="shared" si="766"/>
        <v>3.1829559991697065E-2</v>
      </c>
      <c r="AM525" s="18">
        <f t="shared" si="766"/>
        <v>3.0314160084290345E-2</v>
      </c>
      <c r="AN525" s="18">
        <f t="shared" si="766"/>
        <v>2.883320108387016E-2</v>
      </c>
      <c r="AO525" s="18">
        <f t="shared" si="766"/>
        <v>2.7385522060987516E-2</v>
      </c>
      <c r="AP525" s="18">
        <f t="shared" si="767"/>
        <v>2.5970013683057815E-2</v>
      </c>
      <c r="AQ525" s="18">
        <f t="shared" si="767"/>
        <v>2.4585615379368327E-2</v>
      </c>
      <c r="AR525" s="18">
        <f t="shared" si="767"/>
        <v>2.323131269097644E-2</v>
      </c>
      <c r="AS525" s="18">
        <f t="shared" si="767"/>
        <v>2.1906134791582231E-2</v>
      </c>
      <c r="AT525" s="18">
        <f t="shared" si="767"/>
        <v>2.0609152166643198E-2</v>
      </c>
      <c r="AU525" s="18">
        <f t="shared" si="767"/>
        <v>1.9339474439071334E-2</v>
      </c>
      <c r="AV525" s="18">
        <f t="shared" si="767"/>
        <v>1.8096248330823853E-2</v>
      </c>
      <c r="AW525" s="18">
        <f t="shared" si="767"/>
        <v>1.6878655750581485E-2</v>
      </c>
      <c r="AX525" s="18">
        <f t="shared" si="767"/>
        <v>1.5685911998507336E-2</v>
      </c>
      <c r="AY525" s="18">
        <f t="shared" si="767"/>
        <v>1.4517264079808415E-2</v>
      </c>
      <c r="AZ525" s="18">
        <f t="shared" si="768"/>
        <v>1.3371989119483479E-2</v>
      </c>
      <c r="BA525" s="18">
        <f t="shared" si="768"/>
        <v>1.2249392871244186E-2</v>
      </c>
      <c r="BB525" s="18">
        <f t="shared" si="768"/>
        <v>1.114880831414683E-2</v>
      </c>
      <c r="BC525" s="18">
        <f t="shared" si="768"/>
        <v>1.0069594330973701E-2</v>
      </c>
      <c r="BD525" s="18">
        <f t="shared" si="768"/>
        <v>9.0111344628615933E-3</v>
      </c>
      <c r="BE525" s="18">
        <f t="shared" si="768"/>
        <v>7.9728357350944863E-3</v>
      </c>
      <c r="BF525" s="18">
        <f t="shared" si="768"/>
        <v>6.9541275493606829E-3</v>
      </c>
      <c r="BG525" s="18">
        <f t="shared" si="768"/>
        <v>5.9544606381266192E-3</v>
      </c>
      <c r="BH525" s="18">
        <f t="shared" si="768"/>
        <v>4.9733060771005762E-3</v>
      </c>
      <c r="BI525" s="18">
        <f t="shared" si="768"/>
        <v>4.0101543520566774E-3</v>
      </c>
      <c r="BJ525" s="18">
        <f t="shared" si="769"/>
        <v>3.0645144765590292E-3</v>
      </c>
      <c r="BK525" s="18">
        <f t="shared" si="769"/>
        <v>2.1359131573766323E-3</v>
      </c>
      <c r="BL525" s="18">
        <f t="shared" si="769"/>
        <v>1.2238940046082267E-3</v>
      </c>
      <c r="BM525" s="18">
        <f t="shared" si="769"/>
        <v>3.2801678374720644E-4</v>
      </c>
      <c r="BN525" s="18">
        <f t="shared" si="769"/>
        <v>5.521432928881527E-4</v>
      </c>
      <c r="BO525" s="18">
        <f t="shared" si="769"/>
        <v>1.4169962377559506E-3</v>
      </c>
      <c r="BP525" s="18">
        <f t="shared" si="769"/>
        <v>2.2669379249536416E-3</v>
      </c>
      <c r="BQ525" s="18">
        <f t="shared" si="769"/>
        <v>3.1023506944214303E-3</v>
      </c>
      <c r="BR525" s="18">
        <f t="shared" si="769"/>
        <v>3.9236039254236556E-3</v>
      </c>
      <c r="BS525" s="18">
        <f t="shared" si="769"/>
        <v>4.7310545811149358E-3</v>
      </c>
      <c r="BT525" s="18">
        <f t="shared" si="770"/>
        <v>5.5250477258780295E-3</v>
      </c>
      <c r="BU525" s="18">
        <f t="shared" si="770"/>
        <v>6.3059170170086699E-3</v>
      </c>
      <c r="BV525" s="18">
        <f t="shared" si="770"/>
        <v>7.0739851722191327E-3</v>
      </c>
      <c r="BW525" s="18">
        <f t="shared" si="770"/>
        <v>7.82956441433676E-3</v>
      </c>
      <c r="BX525" s="18">
        <f t="shared" si="770"/>
        <v>8.572956894484729E-3</v>
      </c>
      <c r="BY525" s="18">
        <f t="shared" si="770"/>
        <v>9.3044550949503355E-3</v>
      </c>
      <c r="BZ525" s="18">
        <f t="shared" si="770"/>
        <v>1.0024342212868884E-2</v>
      </c>
      <c r="CA525" s="18">
        <f t="shared" si="770"/>
        <v>1.0732892525780812E-2</v>
      </c>
      <c r="CB525" s="18">
        <f t="shared" si="770"/>
        <v>1.143037174005351E-2</v>
      </c>
      <c r="CC525" s="18">
        <f t="shared" si="770"/>
        <v>1.2117037323097175E-2</v>
      </c>
      <c r="CD525" s="18">
        <f t="shared" si="771"/>
        <v>1.2793138820247841E-2</v>
      </c>
      <c r="CE525" s="18">
        <f t="shared" si="771"/>
        <v>1.3458918157136675E-2</v>
      </c>
      <c r="CF525" s="18">
        <f t="shared" si="771"/>
        <v>1.4114609928315081E-2</v>
      </c>
      <c r="CG525" s="18">
        <f t="shared" si="771"/>
        <v>1.4760441672859229E-2</v>
      </c>
      <c r="CH525" s="18">
        <f t="shared" si="771"/>
        <v>1.5396634137634053E-2</v>
      </c>
      <c r="CI525" s="18">
        <f t="shared" si="771"/>
        <v>1.6023401528856646E-2</v>
      </c>
      <c r="CJ525" s="18">
        <f t="shared" si="771"/>
        <v>1.6640951752561264E-2</v>
      </c>
      <c r="CK525" s="18">
        <f t="shared" si="771"/>
        <v>1.7249486644532987E-2</v>
      </c>
      <c r="CL525" s="18">
        <f t="shared" si="771"/>
        <v>1.7849202190244232E-2</v>
      </c>
      <c r="CM525" s="18">
        <f t="shared" si="771"/>
        <v>1.8440288735297763E-2</v>
      </c>
      <c r="CN525" s="18">
        <f t="shared" si="772"/>
        <v>1.9022931186850521E-2</v>
      </c>
      <c r="CO525" s="18">
        <f t="shared" si="772"/>
        <v>1.9597309206466396E-2</v>
      </c>
      <c r="CP525" s="18">
        <f t="shared" si="772"/>
        <v>2.0163597394820054E-2</v>
      </c>
      <c r="CQ525" s="18">
        <f t="shared" si="772"/>
        <v>2.0721965468651276E-2</v>
      </c>
      <c r="CR525" s="18">
        <f t="shared" si="772"/>
        <v>2.1272578430345961E-2</v>
      </c>
      <c r="CS525" s="18">
        <f t="shared" si="772"/>
        <v>2.1815596730500011E-2</v>
      </c>
      <c r="CT525" s="18">
        <f t="shared" si="772"/>
        <v>2.2351176423802674E-2</v>
      </c>
      <c r="CU525" s="18">
        <f t="shared" si="772"/>
        <v>2.2879469318556972E-2</v>
      </c>
      <c r="CV525" s="18">
        <f t="shared" si="772"/>
        <v>2.3400623120138932E-2</v>
      </c>
      <c r="CW525" s="18">
        <f t="shared" si="772"/>
        <v>2.3914781568679488E-2</v>
      </c>
      <c r="CX525" s="18">
        <f t="shared" si="773"/>
        <v>2.4422084571239538E-2</v>
      </c>
      <c r="CY525" s="18">
        <f t="shared" si="773"/>
        <v>2.4922668328732557E-2</v>
      </c>
      <c r="CZ525" s="18">
        <f t="shared" si="773"/>
        <v>2.5416665457837523E-2</v>
      </c>
      <c r="DA525" s="18">
        <f t="shared" si="773"/>
        <v>2.5904205108130629E-2</v>
      </c>
      <c r="DB525" s="18">
        <f t="shared" si="773"/>
        <v>2.6385413074653728E-2</v>
      </c>
      <c r="DC525" s="18">
        <f t="shared" si="773"/>
        <v>2.6860411906124908E-2</v>
      </c>
      <c r="DD525" s="18">
        <f t="shared" si="773"/>
        <v>2.7329321008987481E-2</v>
      </c>
      <c r="DE525" s="18">
        <f t="shared" si="773"/>
        <v>2.7792256747482341E-2</v>
      </c>
      <c r="DF525" s="18">
        <f t="shared" si="773"/>
        <v>2.8249332539920347E-2</v>
      </c>
      <c r="DG525" s="18">
        <f t="shared" si="773"/>
        <v>2.8700658951321411E-2</v>
      </c>
      <c r="DH525" s="18">
        <f t="shared" si="774"/>
        <v>2.9146343782579912E-2</v>
      </c>
      <c r="DI525" s="18">
        <f t="shared" si="774"/>
        <v>2.9586492156307289E-2</v>
      </c>
      <c r="DJ525" s="18">
        <f t="shared" si="774"/>
        <v>3.0021206599494803E-2</v>
      </c>
      <c r="DK525" s="18">
        <f t="shared" si="774"/>
        <v>3.0450587123134008E-2</v>
      </c>
      <c r="DL525" s="18">
        <f t="shared" si="774"/>
        <v>3.0874731298923964E-2</v>
      </c>
      <c r="DM525" s="18">
        <f t="shared" si="774"/>
        <v>3.1293734333189188E-2</v>
      </c>
      <c r="DN525" s="18">
        <f t="shared" si="774"/>
        <v>3.1707689138125897E-2</v>
      </c>
      <c r="DO525" s="18">
        <f t="shared" si="774"/>
        <v>3.2116686400488537E-2</v>
      </c>
      <c r="DP525" s="18">
        <f t="shared" si="774"/>
        <v>3.252081464782304E-2</v>
      </c>
      <c r="DQ525" s="18">
        <f t="shared" si="774"/>
        <v>3.2920160312348873E-2</v>
      </c>
      <c r="DR525" s="18">
        <f t="shared" si="775"/>
        <v>3.3314807792586151E-2</v>
      </c>
      <c r="DS525" s="18">
        <f t="shared" si="775"/>
        <v>3.3704839512820647E-2</v>
      </c>
      <c r="DT525" s="18">
        <f t="shared" si="775"/>
        <v>3.4090335980494255E-2</v>
      </c>
      <c r="DU525" s="18">
        <f t="shared" si="775"/>
        <v>3.4471375841605215E-2</v>
      </c>
      <c r="DV525" s="18">
        <f t="shared" si="775"/>
        <v>3.4848035934197615E-2</v>
      </c>
      <c r="DW525" s="18">
        <f t="shared" si="775"/>
        <v>3.5220391340017553E-2</v>
      </c>
      <c r="DX525" s="18">
        <f t="shared" si="775"/>
        <v>3.5588515434407726E-2</v>
      </c>
      <c r="DY525" s="18">
        <f t="shared" si="775"/>
        <v>3.5952479934510985E-2</v>
      </c>
      <c r="DZ525" s="18">
        <f t="shared" si="775"/>
        <v>3.6312354945849029E-2</v>
      </c>
      <c r="EA525" s="18">
        <f t="shared" si="775"/>
        <v>3.6668209007339747E-2</v>
      </c>
      <c r="EB525" s="18">
        <f t="shared" si="776"/>
        <v>3.7020109134813878E-2</v>
      </c>
      <c r="EC525" s="18">
        <f t="shared" si="776"/>
        <v>3.7368120863089424E-2</v>
      </c>
      <c r="ED525" s="18">
        <f t="shared" si="776"/>
        <v>3.7712308286658627E-2</v>
      </c>
      <c r="EE525" s="18">
        <f t="shared" si="776"/>
        <v>3.8052734099041294E-2</v>
      </c>
      <c r="EF525" s="18">
        <f t="shared" si="776"/>
        <v>3.8389459630854578E-2</v>
      </c>
      <c r="EG525" s="18">
        <f t="shared" si="776"/>
        <v>3.8722544886648259E-2</v>
      </c>
      <c r="EH525" s="18">
        <f t="shared" si="776"/>
        <v>3.9052048580551682E-2</v>
      </c>
      <c r="EI525" s="18">
        <f t="shared" si="776"/>
        <v>3.9378028170776985E-2</v>
      </c>
      <c r="EJ525" s="18">
        <f t="shared" si="776"/>
        <v>3.9700539893021178E-2</v>
      </c>
      <c r="EK525" s="18">
        <f t="shared" si="776"/>
        <v>4.0019638792807781E-2</v>
      </c>
      <c r="EL525" s="18">
        <f t="shared" si="777"/>
        <v>4.0335378756807122E-2</v>
      </c>
      <c r="EM525" s="18">
        <f t="shared" si="777"/>
        <v>4.0647812543172984E-2</v>
      </c>
      <c r="EN525" s="18">
        <f t="shared" si="777"/>
        <v>4.0956991810930855E-2</v>
      </c>
      <c r="EO525" s="18">
        <f t="shared" si="777"/>
        <v>4.1262967148452907E-2</v>
      </c>
      <c r="EP525" s="18">
        <f t="shared" si="777"/>
        <v>4.1565788101052048E-2</v>
      </c>
      <c r="EQ525" s="18">
        <f t="shared" si="777"/>
        <v>4.1865503197727097E-2</v>
      </c>
      <c r="ER525" s="18">
        <f t="shared" si="777"/>
        <v>4.2162159977089129E-2</v>
      </c>
      <c r="ES525" s="18">
        <f t="shared" si="777"/>
        <v>4.2455805012498252E-2</v>
      </c>
      <c r="ET525" s="18">
        <f t="shared" si="777"/>
        <v>4.2746483936438595E-2</v>
      </c>
      <c r="EU525" s="18">
        <f t="shared" si="777"/>
        <v>4.3034241464158407E-2</v>
      </c>
      <c r="EV525" s="18">
        <f t="shared" si="777"/>
        <v>4.3319121416601047E-2</v>
      </c>
    </row>
    <row r="526" spans="1:152">
      <c r="A526" s="23">
        <v>5</v>
      </c>
      <c r="B526" s="18">
        <f t="shared" ref="B526:K535" si="778">ABS(Ct_Na+10^-pH-Kw*10^pH-Ct_A*Ka_1*10^pH/(1+Ka_1*10^pH+Ka_1*Ka_2*10^(2*pH))-2*Ct_A*Ka_1*Ka_2*10^(2*pH)/(1+Ka_1*10^pH+Ka_1*Ka_2*10^(2*pH)))</f>
        <v>0.12723614724028856</v>
      </c>
      <c r="C526" s="18">
        <f t="shared" si="778"/>
        <v>0.12278034045126326</v>
      </c>
      <c r="D526" s="18">
        <f t="shared" si="778"/>
        <v>0.1184959108464313</v>
      </c>
      <c r="E526" s="18">
        <f t="shared" si="778"/>
        <v>0.11437315783046088</v>
      </c>
      <c r="F526" s="18">
        <f t="shared" si="778"/>
        <v>0.11040309937063754</v>
      </c>
      <c r="G526" s="18">
        <f t="shared" si="778"/>
        <v>0.10657740667298959</v>
      </c>
      <c r="H526" s="18">
        <f t="shared" si="778"/>
        <v>0.10288834585740049</v>
      </c>
      <c r="I526" s="18">
        <f t="shared" si="778"/>
        <v>9.9328725772182949E-2</v>
      </c>
      <c r="J526" s="18">
        <f t="shared" si="778"/>
        <v>9.5891851207145301E-2</v>
      </c>
      <c r="K526" s="18">
        <f t="shared" si="778"/>
        <v>9.2571480864651334E-2</v>
      </c>
      <c r="L526" s="18">
        <f t="shared" ref="L526:U535" si="779">ABS(Ct_Na+10^-pH-Kw*10^pH-Ct_A*Ka_1*10^pH/(1+Ka_1*10^pH+Ka_1*Ka_2*10^(2*pH))-2*Ct_A*Ka_1*Ka_2*10^(2*pH)/(1+Ka_1*10^pH+Ka_1*Ka_2*10^(2*pH)))</f>
        <v>8.9361789533573779E-2</v>
      </c>
      <c r="M526" s="18">
        <f t="shared" si="779"/>
        <v>8.6257333983843054E-2</v>
      </c>
      <c r="N526" s="18">
        <f t="shared" si="779"/>
        <v>8.3253022161523027E-2</v>
      </c>
      <c r="O526" s="18">
        <f t="shared" si="779"/>
        <v>8.0344085317689315E-2</v>
      </c>
      <c r="P526" s="18">
        <f t="shared" si="779"/>
        <v>7.7526052750225422E-2</v>
      </c>
      <c r="Q526" s="18">
        <f t="shared" si="779"/>
        <v>7.4794728877145028E-2</v>
      </c>
      <c r="R526" s="18">
        <f t="shared" si="779"/>
        <v>7.2146172394158006E-2</v>
      </c>
      <c r="S526" s="18">
        <f t="shared" si="779"/>
        <v>6.95766772987228E-2</v>
      </c>
      <c r="T526" s="18">
        <f t="shared" si="779"/>
        <v>6.7082755588447479E-2</v>
      </c>
      <c r="U526" s="18">
        <f t="shared" si="779"/>
        <v>6.4661121463977206E-2</v>
      </c>
      <c r="V526" s="18">
        <f t="shared" ref="V526:AE535" si="780">ABS(Ct_Na+10^-pH-Kw*10^pH-Ct_A*Ka_1*10^pH/(1+Ka_1*10^pH+Ka_1*Ka_2*10^(2*pH))-2*Ct_A*Ka_1*Ka_2*10^(2*pH)/(1+Ka_1*10^pH+Ka_1*Ka_2*10^(2*pH)))</f>
        <v>6.23086768859204E-2</v>
      </c>
      <c r="W526" s="18">
        <f t="shared" si="780"/>
        <v>6.0022498352315892E-2</v>
      </c>
      <c r="X526" s="18">
        <f t="shared" si="780"/>
        <v>5.7799824777978154E-2</v>
      </c>
      <c r="Y526" s="18">
        <f t="shared" si="780"/>
        <v>5.5638046370060638E-2</v>
      </c>
      <c r="Z526" s="18">
        <f t="shared" si="780"/>
        <v>5.3534694405600373E-2</v>
      </c>
      <c r="AA526" s="18">
        <f t="shared" si="780"/>
        <v>5.1487431826859033E-2</v>
      </c>
      <c r="AB526" s="18">
        <f t="shared" si="780"/>
        <v>4.9494044579137191E-2</v>
      </c>
      <c r="AC526" s="18">
        <f t="shared" si="780"/>
        <v>4.7552433623563983E-2</v>
      </c>
      <c r="AD526" s="18">
        <f t="shared" si="780"/>
        <v>4.5660607564287511E-2</v>
      </c>
      <c r="AE526" s="18">
        <f t="shared" si="780"/>
        <v>4.3816675835625679E-2</v>
      </c>
      <c r="AF526" s="18">
        <f t="shared" ref="AF526:AO535" si="781">ABS(Ct_Na+10^-pH-Kw*10^pH-Ct_A*Ka_1*10^pH/(1+Ka_1*10^pH+Ka_1*Ka_2*10^(2*pH))-2*Ct_A*Ka_1*Ka_2*10^(2*pH)/(1+Ka_1*10^pH+Ka_1*Ka_2*10^(2*pH)))</f>
        <v>4.2018842400180341E-2</v>
      </c>
      <c r="AG526" s="18">
        <f t="shared" si="781"/>
        <v>4.0265399913758368E-2</v>
      </c>
      <c r="AH526" s="18">
        <f t="shared" si="781"/>
        <v>3.8554724317249107E-2</v>
      </c>
      <c r="AI526" s="18">
        <f t="shared" si="781"/>
        <v>3.6885269819450936E-2</v>
      </c>
      <c r="AJ526" s="18">
        <f t="shared" si="781"/>
        <v>3.5255564238266979E-2</v>
      </c>
      <c r="AK526" s="18">
        <f t="shared" si="781"/>
        <v>3.3664204670757952E-2</v>
      </c>
      <c r="AL526" s="18">
        <f t="shared" si="781"/>
        <v>3.2109853465284055E-2</v>
      </c>
      <c r="AM526" s="18">
        <f t="shared" si="781"/>
        <v>3.0591234471430202E-2</v>
      </c>
      <c r="AN526" s="18">
        <f t="shared" si="781"/>
        <v>2.9107129545618483E-2</v>
      </c>
      <c r="AO526" s="18">
        <f t="shared" si="781"/>
        <v>2.7656375292296941E-2</v>
      </c>
      <c r="AP526" s="18">
        <f t="shared" ref="AP526:AY535" si="782">ABS(Ct_Na+10^-pH-Kw*10^pH-Ct_A*Ka_1*10^pH/(1+Ka_1*10^pH+Ka_1*Ka_2*10^(2*pH))-2*Ct_A*Ka_1*Ka_2*10^(2*pH)/(1+Ka_1*10^pH+Ka_1*Ka_2*10^(2*pH)))</f>
        <v>2.6237860022382521E-2</v>
      </c>
      <c r="AQ526" s="18">
        <f t="shared" si="782"/>
        <v>2.4850520912246446E-2</v>
      </c>
      <c r="AR526" s="18">
        <f t="shared" si="782"/>
        <v>2.3493341347982907E-2</v>
      </c>
      <c r="AS526" s="18">
        <f t="shared" si="782"/>
        <v>2.2165348441015358E-2</v>
      </c>
      <c r="AT526" s="18">
        <f t="shared" si="782"/>
        <v>2.0865610702281136E-2</v>
      </c>
      <c r="AU526" s="18">
        <f t="shared" si="782"/>
        <v>1.9593235863309771E-2</v>
      </c>
      <c r="AV526" s="18">
        <f t="shared" si="782"/>
        <v>1.8347368833483615E-2</v>
      </c>
      <c r="AW526" s="18">
        <f t="shared" si="782"/>
        <v>1.7127189783653882E-2</v>
      </c>
      <c r="AX526" s="18">
        <f t="shared" si="782"/>
        <v>1.5931912347085984E-2</v>
      </c>
      <c r="AY526" s="18">
        <f t="shared" si="782"/>
        <v>1.4760781929438655E-2</v>
      </c>
      <c r="AZ526" s="18">
        <f t="shared" ref="AZ526:BI535" si="783">ABS(Ct_Na+10^-pH-Kw*10^pH-Ct_A*Ka_1*10^pH/(1+Ka_1*10^pH+Ka_1*Ka_2*10^(2*pH))-2*Ct_A*Ka_1*Ka_2*10^(2*pH)/(1+Ka_1*10^pH+Ka_1*Ka_2*10^(2*pH)))</f>
        <v>1.3613074120144272E-2</v>
      </c>
      <c r="BA526" s="18">
        <f t="shared" si="783"/>
        <v>1.2488093198162645E-2</v>
      </c>
      <c r="BB526" s="18">
        <f t="shared" si="783"/>
        <v>1.1385170725631635E-2</v>
      </c>
      <c r="BC526" s="18">
        <f t="shared" si="783"/>
        <v>1.0303664223441047E-2</v>
      </c>
      <c r="BD526" s="18">
        <f t="shared" si="783"/>
        <v>9.2429559232156434E-3</v>
      </c>
      <c r="BE526" s="18">
        <f t="shared" si="783"/>
        <v>8.2024515906136096E-3</v>
      </c>
      <c r="BF526" s="18">
        <f t="shared" si="783"/>
        <v>7.1815794152304303E-3</v>
      </c>
      <c r="BG526" s="18">
        <f t="shared" si="783"/>
        <v>6.1797889627516547E-3</v>
      </c>
      <c r="BH526" s="18">
        <f t="shared" si="783"/>
        <v>5.196550185318758E-3</v>
      </c>
      <c r="BI526" s="18">
        <f t="shared" si="783"/>
        <v>4.2313524863708887E-3</v>
      </c>
      <c r="BJ526" s="18">
        <f t="shared" ref="BJ526:BS535" si="784">ABS(Ct_Na+10^-pH-Kw*10^pH-Ct_A*Ka_1*10^pH/(1+Ka_1*10^pH+Ka_1*Ka_2*10^(2*pH))-2*Ct_A*Ka_1*Ka_2*10^(2*pH)/(1+Ka_1*10^pH+Ka_1*Ka_2*10^(2*pH)))</f>
        <v>3.2837038364947994E-3</v>
      </c>
      <c r="BK526" s="18">
        <f t="shared" si="784"/>
        <v>2.3531299370669091E-3</v>
      </c>
      <c r="BL526" s="18">
        <f t="shared" si="784"/>
        <v>1.4391734287002439E-3</v>
      </c>
      <c r="BM526" s="18">
        <f t="shared" si="784"/>
        <v>5.4139314172057737E-4</v>
      </c>
      <c r="BN526" s="18">
        <f t="shared" si="784"/>
        <v>3.4063661390852998E-4</v>
      </c>
      <c r="BO526" s="18">
        <f t="shared" si="784"/>
        <v>1.2073267216136593E-3</v>
      </c>
      <c r="BP526" s="18">
        <f t="shared" si="784"/>
        <v>2.059073896427361E-3</v>
      </c>
      <c r="BQ526" s="18">
        <f t="shared" si="784"/>
        <v>2.896261290474985E-3</v>
      </c>
      <c r="BR526" s="18">
        <f t="shared" si="784"/>
        <v>3.7192590676743409E-3</v>
      </c>
      <c r="BS526" s="18">
        <f t="shared" si="784"/>
        <v>4.5284249494585947E-3</v>
      </c>
      <c r="BT526" s="18">
        <f t="shared" ref="BT526:CC535" si="785">ABS(Ct_Na+10^-pH-Kw*10^pH-Ct_A*Ka_1*10^pH/(1+Ka_1*10^pH+Ka_1*Ka_2*10^(2*pH))-2*Ct_A*Ka_1*Ka_2*10^(2*pH)/(1+Ka_1*10^pH+Ka_1*Ka_2*10^(2*pH)))</f>
        <v>5.3241047332131149E-3</v>
      </c>
      <c r="BU526" s="18">
        <f t="shared" si="785"/>
        <v>6.1066327850047321E-3</v>
      </c>
      <c r="BV526" s="18">
        <f t="shared" si="785"/>
        <v>6.8763325080784671E-3</v>
      </c>
      <c r="BW526" s="18">
        <f t="shared" si="785"/>
        <v>7.633516788500605E-3</v>
      </c>
      <c r="BX526" s="18">
        <f t="shared" si="785"/>
        <v>8.3784884192384945E-3</v>
      </c>
      <c r="BY526" s="18">
        <f t="shared" si="785"/>
        <v>9.1115405038845881E-3</v>
      </c>
      <c r="BZ526" s="18">
        <f t="shared" si="785"/>
        <v>9.8329568411553506E-3</v>
      </c>
      <c r="CA526" s="18">
        <f t="shared" si="785"/>
        <v>1.0543012291224983E-2</v>
      </c>
      <c r="CB526" s="18">
        <f t="shared" si="785"/>
        <v>1.1241973124887297E-2</v>
      </c>
      <c r="CC526" s="18">
        <f t="shared" si="785"/>
        <v>1.1930097356477317E-2</v>
      </c>
      <c r="CD526" s="18">
        <f t="shared" ref="CD526:CM535" si="786">ABS(Ct_Na+10^-pH-Kw*10^pH-Ct_A*Ka_1*10^pH/(1+Ka_1*10^pH+Ka_1*Ka_2*10^(2*pH))-2*Ct_A*Ka_1*Ka_2*10^(2*pH)/(1+Ka_1*10^pH+Ka_1*Ka_2*10^(2*pH)))</f>
        <v>1.260763506142748E-2</v>
      </c>
      <c r="CE526" s="18">
        <f t="shared" si="786"/>
        <v>1.3274828679279184E-2</v>
      </c>
      <c r="CF526" s="18">
        <f t="shared" si="786"/>
        <v>1.3931913302921005E-2</v>
      </c>
      <c r="CG526" s="18">
        <f t="shared" si="786"/>
        <v>1.4579116954778749E-2</v>
      </c>
      <c r="CH526" s="18">
        <f t="shared" si="786"/>
        <v>1.5216660850638605E-2</v>
      </c>
      <c r="CI526" s="18">
        <f t="shared" si="786"/>
        <v>1.5844759651744981E-2</v>
      </c>
      <c r="CJ526" s="18">
        <f t="shared" si="786"/>
        <v>1.6463621705776255E-2</v>
      </c>
      <c r="CK526" s="18">
        <f t="shared" si="786"/>
        <v>1.707344927726695E-2</v>
      </c>
      <c r="CL526" s="18">
        <f t="shared" si="786"/>
        <v>1.7674438768011388E-2</v>
      </c>
      <c r="CM526" s="18">
        <f t="shared" si="786"/>
        <v>1.8266780927953752E-2</v>
      </c>
      <c r="CN526" s="18">
        <f t="shared" ref="CN526:CW535" si="787">ABS(Ct_Na+10^-pH-Kw*10^pH-Ct_A*Ka_1*10^pH/(1+Ka_1*10^pH+Ka_1*Ka_2*10^(2*pH))-2*Ct_A*Ka_1*Ka_2*10^(2*pH)/(1+Ka_1*10^pH+Ka_1*Ka_2*10^(2*pH)))</f>
        <v>1.8850661057039791E-2</v>
      </c>
      <c r="CO526" s="18">
        <f t="shared" si="787"/>
        <v>1.9426259198479241E-2</v>
      </c>
      <c r="CP526" s="18">
        <f t="shared" si="787"/>
        <v>1.9993750323842055E-2</v>
      </c>
      <c r="CQ526" s="18">
        <f t="shared" si="787"/>
        <v>2.0553304510388618E-2</v>
      </c>
      <c r="CR526" s="18">
        <f t="shared" si="787"/>
        <v>2.1105087111010921E-2</v>
      </c>
      <c r="CS526" s="18">
        <f t="shared" si="787"/>
        <v>2.1649258917141864E-2</v>
      </c>
      <c r="CT526" s="18">
        <f t="shared" si="787"/>
        <v>2.2185976314969682E-2</v>
      </c>
      <c r="CU526" s="18">
        <f t="shared" si="787"/>
        <v>2.2715391435276001E-2</v>
      </c>
      <c r="CV526" s="18">
        <f t="shared" si="787"/>
        <v>2.3237652297199825E-2</v>
      </c>
      <c r="CW526" s="18">
        <f t="shared" si="787"/>
        <v>2.3752902946211886E-2</v>
      </c>
      <c r="CX526" s="18">
        <f t="shared" ref="CX526:DG535" si="788">ABS(Ct_Na+10^-pH-Kw*10^pH-Ct_A*Ka_1*10^pH/(1+Ka_1*10^pH+Ka_1*Ka_2*10^(2*pH))-2*Ct_A*Ka_1*Ka_2*10^(2*pH)/(1+Ka_1*10^pH+Ka_1*Ka_2*10^(2*pH)))</f>
        <v>2.4261283586570481E-2</v>
      </c>
      <c r="CY526" s="18">
        <f t="shared" si="788"/>
        <v>2.4762930708513719E-2</v>
      </c>
      <c r="CZ526" s="18">
        <f t="shared" si="788"/>
        <v>2.5257977210431402E-2</v>
      </c>
      <c r="DA526" s="18">
        <f t="shared" si="788"/>
        <v>2.5746552516245559E-2</v>
      </c>
      <c r="DB526" s="18">
        <f t="shared" si="788"/>
        <v>2.6228782688217996E-2</v>
      </c>
      <c r="DC526" s="18">
        <f t="shared" si="788"/>
        <v>2.670479053539079E-2</v>
      </c>
      <c r="DD526" s="18">
        <f t="shared" si="788"/>
        <v>2.7174695717856245E-2</v>
      </c>
      <c r="DE526" s="18">
        <f t="shared" si="788"/>
        <v>2.7638614847041845E-2</v>
      </c>
      <c r="DF526" s="18">
        <f t="shared" si="788"/>
        <v>2.8096661582187155E-2</v>
      </c>
      <c r="DG526" s="18">
        <f t="shared" si="788"/>
        <v>2.8548946723179713E-2</v>
      </c>
      <c r="DH526" s="18">
        <f t="shared" ref="DH526:DQ535" si="789">ABS(Ct_Na+10^-pH-Kw*10^pH-Ct_A*Ka_1*10^pH/(1+Ka_1*10^pH+Ka_1*Ka_2*10^(2*pH))-2*Ct_A*Ka_1*Ka_2*10^(2*pH)/(1+Ka_1*10^pH+Ka_1*Ka_2*10^(2*pH)))</f>
        <v>2.8995578299909813E-2</v>
      </c>
      <c r="DI526" s="18">
        <f t="shared" si="789"/>
        <v>2.9436661658295494E-2</v>
      </c>
      <c r="DJ526" s="18">
        <f t="shared" si="789"/>
        <v>2.9872299543120821E-2</v>
      </c>
      <c r="DK526" s="18">
        <f t="shared" si="789"/>
        <v>3.0302592177825591E-2</v>
      </c>
      <c r="DL526" s="18">
        <f t="shared" si="789"/>
        <v>3.072763734137544E-2</v>
      </c>
      <c r="DM526" s="18">
        <f t="shared" si="789"/>
        <v>3.1147530442336799E-2</v>
      </c>
      <c r="DN526" s="18">
        <f t="shared" si="789"/>
        <v>3.1562364590274533E-2</v>
      </c>
      <c r="DO526" s="18">
        <f t="shared" si="789"/>
        <v>3.1972230664584274E-2</v>
      </c>
      <c r="DP526" s="18">
        <f t="shared" si="789"/>
        <v>3.2377217380866505E-2</v>
      </c>
      <c r="DQ526" s="18">
        <f t="shared" si="789"/>
        <v>3.2777411354944219E-2</v>
      </c>
      <c r="DR526" s="18">
        <f t="shared" ref="DR526:EA535" si="790">ABS(Ct_Na+10^-pH-Kw*10^pH-Ct_A*Ka_1*10^pH/(1+Ka_1*10^pH+Ka_1*Ka_2*10^(2*pH))-2*Ct_A*Ka_1*Ka_2*10^(2*pH)/(1+Ka_1*10^pH+Ka_1*Ka_2*10^(2*pH)))</f>
        <v>3.3172897164621025E-2</v>
      </c>
      <c r="DS526" s="18">
        <f t="shared" si="790"/>
        <v>3.3563757409272359E-2</v>
      </c>
      <c r="DT526" s="18">
        <f t="shared" si="790"/>
        <v>3.3950072767357967E-2</v>
      </c>
      <c r="DU526" s="18">
        <f t="shared" si="790"/>
        <v>3.4331922051939731E-2</v>
      </c>
      <c r="DV526" s="18">
        <f t="shared" si="790"/>
        <v>3.4709382264284896E-2</v>
      </c>
      <c r="DW526" s="18">
        <f t="shared" si="790"/>
        <v>3.5082528645631848E-2</v>
      </c>
      <c r="DX526" s="18">
        <f t="shared" si="790"/>
        <v>3.5451434727190763E-2</v>
      </c>
      <c r="DY526" s="18">
        <f t="shared" si="790"/>
        <v>3.5816172378449571E-2</v>
      </c>
      <c r="DZ526" s="18">
        <f t="shared" si="790"/>
        <v>3.617681185385152E-2</v>
      </c>
      <c r="EA526" s="18">
        <f t="shared" si="790"/>
        <v>3.6533421837908232E-2</v>
      </c>
      <c r="EB526" s="18">
        <f t="shared" ref="EB526:EK535" si="791">ABS(Ct_Na+10^-pH-Kw*10^pH-Ct_A*Ka_1*10^pH/(1+Ka_1*10^pH+Ka_1*Ka_2*10^(2*pH))-2*Ct_A*Ka_1*Ka_2*10^(2*pH)/(1+Ka_1*10^pH+Ka_1*Ka_2*10^(2*pH)))</f>
        <v>3.688606948880873E-2</v>
      </c>
      <c r="EC526" s="18">
        <f t="shared" si="791"/>
        <v>3.7234820480583276E-2</v>
      </c>
      <c r="ED526" s="18">
        <f t="shared" si="791"/>
        <v>3.7579739043876778E-2</v>
      </c>
      <c r="EE526" s="18">
        <f t="shared" si="791"/>
        <v>3.792088800538565E-2</v>
      </c>
      <c r="EF526" s="18">
        <f t="shared" si="791"/>
        <v>3.8258328826008547E-2</v>
      </c>
      <c r="EG526" s="18">
        <f t="shared" si="791"/>
        <v>3.8592121637759852E-2</v>
      </c>
      <c r="EH526" s="18">
        <f t="shared" si="791"/>
        <v>3.8922325279492312E-2</v>
      </c>
      <c r="EI526" s="18">
        <f t="shared" si="791"/>
        <v>3.9248997331473648E-2</v>
      </c>
      <c r="EJ526" s="18">
        <f t="shared" si="791"/>
        <v>3.9572194148859416E-2</v>
      </c>
      <c r="EK526" s="18">
        <f t="shared" si="791"/>
        <v>3.9891970894103568E-2</v>
      </c>
      <c r="EL526" s="18">
        <f t="shared" ref="EL526:EV535" si="792">ABS(Ct_Na+10^-pH-Kw*10^pH-Ct_A*Ka_1*10^pH/(1+Ka_1*10^pH+Ka_1*Ka_2*10^(2*pH))-2*Ct_A*Ka_1*Ka_2*10^(2*pH)/(1+Ka_1*10^pH+Ka_1*Ka_2*10^(2*pH)))</f>
        <v>4.0208381568345108E-2</v>
      </c>
      <c r="EM526" s="18">
        <f t="shared" si="792"/>
        <v>4.0521479041809277E-2</v>
      </c>
      <c r="EN526" s="18">
        <f t="shared" si="792"/>
        <v>4.0831315083258185E-2</v>
      </c>
      <c r="EO526" s="18">
        <f t="shared" si="792"/>
        <v>4.1137940388526271E-2</v>
      </c>
      <c r="EP526" s="18">
        <f t="shared" si="792"/>
        <v>4.1441404608173055E-2</v>
      </c>
      <c r="EQ526" s="18">
        <f t="shared" si="792"/>
        <v>4.1741756374284983E-2</v>
      </c>
      <c r="ER526" s="18">
        <f t="shared" si="792"/>
        <v>4.2039043326457005E-2</v>
      </c>
      <c r="ES526" s="18">
        <f t="shared" si="792"/>
        <v>4.2333312136982618E-2</v>
      </c>
      <c r="ET526" s="18">
        <f t="shared" si="792"/>
        <v>4.2624608535280675E-2</v>
      </c>
      <c r="EU526" s="18">
        <f t="shared" si="792"/>
        <v>4.2912977331585778E-2</v>
      </c>
      <c r="EV526" s="18">
        <f t="shared" si="792"/>
        <v>4.3198462439927851E-2</v>
      </c>
    </row>
    <row r="527" spans="1:152">
      <c r="A527" s="22">
        <v>5.01</v>
      </c>
      <c r="B527" s="18">
        <f t="shared" si="778"/>
        <v>0.12772234550679945</v>
      </c>
      <c r="C527" s="18">
        <f t="shared" si="778"/>
        <v>0.12325700988217755</v>
      </c>
      <c r="D527" s="18">
        <f t="shared" si="778"/>
        <v>0.11896341793542574</v>
      </c>
      <c r="E527" s="18">
        <f t="shared" si="778"/>
        <v>0.11483184832628719</v>
      </c>
      <c r="F527" s="18">
        <f t="shared" si="778"/>
        <v>0.11085329981378342</v>
      </c>
      <c r="G527" s="18">
        <f t="shared" si="778"/>
        <v>0.10701942579264342</v>
      </c>
      <c r="H527" s="18">
        <f t="shared" si="778"/>
        <v>0.10332247584368698</v>
      </c>
      <c r="I527" s="18">
        <f t="shared" si="778"/>
        <v>9.9755243436799229E-2</v>
      </c>
      <c r="J527" s="18">
        <f t="shared" si="778"/>
        <v>9.6311019043942042E-2</v>
      </c>
      <c r="K527" s="18">
        <f t="shared" si="778"/>
        <v>9.2983548020334289E-2</v>
      </c>
      <c r="L527" s="18">
        <f t="shared" si="779"/>
        <v>8.9766992697513426E-2</v>
      </c>
      <c r="M527" s="18">
        <f t="shared" si="779"/>
        <v>8.6655898204949011E-2</v>
      </c>
      <c r="N527" s="18">
        <f t="shared" si="779"/>
        <v>8.3645161599241499E-2</v>
      </c>
      <c r="O527" s="18">
        <f t="shared" si="779"/>
        <v>8.0730003933397715E-2</v>
      </c>
      <c r="P527" s="18">
        <f t="shared" si="779"/>
        <v>7.7905944944611547E-2</v>
      </c>
      <c r="Q527" s="18">
        <f t="shared" si="779"/>
        <v>7.5168780078557262E-2</v>
      </c>
      <c r="R527" s="18">
        <f t="shared" si="779"/>
        <v>7.2514559602383441E-2</v>
      </c>
      <c r="S527" s="18">
        <f t="shared" si="779"/>
        <v>6.9939569588184938E-2</v>
      </c>
      <c r="T527" s="18">
        <f t="shared" si="779"/>
        <v>6.7440314574404039E-2</v>
      </c>
      <c r="U527" s="18">
        <f t="shared" si="779"/>
        <v>6.50135017349356E-2</v>
      </c>
      <c r="V527" s="18">
        <f t="shared" si="780"/>
        <v>6.2656026405166321E-2</v>
      </c>
      <c r="W527" s="18">
        <f t="shared" si="780"/>
        <v>6.0364958831165133E-2</v>
      </c>
      <c r="X527" s="18">
        <f t="shared" si="780"/>
        <v>5.8137532023108424E-2</v>
      </c>
      <c r="Y527" s="18">
        <f t="shared" si="780"/>
        <v>5.5971130607053277E-2</v>
      </c>
      <c r="Z527" s="18">
        <f t="shared" si="780"/>
        <v>5.3863280580621273E-2</v>
      </c>
      <c r="AA527" s="18">
        <f t="shared" si="780"/>
        <v>5.1811639888227429E-2</v>
      </c>
      <c r="AB527" s="18">
        <f t="shared" si="780"/>
        <v>4.9813989740370261E-2</v>
      </c>
      <c r="AC527" s="18">
        <f t="shared" si="780"/>
        <v>4.7868226609340564E-2</v>
      </c>
      <c r="AD527" s="18">
        <f t="shared" si="780"/>
        <v>4.5972354840644956E-2</v>
      </c>
      <c r="AE527" s="18">
        <f t="shared" si="780"/>
        <v>4.4124479825587239E-2</v>
      </c>
      <c r="AF527" s="18">
        <f t="shared" si="781"/>
        <v>4.2322801685905923E-2</v>
      </c>
      <c r="AG527" s="18">
        <f t="shared" si="781"/>
        <v>4.056560942621678E-2</v>
      </c>
      <c r="AH527" s="18">
        <f t="shared" si="781"/>
        <v>3.8851275514324893E-2</v>
      </c>
      <c r="AI527" s="18">
        <f t="shared" si="781"/>
        <v>3.7178250853321992E-2</v>
      </c>
      <c r="AJ527" s="18">
        <f t="shared" si="781"/>
        <v>3.5545060112819139E-2</v>
      </c>
      <c r="AK527" s="18">
        <f t="shared" si="781"/>
        <v>3.3950297389739884E-2</v>
      </c>
      <c r="AL527" s="18">
        <f t="shared" si="781"/>
        <v>3.2392622171848559E-2</v>
      </c>
      <c r="AM527" s="18">
        <f t="shared" si="781"/>
        <v>3.0870755579655844E-2</v>
      </c>
      <c r="AN527" s="18">
        <f t="shared" si="781"/>
        <v>2.9383476864558424E-2</v>
      </c>
      <c r="AO527" s="18">
        <f t="shared" si="781"/>
        <v>2.7929620143058706E-2</v>
      </c>
      <c r="AP527" s="18">
        <f t="shared" si="782"/>
        <v>2.6508071348703428E-2</v>
      </c>
      <c r="AQ527" s="18">
        <f t="shared" si="782"/>
        <v>2.5117765384993312E-2</v>
      </c>
      <c r="AR527" s="18">
        <f t="shared" si="782"/>
        <v>2.3757683463972556E-2</v>
      </c>
      <c r="AS527" s="18">
        <f t="shared" si="782"/>
        <v>2.2426850616522144E-2</v>
      </c>
      <c r="AT527" s="18">
        <f t="shared" si="782"/>
        <v>2.1124333361570651E-2</v>
      </c>
      <c r="AU527" s="18">
        <f t="shared" si="782"/>
        <v>1.9849237522512924E-2</v>
      </c>
      <c r="AV527" s="18">
        <f t="shared" si="782"/>
        <v>1.8600706180102174E-2</v>
      </c>
      <c r="AW527" s="18">
        <f t="shared" si="782"/>
        <v>1.7377917751967963E-2</v>
      </c>
      <c r="AX527" s="18">
        <f t="shared" si="782"/>
        <v>1.6180084189714037E-2</v>
      </c>
      <c r="AY527" s="18">
        <f t="shared" si="782"/>
        <v>1.500644928528342E-2</v>
      </c>
      <c r="AZ527" s="18">
        <f t="shared" si="783"/>
        <v>1.3856287078941435E-2</v>
      </c>
      <c r="BA527" s="18">
        <f t="shared" si="783"/>
        <v>1.2728900361833932E-2</v>
      </c>
      <c r="BB527" s="18">
        <f t="shared" si="783"/>
        <v>1.162361926663049E-2</v>
      </c>
      <c r="BC527" s="18">
        <f t="shared" si="783"/>
        <v>1.0539799940265961E-2</v>
      </c>
      <c r="BD527" s="18">
        <f t="shared" si="783"/>
        <v>9.4768232932545826E-3</v>
      </c>
      <c r="BE527" s="18">
        <f t="shared" si="783"/>
        <v>8.4340938204720134E-3</v>
      </c>
      <c r="BF527" s="18">
        <f t="shared" si="783"/>
        <v>7.4110384886853023E-3</v>
      </c>
      <c r="BG527" s="18">
        <f t="shared" si="783"/>
        <v>6.407105686464732E-3</v>
      </c>
      <c r="BH527" s="18">
        <f t="shared" si="783"/>
        <v>5.4217642324334188E-3</v>
      </c>
      <c r="BI527" s="18">
        <f t="shared" si="783"/>
        <v>4.454502438109114E-3</v>
      </c>
      <c r="BJ527" s="18">
        <f t="shared" si="784"/>
        <v>3.5048272218634324E-3</v>
      </c>
      <c r="BK527" s="18">
        <f t="shared" si="784"/>
        <v>2.5722632707753136E-3</v>
      </c>
      <c r="BL527" s="18">
        <f t="shared" si="784"/>
        <v>1.6563522473852128E-3</v>
      </c>
      <c r="BM527" s="18">
        <f t="shared" si="784"/>
        <v>7.5665203856836727E-4</v>
      </c>
      <c r="BN527" s="18">
        <f t="shared" si="784"/>
        <v>1.2726395605866872E-4</v>
      </c>
      <c r="BO527" s="18">
        <f t="shared" si="784"/>
        <v>9.958074986052487E-4</v>
      </c>
      <c r="BP527" s="18">
        <f t="shared" si="784"/>
        <v>1.8493761524872691E-3</v>
      </c>
      <c r="BQ527" s="18">
        <f t="shared" si="784"/>
        <v>2.6883538892088811E-3</v>
      </c>
      <c r="BR527" s="18">
        <f t="shared" si="784"/>
        <v>3.5131116642911388E-3</v>
      </c>
      <c r="BS527" s="18">
        <f t="shared" si="784"/>
        <v>4.324007964161946E-3</v>
      </c>
      <c r="BT527" s="18">
        <f t="shared" si="785"/>
        <v>5.1213893257015738E-3</v>
      </c>
      <c r="BU527" s="18">
        <f t="shared" si="785"/>
        <v>5.9055908300256581E-3</v>
      </c>
      <c r="BV527" s="18">
        <f t="shared" si="785"/>
        <v>6.6769365719837777E-3</v>
      </c>
      <c r="BW527" s="18">
        <f t="shared" si="785"/>
        <v>7.4357401067556041E-3</v>
      </c>
      <c r="BX527" s="18">
        <f t="shared" si="785"/>
        <v>8.182304874837544E-3</v>
      </c>
      <c r="BY527" s="18">
        <f t="shared" si="785"/>
        <v>8.9169246066301659E-3</v>
      </c>
      <c r="BZ527" s="18">
        <f t="shared" si="785"/>
        <v>9.6398837077594293E-3</v>
      </c>
      <c r="CA527" s="18">
        <f t="shared" si="785"/>
        <v>1.0351457626193737E-2</v>
      </c>
      <c r="CB527" s="18">
        <f t="shared" si="785"/>
        <v>1.1051913202152517E-2</v>
      </c>
      <c r="CC527" s="18">
        <f t="shared" si="785"/>
        <v>1.1741509001739838E-2</v>
      </c>
      <c r="CD527" s="18">
        <f t="shared" si="786"/>
        <v>1.2420495635179645E-2</v>
      </c>
      <c r="CE527" s="18">
        <f t="shared" si="786"/>
        <v>1.3089116060475345E-2</v>
      </c>
      <c r="CF527" s="18">
        <f t="shared" si="786"/>
        <v>1.374760587326657E-2</v>
      </c>
      <c r="CG527" s="18">
        <f t="shared" si="786"/>
        <v>1.4396193583609804E-2</v>
      </c>
      <c r="CH527" s="18">
        <f t="shared" si="786"/>
        <v>1.5035100880365821E-2</v>
      </c>
      <c r="CI527" s="18">
        <f t="shared" si="786"/>
        <v>1.5664542883836563E-2</v>
      </c>
      <c r="CJ527" s="18">
        <f t="shared" si="786"/>
        <v>1.6284728387256271E-2</v>
      </c>
      <c r="CK527" s="18">
        <f t="shared" si="786"/>
        <v>1.6895860087706358E-2</v>
      </c>
      <c r="CL527" s="18">
        <f t="shared" si="786"/>
        <v>1.7498134806990483E-2</v>
      </c>
      <c r="CM527" s="18">
        <f t="shared" si="786"/>
        <v>1.8091743702975567E-2</v>
      </c>
      <c r="CN527" s="18">
        <f t="shared" si="787"/>
        <v>1.8676872471875123E-2</v>
      </c>
      <c r="CO527" s="18">
        <f t="shared" si="787"/>
        <v>1.9253701541925086E-2</v>
      </c>
      <c r="CP527" s="18">
        <f t="shared" si="787"/>
        <v>1.9822406258875727E-2</v>
      </c>
      <c r="CQ527" s="18">
        <f t="shared" si="787"/>
        <v>2.0383157063701186E-2</v>
      </c>
      <c r="CR527" s="18">
        <f t="shared" si="787"/>
        <v>2.0936119662904075E-2</v>
      </c>
      <c r="CS527" s="18">
        <f t="shared" si="787"/>
        <v>2.1481455191773111E-2</v>
      </c>
      <c r="CT527" s="18">
        <f t="shared" si="787"/>
        <v>2.2019320370931648E-2</v>
      </c>
      <c r="CU527" s="18">
        <f t="shared" si="787"/>
        <v>2.2549867656496168E-2</v>
      </c>
      <c r="CV527" s="18">
        <f t="shared" si="787"/>
        <v>2.3073245384147664E-2</v>
      </c>
      <c r="CW527" s="18">
        <f t="shared" si="787"/>
        <v>2.358959790740113E-2</v>
      </c>
      <c r="CX527" s="18">
        <f t="shared" si="788"/>
        <v>2.4099065730344565E-2</v>
      </c>
      <c r="CY527" s="18">
        <f t="shared" si="788"/>
        <v>2.4601785635103325E-2</v>
      </c>
      <c r="CZ527" s="18">
        <f t="shared" si="788"/>
        <v>2.5097890804273153E-2</v>
      </c>
      <c r="DA527" s="18">
        <f t="shared" si="788"/>
        <v>2.5587510938551855E-2</v>
      </c>
      <c r="DB527" s="18">
        <f t="shared" si="788"/>
        <v>2.6070772369787994E-2</v>
      </c>
      <c r="DC527" s="18">
        <f t="shared" si="788"/>
        <v>2.6547798169653351E-2</v>
      </c>
      <c r="DD527" s="18">
        <f t="shared" si="788"/>
        <v>2.7018708254135812E-2</v>
      </c>
      <c r="DE527" s="18">
        <f t="shared" si="788"/>
        <v>2.7483619484038845E-2</v>
      </c>
      <c r="DF527" s="18">
        <f t="shared" si="788"/>
        <v>2.7942645761664671E-2</v>
      </c>
      <c r="DG527" s="18">
        <f t="shared" si="788"/>
        <v>2.839589812384866E-2</v>
      </c>
      <c r="DH527" s="18">
        <f t="shared" si="789"/>
        <v>2.8843484831505308E-2</v>
      </c>
      <c r="DI527" s="18">
        <f t="shared" si="789"/>
        <v>2.9285511455837077E-2</v>
      </c>
      <c r="DJ527" s="18">
        <f t="shared" si="789"/>
        <v>2.97220809613499E-2</v>
      </c>
      <c r="DK527" s="18">
        <f t="shared" si="789"/>
        <v>3.0153293785813499E-2</v>
      </c>
      <c r="DL527" s="18">
        <f t="shared" si="789"/>
        <v>3.057924791729584E-2</v>
      </c>
      <c r="DM527" s="18">
        <f t="shared" si="789"/>
        <v>3.1000038968396568E-2</v>
      </c>
      <c r="DN527" s="18">
        <f t="shared" si="789"/>
        <v>3.1415760247797291E-2</v>
      </c>
      <c r="DO527" s="18">
        <f t="shared" si="789"/>
        <v>3.1826502829241127E-2</v>
      </c>
      <c r="DP527" s="18">
        <f t="shared" si="789"/>
        <v>3.2232355618048714E-2</v>
      </c>
      <c r="DQ527" s="18">
        <f t="shared" si="789"/>
        <v>3.2633405415272793E-2</v>
      </c>
      <c r="DR527" s="18">
        <f t="shared" si="790"/>
        <v>3.3029736979588352E-2</v>
      </c>
      <c r="DS527" s="18">
        <f t="shared" si="790"/>
        <v>3.3421433087011315E-2</v>
      </c>
      <c r="DT527" s="18">
        <f t="shared" si="790"/>
        <v>3.3808574588533993E-2</v>
      </c>
      <c r="DU527" s="18">
        <f t="shared" si="790"/>
        <v>3.4191240465761663E-2</v>
      </c>
      <c r="DV527" s="18">
        <f t="shared" si="790"/>
        <v>3.4569507884630361E-2</v>
      </c>
      <c r="DW527" s="18">
        <f t="shared" si="790"/>
        <v>3.4943452247283444E-2</v>
      </c>
      <c r="DX527" s="18">
        <f t="shared" si="790"/>
        <v>3.5313147242179085E-2</v>
      </c>
      <c r="DY527" s="18">
        <f t="shared" si="790"/>
        <v>3.5678664892499629E-2</v>
      </c>
      <c r="DZ527" s="18">
        <f t="shared" si="790"/>
        <v>3.604007560292892E-2</v>
      </c>
      <c r="EA527" s="18">
        <f t="shared" si="790"/>
        <v>3.6397448204861821E-2</v>
      </c>
      <c r="EB527" s="18">
        <f t="shared" si="791"/>
        <v>3.6750850000106562E-2</v>
      </c>
      <c r="EC527" s="18">
        <f t="shared" si="791"/>
        <v>3.7100346803138673E-2</v>
      </c>
      <c r="ED527" s="18">
        <f t="shared" si="791"/>
        <v>3.7446002981961636E-2</v>
      </c>
      <c r="EE527" s="18">
        <f t="shared" si="791"/>
        <v>3.7787881497628045E-2</v>
      </c>
      <c r="EF527" s="18">
        <f t="shared" si="791"/>
        <v>3.8126043942472009E-2</v>
      </c>
      <c r="EG527" s="18">
        <f t="shared" si="791"/>
        <v>3.8460550577101446E-2</v>
      </c>
      <c r="EH527" s="18">
        <f t="shared" si="791"/>
        <v>3.8791460366197211E-2</v>
      </c>
      <c r="EI527" s="18">
        <f t="shared" si="791"/>
        <v>3.911883101316363E-2</v>
      </c>
      <c r="EJ527" s="18">
        <f t="shared" si="791"/>
        <v>3.9442718993672951E-2</v>
      </c>
      <c r="EK527" s="18">
        <f t="shared" si="791"/>
        <v>3.9763179588145146E-2</v>
      </c>
      <c r="EL527" s="18">
        <f t="shared" si="792"/>
        <v>4.0080266913201816E-2</v>
      </c>
      <c r="EM527" s="18">
        <f t="shared" si="792"/>
        <v>4.0394033952132286E-2</v>
      </c>
      <c r="EN527" s="18">
        <f t="shared" si="792"/>
        <v>4.0704532584407191E-2</v>
      </c>
      <c r="EO527" s="18">
        <f t="shared" si="792"/>
        <v>4.1011813614275111E-2</v>
      </c>
      <c r="EP527" s="18">
        <f t="shared" si="792"/>
        <v>4.1315926798474296E-2</v>
      </c>
      <c r="EQ527" s="18">
        <f t="shared" si="792"/>
        <v>4.1616920873091955E-2</v>
      </c>
      <c r="ER527" s="18">
        <f t="shared" si="792"/>
        <v>4.191484357960127E-2</v>
      </c>
      <c r="ES527" s="18">
        <f t="shared" si="792"/>
        <v>4.2209741690105412E-2</v>
      </c>
      <c r="ET527" s="18">
        <f t="shared" si="792"/>
        <v>4.250166103181658E-2</v>
      </c>
      <c r="EU527" s="18">
        <f t="shared" si="792"/>
        <v>4.2790646510796962E-2</v>
      </c>
      <c r="EV527" s="18">
        <f t="shared" si="792"/>
        <v>4.3076742134987564E-2</v>
      </c>
    </row>
    <row r="528" spans="1:152">
      <c r="A528" s="23">
        <v>5.0199999999999996</v>
      </c>
      <c r="B528" s="18">
        <f t="shared" si="778"/>
        <v>0.12821276061311015</v>
      </c>
      <c r="C528" s="18">
        <f t="shared" si="778"/>
        <v>0.12373781336817208</v>
      </c>
      <c r="D528" s="18">
        <f t="shared" si="778"/>
        <v>0.11943497947880855</v>
      </c>
      <c r="E528" s="18">
        <f t="shared" si="778"/>
        <v>0.11529451667960966</v>
      </c>
      <c r="F528" s="18">
        <f t="shared" si="778"/>
        <v>0.1113074043544552</v>
      </c>
      <c r="G528" s="18">
        <f t="shared" si="778"/>
        <v>0.10746527793203361</v>
      </c>
      <c r="H528" s="18">
        <f t="shared" si="778"/>
        <v>0.10376037031041281</v>
      </c>
      <c r="I528" s="18">
        <f t="shared" si="778"/>
        <v>0.10018545944744536</v>
      </c>
      <c r="J528" s="18">
        <f t="shared" si="778"/>
        <v>9.6733821372856105E-2</v>
      </c>
      <c r="K528" s="18">
        <f t="shared" si="778"/>
        <v>9.3399187978761414E-2</v>
      </c>
      <c r="L528" s="18">
        <f t="shared" si="779"/>
        <v>9.0175709031136503E-2</v>
      </c>
      <c r="M528" s="18">
        <f t="shared" si="779"/>
        <v>8.7057917917859981E-2</v>
      </c>
      <c r="N528" s="18">
        <f t="shared" si="779"/>
        <v>8.4040700711463343E-2</v>
      </c>
      <c r="O528" s="18">
        <f t="shared" si="779"/>
        <v>8.1119268178285631E-2</v>
      </c>
      <c r="P528" s="18">
        <f t="shared" si="779"/>
        <v>7.8289130411769742E-2</v>
      </c>
      <c r="Q528" s="18">
        <f t="shared" si="779"/>
        <v>7.5546073807300496E-2</v>
      </c>
      <c r="R528" s="18">
        <f t="shared" si="779"/>
        <v>7.2886140130239419E-2</v>
      </c>
      <c r="S528" s="18">
        <f t="shared" si="779"/>
        <v>7.0305607458463718E-2</v>
      </c>
      <c r="T528" s="18">
        <f t="shared" si="779"/>
        <v>6.7800972806446147E-2</v>
      </c>
      <c r="U528" s="18">
        <f t="shared" si="779"/>
        <v>6.536893626028413E-2</v>
      </c>
      <c r="V528" s="18">
        <f t="shared" si="780"/>
        <v>6.3006386472583942E-2</v>
      </c>
      <c r="W528" s="18">
        <f t="shared" si="780"/>
        <v>6.0710387383128769E-2</v>
      </c>
      <c r="X528" s="18">
        <f t="shared" si="780"/>
        <v>5.8478166046158478E-2</v>
      </c>
      <c r="Y528" s="18">
        <f t="shared" si="780"/>
        <v>5.6307101458146283E-2</v>
      </c>
      <c r="Z528" s="18">
        <f t="shared" si="780"/>
        <v>5.4194714291431724E-2</v>
      </c>
      <c r="AA528" s="18">
        <f t="shared" si="780"/>
        <v>5.2138657449162892E-2</v>
      </c>
      <c r="AB528" s="18">
        <f t="shared" si="780"/>
        <v>5.0136707365901097E-2</v>
      </c>
      <c r="AC528" s="18">
        <f t="shared" si="780"/>
        <v>4.8186755986100685E-2</v>
      </c>
      <c r="AD528" s="18">
        <f t="shared" si="780"/>
        <v>4.628680335962846E-2</v>
      </c>
      <c r="AE528" s="18">
        <f t="shared" si="780"/>
        <v>4.4434950799649237E-2</v>
      </c>
      <c r="AF528" s="18">
        <f t="shared" si="781"/>
        <v>4.2629394553669465E-2</v>
      </c>
      <c r="AG528" s="18">
        <f t="shared" si="781"/>
        <v>4.0868419943392936E-2</v>
      </c>
      <c r="AH528" s="18">
        <f t="shared" si="781"/>
        <v>3.9150395933367006E-2</v>
      </c>
      <c r="AI528" s="18">
        <f t="shared" si="781"/>
        <v>3.7473770092257393E-2</v>
      </c>
      <c r="AJ528" s="18">
        <f t="shared" si="781"/>
        <v>3.5837063914031311E-2</v>
      </c>
      <c r="AK528" s="18">
        <f t="shared" si="781"/>
        <v>3.4238868469410565E-2</v>
      </c>
      <c r="AL528" s="18">
        <f t="shared" si="781"/>
        <v>3.2677840360711273E-2</v>
      </c>
      <c r="AM528" s="18">
        <f t="shared" si="781"/>
        <v>3.1152697955660176E-2</v>
      </c>
      <c r="AN528" s="18">
        <f t="shared" si="781"/>
        <v>2.9662217877996631E-2</v>
      </c>
      <c r="AO528" s="18">
        <f t="shared" si="781"/>
        <v>2.820523173466262E-2</v>
      </c>
      <c r="AP528" s="18">
        <f t="shared" si="782"/>
        <v>2.678062306118046E-2</v>
      </c>
      <c r="AQ528" s="18">
        <f t="shared" si="782"/>
        <v>2.5387324468434162E-2</v>
      </c>
      <c r="AR528" s="18">
        <f t="shared" si="782"/>
        <v>2.4024314975530189E-2</v>
      </c>
      <c r="AS528" s="18">
        <f t="shared" si="782"/>
        <v>2.2690617514731688E-2</v>
      </c>
      <c r="AT528" s="18">
        <f t="shared" si="782"/>
        <v>2.1385296595652272E-2</v>
      </c>
      <c r="AU528" s="18">
        <f t="shared" si="782"/>
        <v>2.0107456116974568E-2</v>
      </c>
      <c r="AV528" s="18">
        <f t="shared" si="782"/>
        <v>1.8856237314935947E-2</v>
      </c>
      <c r="AW528" s="18">
        <f t="shared" si="782"/>
        <v>1.7630816838712569E-2</v>
      </c>
      <c r="AX528" s="18">
        <f t="shared" si="782"/>
        <v>1.6430404943636612E-2</v>
      </c>
      <c r="AY528" s="18">
        <f t="shared" si="782"/>
        <v>1.5254243793915719E-2</v>
      </c>
      <c r="AZ528" s="18">
        <f t="shared" si="783"/>
        <v>1.4101605867189247E-2</v>
      </c>
      <c r="BA528" s="18">
        <f t="shared" si="783"/>
        <v>1.29717924538633E-2</v>
      </c>
      <c r="BB528" s="18">
        <f t="shared" si="783"/>
        <v>1.1864132244720205E-2</v>
      </c>
      <c r="BC528" s="18">
        <f t="shared" si="783"/>
        <v>1.0777980000803204E-2</v>
      </c>
      <c r="BD528" s="18">
        <f t="shared" si="783"/>
        <v>9.7127153000384422E-3</v>
      </c>
      <c r="BE528" s="18">
        <f t="shared" si="783"/>
        <v>8.6677413554787364E-3</v>
      </c>
      <c r="BF528" s="18">
        <f t="shared" si="783"/>
        <v>7.6424839004389927E-3</v>
      </c>
      <c r="BG528" s="18">
        <f t="shared" si="783"/>
        <v>6.6363901361476858E-3</v>
      </c>
      <c r="BH528" s="18">
        <f t="shared" si="783"/>
        <v>5.6489277378617628E-3</v>
      </c>
      <c r="BI528" s="18">
        <f t="shared" si="783"/>
        <v>4.6795839156911836E-3</v>
      </c>
      <c r="BJ528" s="18">
        <f t="shared" si="784"/>
        <v>3.7278645266509841E-3</v>
      </c>
      <c r="BK528" s="18">
        <f t="shared" si="784"/>
        <v>2.793293234710597E-3</v>
      </c>
      <c r="BL528" s="18">
        <f t="shared" si="784"/>
        <v>1.8754107158405788E-3</v>
      </c>
      <c r="BM528" s="18">
        <f t="shared" si="784"/>
        <v>9.7377390526912078E-4</v>
      </c>
      <c r="BN528" s="18">
        <f t="shared" si="784"/>
        <v>8.7955284356854707E-5</v>
      </c>
      <c r="BO528" s="18">
        <f t="shared" si="784"/>
        <v>7.8245779532216259E-4</v>
      </c>
      <c r="BP528" s="18">
        <f t="shared" si="784"/>
        <v>1.6378637529377849E-3</v>
      </c>
      <c r="BQ528" s="18">
        <f t="shared" si="784"/>
        <v>2.4786473864915788E-3</v>
      </c>
      <c r="BR528" s="18">
        <f t="shared" si="784"/>
        <v>3.3051804499851234E-3</v>
      </c>
      <c r="BS528" s="18">
        <f t="shared" si="784"/>
        <v>4.1178222014871951E-3</v>
      </c>
      <c r="BT528" s="18">
        <f t="shared" si="785"/>
        <v>4.9169199237975754E-3</v>
      </c>
      <c r="BU528" s="18">
        <f t="shared" si="785"/>
        <v>5.7028094192928987E-3</v>
      </c>
      <c r="BV528" s="18">
        <f t="shared" si="785"/>
        <v>6.4758154804358294E-3</v>
      </c>
      <c r="BW528" s="18">
        <f t="shared" si="785"/>
        <v>7.2362523373325598E-3</v>
      </c>
      <c r="BX528" s="18">
        <f t="shared" si="785"/>
        <v>7.9844240836341625E-3</v>
      </c>
      <c r="BY528" s="18">
        <f t="shared" si="785"/>
        <v>8.7206250819949309E-3</v>
      </c>
      <c r="BZ528" s="18">
        <f t="shared" si="785"/>
        <v>9.445140350223015E-3</v>
      </c>
      <c r="CA528" s="18">
        <f t="shared" si="785"/>
        <v>1.015824592918764E-2</v>
      </c>
      <c r="CB528" s="18">
        <f t="shared" si="785"/>
        <v>1.0860209233480963E-2</v>
      </c>
      <c r="CC528" s="18">
        <f t="shared" si="785"/>
        <v>1.1551289385769724E-2</v>
      </c>
      <c r="CD528" s="18">
        <f t="shared" si="786"/>
        <v>1.2231737535715576E-2</v>
      </c>
      <c r="CE528" s="18">
        <f t="shared" si="786"/>
        <v>1.2901797164288211E-2</v>
      </c>
      <c r="CF528" s="18">
        <f t="shared" si="786"/>
        <v>1.3561704374246121E-2</v>
      </c>
      <c r="CG528" s="18">
        <f t="shared" si="786"/>
        <v>1.4211688167512945E-2</v>
      </c>
      <c r="CH528" s="18">
        <f t="shared" si="786"/>
        <v>1.4851970710133982E-2</v>
      </c>
      <c r="CI528" s="18">
        <f t="shared" si="786"/>
        <v>1.5482767585456924E-2</v>
      </c>
      <c r="CJ528" s="18">
        <f t="shared" si="786"/>
        <v>1.610428803614276E-2</v>
      </c>
      <c r="CK528" s="18">
        <f t="shared" si="786"/>
        <v>1.6716735195577721E-2</v>
      </c>
      <c r="CL528" s="18">
        <f t="shared" si="786"/>
        <v>1.7320306309223765E-2</v>
      </c>
      <c r="CM528" s="18">
        <f t="shared" si="786"/>
        <v>1.7915192946414471E-2</v>
      </c>
      <c r="CN528" s="18">
        <f t="shared" si="787"/>
        <v>1.8501581203073859E-2</v>
      </c>
      <c r="CO528" s="18">
        <f t="shared" si="787"/>
        <v>1.9079651895809045E-2</v>
      </c>
      <c r="CP528" s="18">
        <f t="shared" si="787"/>
        <v>1.9649580747801456E-2</v>
      </c>
      <c r="CQ528" s="18">
        <f t="shared" si="787"/>
        <v>2.0211538566898873E-2</v>
      </c>
      <c r="CR528" s="18">
        <f t="shared" si="787"/>
        <v>2.0765691416286598E-2</v>
      </c>
      <c r="CS528" s="18">
        <f t="shared" si="787"/>
        <v>2.1312200778096549E-2</v>
      </c>
      <c r="CT528" s="18">
        <f t="shared" si="787"/>
        <v>2.1851223710292703E-2</v>
      </c>
      <c r="CU528" s="18">
        <f t="shared" si="787"/>
        <v>2.2382912997152823E-2</v>
      </c>
      <c r="CV528" s="18">
        <f t="shared" si="787"/>
        <v>2.2907417293649993E-2</v>
      </c>
      <c r="CW528" s="18">
        <f t="shared" si="787"/>
        <v>2.3424881264019641E-2</v>
      </c>
      <c r="CX528" s="18">
        <f t="shared" si="788"/>
        <v>2.3935445714784388E-2</v>
      </c>
      <c r="CY528" s="18">
        <f t="shared" si="788"/>
        <v>2.4439247722492653E-2</v>
      </c>
      <c r="CZ528" s="18">
        <f t="shared" si="788"/>
        <v>2.4936420756415289E-2</v>
      </c>
      <c r="DA528" s="18">
        <f t="shared" si="788"/>
        <v>2.5427094796430412E-2</v>
      </c>
      <c r="DB528" s="18">
        <f t="shared" si="788"/>
        <v>2.5911396446315488E-2</v>
      </c>
      <c r="DC528" s="18">
        <f t="shared" si="788"/>
        <v>2.6389449042653678E-2</v>
      </c>
      <c r="DD528" s="18">
        <f t="shared" si="788"/>
        <v>2.6861372759551614E-2</v>
      </c>
      <c r="DE528" s="18">
        <f t="shared" si="788"/>
        <v>2.732728470935528E-2</v>
      </c>
      <c r="DF528" s="18">
        <f t="shared" si="788"/>
        <v>2.7787299039541219E-2</v>
      </c>
      <c r="DG528" s="18">
        <f t="shared" si="788"/>
        <v>2.824152702595124E-2</v>
      </c>
      <c r="DH528" s="18">
        <f t="shared" si="789"/>
        <v>2.8690077162531094E-2</v>
      </c>
      <c r="DI528" s="18">
        <f t="shared" si="789"/>
        <v>2.9133055247724905E-2</v>
      </c>
      <c r="DJ528" s="18">
        <f t="shared" si="789"/>
        <v>2.9570564467669383E-2</v>
      </c>
      <c r="DK528" s="18">
        <f t="shared" si="789"/>
        <v>3.0002705476326202E-2</v>
      </c>
      <c r="DL528" s="18">
        <f t="shared" si="789"/>
        <v>3.0429576472682338E-2</v>
      </c>
      <c r="DM528" s="18">
        <f t="shared" si="789"/>
        <v>3.085127327514324E-2</v>
      </c>
      <c r="DN528" s="18">
        <f t="shared" si="789"/>
        <v>3.1267889393237144E-2</v>
      </c>
      <c r="DO528" s="18">
        <f t="shared" si="789"/>
        <v>3.1679516096743104E-2</v>
      </c>
      <c r="DP528" s="18">
        <f t="shared" si="789"/>
        <v>3.2086242482350182E-2</v>
      </c>
      <c r="DQ528" s="18">
        <f t="shared" si="789"/>
        <v>3.2488155537950078E-2</v>
      </c>
      <c r="DR528" s="18">
        <f t="shared" si="790"/>
        <v>3.2885340204660565E-2</v>
      </c>
      <c r="DS528" s="18">
        <f t="shared" si="790"/>
        <v>3.3277879436672667E-2</v>
      </c>
      <c r="DT528" s="18">
        <f t="shared" si="790"/>
        <v>3.3665854259010197E-2</v>
      </c>
      <c r="DU528" s="18">
        <f t="shared" si="790"/>
        <v>3.4049343823286067E-2</v>
      </c>
      <c r="DV528" s="18">
        <f t="shared" si="790"/>
        <v>3.4428425461535746E-2</v>
      </c>
      <c r="DW528" s="18">
        <f t="shared" si="790"/>
        <v>3.4803174738205447E-2</v>
      </c>
      <c r="DX528" s="18">
        <f t="shared" si="790"/>
        <v>3.5173665500367532E-2</v>
      </c>
      <c r="DY528" s="18">
        <f t="shared" si="790"/>
        <v>3.5539969926233997E-2</v>
      </c>
      <c r="DZ528" s="18">
        <f t="shared" si="790"/>
        <v>3.590215857203452E-2</v>
      </c>
      <c r="EA528" s="18">
        <f t="shared" si="790"/>
        <v>3.6260300417323345E-2</v>
      </c>
      <c r="EB528" s="18">
        <f t="shared" si="791"/>
        <v>3.6614462908775597E-2</v>
      </c>
      <c r="EC528" s="18">
        <f t="shared" si="791"/>
        <v>3.6964712002532277E-2</v>
      </c>
      <c r="ED528" s="18">
        <f t="shared" si="791"/>
        <v>3.731111220514876E-2</v>
      </c>
      <c r="EE528" s="18">
        <f t="shared" si="791"/>
        <v>3.7653726613201127E-2</v>
      </c>
      <c r="EF528" s="18">
        <f t="shared" si="791"/>
        <v>3.7992616951600749E-2</v>
      </c>
      <c r="EG528" s="18">
        <f t="shared" si="791"/>
        <v>3.8327843610666323E-2</v>
      </c>
      <c r="EH528" s="18">
        <f t="shared" si="791"/>
        <v>3.8659465681999995E-2</v>
      </c>
      <c r="EI528" s="18">
        <f t="shared" si="791"/>
        <v>3.8987540993212465E-2</v>
      </c>
      <c r="EJ528" s="18">
        <f t="shared" si="791"/>
        <v>3.9312126141539699E-2</v>
      </c>
      <c r="EK528" s="18">
        <f t="shared" si="791"/>
        <v>3.9633276526392563E-2</v>
      </c>
      <c r="EL528" s="18">
        <f t="shared" si="792"/>
        <v>3.9951046380878548E-2</v>
      </c>
      <c r="EM528" s="18">
        <f t="shared" si="792"/>
        <v>4.0265488802333292E-2</v>
      </c>
      <c r="EN528" s="18">
        <f t="shared" si="792"/>
        <v>4.0576655781897855E-2</v>
      </c>
      <c r="EO528" s="18">
        <f t="shared" si="792"/>
        <v>4.0884598233176792E-2</v>
      </c>
      <c r="EP528" s="18">
        <f t="shared" si="792"/>
        <v>4.1189366020009555E-2</v>
      </c>
      <c r="EQ528" s="18">
        <f t="shared" si="792"/>
        <v>4.1491007983387604E-2</v>
      </c>
      <c r="ER528" s="18">
        <f t="shared" si="792"/>
        <v>4.1789571967547533E-2</v>
      </c>
      <c r="ES528" s="18">
        <f t="shared" si="792"/>
        <v>4.2085104845269297E-2</v>
      </c>
      <c r="ET528" s="18">
        <f t="shared" si="792"/>
        <v>4.2377652542407981E-2</v>
      </c>
      <c r="EU528" s="18">
        <f t="shared" si="792"/>
        <v>4.2667260061685981E-2</v>
      </c>
      <c r="EV528" s="18">
        <f t="shared" si="792"/>
        <v>4.295397150577121E-2</v>
      </c>
    </row>
    <row r="529" spans="1:152">
      <c r="A529" s="22">
        <v>5.03</v>
      </c>
      <c r="B529" s="18">
        <f t="shared" si="778"/>
        <v>0.12870734441727272</v>
      </c>
      <c r="C529" s="18">
        <f t="shared" si="778"/>
        <v>0.1242227037135715</v>
      </c>
      <c r="D529" s="18">
        <f t="shared" si="778"/>
        <v>0.11991054919078187</v>
      </c>
      <c r="E529" s="18">
        <f t="shared" si="778"/>
        <v>0.11576111748017298</v>
      </c>
      <c r="F529" s="18">
        <f t="shared" si="778"/>
        <v>0.1117653684255126</v>
      </c>
      <c r="G529" s="18">
        <f t="shared" si="778"/>
        <v>0.10791491933647623</v>
      </c>
      <c r="H529" s="18">
        <f t="shared" si="778"/>
        <v>0.10420198628633398</v>
      </c>
      <c r="I529" s="18">
        <f t="shared" si="778"/>
        <v>0.10061933158882834</v>
      </c>
      <c r="J529" s="18">
        <f t="shared" si="778"/>
        <v>9.7160216708478034E-2</v>
      </c>
      <c r="K529" s="18">
        <f t="shared" si="778"/>
        <v>9.381835995966506E-2</v>
      </c>
      <c r="L529" s="18">
        <f t="shared" si="779"/>
        <v>9.0587898435812483E-2</v>
      </c>
      <c r="M529" s="18">
        <f t="shared" si="779"/>
        <v>8.7463353683233769E-2</v>
      </c>
      <c r="N529" s="18">
        <f t="shared" si="779"/>
        <v>8.443960069686729E-2</v>
      </c>
      <c r="O529" s="18">
        <f t="shared" si="779"/>
        <v>8.1511839868798119E-2</v>
      </c>
      <c r="P529" s="18">
        <f t="shared" si="779"/>
        <v>7.8675571566606151E-2</v>
      </c>
      <c r="Q529" s="18">
        <f t="shared" si="779"/>
        <v>7.5926573058327756E-2</v>
      </c>
      <c r="R529" s="18">
        <f t="shared" si="779"/>
        <v>7.3260877535148747E-2</v>
      </c>
      <c r="S529" s="18">
        <f t="shared" si="779"/>
        <v>7.0674755012661614E-2</v>
      </c>
      <c r="T529" s="18">
        <f t="shared" si="779"/>
        <v>6.8164694917306465E-2</v>
      </c>
      <c r="U529" s="18">
        <f t="shared" si="779"/>
        <v>6.5727390187034065E-2</v>
      </c>
      <c r="V529" s="18">
        <f t="shared" si="780"/>
        <v>6.3359722734769475E-2</v>
      </c>
      <c r="W529" s="18">
        <f t="shared" si="780"/>
        <v>6.1058750140315123E-2</v>
      </c>
      <c r="X529" s="18">
        <f t="shared" si="780"/>
        <v>5.8821693451262279E-2</v>
      </c>
      <c r="Y529" s="18">
        <f t="shared" si="780"/>
        <v>5.664592598656705E-2</v>
      </c>
      <c r="Z529" s="18">
        <f t="shared" si="780"/>
        <v>5.452896304794469E-2</v>
      </c>
      <c r="AA529" s="18">
        <f t="shared" si="780"/>
        <v>5.2468452454352249E-2</v>
      </c>
      <c r="AB529" s="18">
        <f t="shared" si="780"/>
        <v>5.0462165823749058E-2</v>
      </c>
      <c r="AC529" s="18">
        <f t="shared" si="780"/>
        <v>4.8507990534200525E-2</v>
      </c>
      <c r="AD529" s="18">
        <f t="shared" si="780"/>
        <v>4.6603922303358344E-2</v>
      </c>
      <c r="AE529" s="18">
        <f t="shared" si="780"/>
        <v>4.4748058331524863E-2</v>
      </c>
      <c r="AF529" s="18">
        <f t="shared" si="781"/>
        <v>4.2938590958987173E-2</v>
      </c>
      <c r="AG529" s="18">
        <f t="shared" si="781"/>
        <v>4.1173801793178859E-2</v>
      </c>
      <c r="AH529" s="18">
        <f t="shared" si="781"/>
        <v>3.9452056265560941E-2</v>
      </c>
      <c r="AI529" s="18">
        <f t="shared" si="781"/>
        <v>3.7771798581982048E-2</v>
      </c>
      <c r="AJ529" s="18">
        <f t="shared" si="781"/>
        <v>3.6131547033726424E-2</v>
      </c>
      <c r="AK529" s="18">
        <f t="shared" si="781"/>
        <v>3.4529889639547416E-2</v>
      </c>
      <c r="AL529" s="18">
        <f t="shared" si="781"/>
        <v>3.2965480091744701E-2</v>
      </c>
      <c r="AM529" s="18">
        <f t="shared" si="781"/>
        <v>3.1437033981822453E-2</v>
      </c>
      <c r="AN529" s="18">
        <f t="shared" si="781"/>
        <v>2.9943325283489378E-2</v>
      </c>
      <c r="AO529" s="18">
        <f t="shared" si="781"/>
        <v>2.8483183072759287E-2</v>
      </c>
      <c r="AP529" s="18">
        <f t="shared" si="782"/>
        <v>2.7055488466712095E-2</v>
      </c>
      <c r="AQ529" s="18">
        <f t="shared" si="782"/>
        <v>2.5659171764094497E-2</v>
      </c>
      <c r="AR529" s="18">
        <f t="shared" si="782"/>
        <v>2.429320977240338E-2</v>
      </c>
      <c r="AS529" s="18">
        <f t="shared" si="782"/>
        <v>2.2956623307415304E-2</v>
      </c>
      <c r="AT529" s="18">
        <f t="shared" si="782"/>
        <v>2.1648474852320559E-2</v>
      </c>
      <c r="AU529" s="18">
        <f t="shared" si="782"/>
        <v>2.0367866364701535E-2</v>
      </c>
      <c r="AV529" s="18">
        <f t="shared" si="782"/>
        <v>1.9113937220574546E-2</v>
      </c>
      <c r="AW529" s="18">
        <f t="shared" si="782"/>
        <v>1.7885862285604813E-2</v>
      </c>
      <c r="AX529" s="18">
        <f t="shared" si="782"/>
        <v>1.6682850104409987E-2</v>
      </c>
      <c r="AY529" s="18">
        <f t="shared" si="782"/>
        <v>1.550414119960292E-2</v>
      </c>
      <c r="AZ529" s="18">
        <f t="shared" si="783"/>
        <v>1.4349006472892025E-2</v>
      </c>
      <c r="BA529" s="18">
        <f t="shared" si="783"/>
        <v>1.3216745701165478E-2</v>
      </c>
      <c r="BB529" s="18">
        <f t="shared" si="783"/>
        <v>1.2106686121041415E-2</v>
      </c>
      <c r="BC529" s="18">
        <f t="shared" si="783"/>
        <v>1.101818109587123E-2</v>
      </c>
      <c r="BD529" s="18">
        <f t="shared" si="783"/>
        <v>9.9506088596466001E-3</v>
      </c>
      <c r="BE529" s="18">
        <f t="shared" si="783"/>
        <v>8.9033713326834227E-3</v>
      </c>
      <c r="BF529" s="18">
        <f t="shared" si="783"/>
        <v>7.87589300434215E-3</v>
      </c>
      <c r="BG529" s="18">
        <f t="shared" si="783"/>
        <v>6.8676198783998131E-3</v>
      </c>
      <c r="BH529" s="18">
        <f t="shared" si="783"/>
        <v>5.878018477011953E-3</v>
      </c>
      <c r="BI529" s="18">
        <f t="shared" si="783"/>
        <v>4.9065748995027851E-3</v>
      </c>
      <c r="BJ529" s="18">
        <f t="shared" si="784"/>
        <v>3.9527939324937797E-3</v>
      </c>
      <c r="BK529" s="18">
        <f t="shared" si="784"/>
        <v>3.0161982081335671E-3</v>
      </c>
      <c r="BL529" s="18">
        <f t="shared" si="784"/>
        <v>2.0963274074226566E-3</v>
      </c>
      <c r="BM529" s="18">
        <f t="shared" si="784"/>
        <v>1.1927375058393558E-3</v>
      </c>
      <c r="BN529" s="18">
        <f t="shared" si="784"/>
        <v>3.050000586698326E-4</v>
      </c>
      <c r="BO529" s="18">
        <f t="shared" si="784"/>
        <v>5.6729847637500969E-4</v>
      </c>
      <c r="BP529" s="18">
        <f t="shared" si="784"/>
        <v>1.4245573815053272E-3</v>
      </c>
      <c r="BQ529" s="18">
        <f t="shared" si="784"/>
        <v>2.2671622882573204E-3</v>
      </c>
      <c r="BR529" s="18">
        <f t="shared" si="784"/>
        <v>3.0954857559118108E-3</v>
      </c>
      <c r="BS529" s="18">
        <f t="shared" si="784"/>
        <v>3.9098878207485914E-3</v>
      </c>
      <c r="BT529" s="18">
        <f t="shared" si="785"/>
        <v>4.7107165178380955E-3</v>
      </c>
      <c r="BU529" s="18">
        <f t="shared" si="785"/>
        <v>5.498308376959183E-3</v>
      </c>
      <c r="BV529" s="18">
        <f t="shared" si="785"/>
        <v>6.2729888941274459E-3</v>
      </c>
      <c r="BW529" s="18">
        <f t="shared" si="785"/>
        <v>7.0350729801222679E-3</v>
      </c>
      <c r="BX529" s="18">
        <f t="shared" si="785"/>
        <v>7.7848653873106959E-3</v>
      </c>
      <c r="BY529" s="18">
        <f t="shared" si="785"/>
        <v>8.522661115984119E-3</v>
      </c>
      <c r="BZ529" s="18">
        <f t="shared" si="785"/>
        <v>9.248745801345281E-3</v>
      </c>
      <c r="CA529" s="18">
        <f t="shared" si="785"/>
        <v>9.9633960822125382E-3</v>
      </c>
      <c r="CB529" s="18">
        <f t="shared" si="785"/>
        <v>1.0666879952441265E-2</v>
      </c>
      <c r="CC529" s="18">
        <f t="shared" si="785"/>
        <v>1.1359457095999777E-2</v>
      </c>
      <c r="CD529" s="18">
        <f t="shared" si="786"/>
        <v>1.2041379206580452E-2</v>
      </c>
      <c r="CE529" s="18">
        <f t="shared" si="786"/>
        <v>1.2712890292572113E-2</v>
      </c>
      <c r="CF529" s="18">
        <f t="shared" si="786"/>
        <v>1.3374226968169967E-2</v>
      </c>
      <c r="CG529" s="18">
        <f t="shared" si="786"/>
        <v>1.4025618731352826E-2</v>
      </c>
      <c r="CH529" s="18">
        <f t="shared" si="786"/>
        <v>1.4667288229413541E-2</v>
      </c>
      <c r="CI529" s="18">
        <f t="shared" si="786"/>
        <v>1.5299451512688161E-2</v>
      </c>
      <c r="CJ529" s="18">
        <f t="shared" si="786"/>
        <v>1.5922318277091101E-2</v>
      </c>
      <c r="CK529" s="18">
        <f t="shared" si="786"/>
        <v>1.6536092096028313E-2</v>
      </c>
      <c r="CL529" s="18">
        <f t="shared" si="786"/>
        <v>1.7140970642227301E-2</v>
      </c>
      <c r="CM529" s="18">
        <f t="shared" si="786"/>
        <v>1.7737145899991771E-2</v>
      </c>
      <c r="CN529" s="18">
        <f t="shared" si="787"/>
        <v>1.8324804368359596E-2</v>
      </c>
      <c r="CO529" s="18">
        <f t="shared" si="787"/>
        <v>1.8904127255615851E-2</v>
      </c>
      <c r="CP529" s="18">
        <f t="shared" si="787"/>
        <v>1.9475290665586786E-2</v>
      </c>
      <c r="CQ529" s="18">
        <f t="shared" si="787"/>
        <v>2.0038465776117564E-2</v>
      </c>
      <c r="CR529" s="18">
        <f t="shared" si="787"/>
        <v>2.0593819010113194E-2</v>
      </c>
      <c r="CS529" s="18">
        <f t="shared" si="787"/>
        <v>2.1141512199501979E-2</v>
      </c>
      <c r="CT529" s="18">
        <f t="shared" si="787"/>
        <v>2.1681702742460816E-2</v>
      </c>
      <c r="CU529" s="18">
        <f t="shared" si="787"/>
        <v>2.2214543754222903E-2</v>
      </c>
      <c r="CV529" s="18">
        <f t="shared" si="787"/>
        <v>2.2740184211772003E-2</v>
      </c>
      <c r="CW529" s="18">
        <f t="shared" si="787"/>
        <v>2.3258769092709679E-2</v>
      </c>
      <c r="CX529" s="18">
        <f t="shared" si="788"/>
        <v>2.3770439508568206E-2</v>
      </c>
      <c r="CY529" s="18">
        <f t="shared" si="788"/>
        <v>2.4275332832825958E-2</v>
      </c>
      <c r="CZ529" s="18">
        <f t="shared" si="788"/>
        <v>2.4773582823869805E-2</v>
      </c>
      <c r="DA529" s="18">
        <f t="shared" si="788"/>
        <v>2.526531974313527E-2</v>
      </c>
      <c r="DB529" s="18">
        <f t="shared" si="788"/>
        <v>2.5750670468644064E-2</v>
      </c>
      <c r="DC529" s="18">
        <f t="shared" si="788"/>
        <v>2.6229758604146301E-2</v>
      </c>
      <c r="DD529" s="18">
        <f t="shared" si="788"/>
        <v>2.6702704584065172E-2</v>
      </c>
      <c r="DE529" s="18">
        <f t="shared" si="788"/>
        <v>2.716962577443089E-2</v>
      </c>
      <c r="DF529" s="18">
        <f t="shared" si="788"/>
        <v>2.7630636569981909E-2</v>
      </c>
      <c r="DG529" s="18">
        <f t="shared" si="788"/>
        <v>2.8085848487601466E-2</v>
      </c>
      <c r="DH529" s="18">
        <f t="shared" si="789"/>
        <v>2.8535370256250737E-2</v>
      </c>
      <c r="DI529" s="18">
        <f t="shared" si="789"/>
        <v>2.8979307903550366E-2</v>
      </c>
      <c r="DJ529" s="18">
        <f t="shared" si="789"/>
        <v>2.9417764839154911E-2</v>
      </c>
      <c r="DK529" s="18">
        <f t="shared" si="789"/>
        <v>2.9850841935058797E-2</v>
      </c>
      <c r="DL529" s="18">
        <f t="shared" si="789"/>
        <v>3.027863760296387E-2</v>
      </c>
      <c r="DM529" s="18">
        <f t="shared" si="789"/>
        <v>3.0701247868833704E-2</v>
      </c>
      <c r="DN529" s="18">
        <f t="shared" si="789"/>
        <v>3.1118766444753317E-2</v>
      </c>
      <c r="DO529" s="18">
        <f t="shared" si="789"/>
        <v>3.1531284798206827E-2</v>
      </c>
      <c r="DP529" s="18">
        <f t="shared" si="789"/>
        <v>3.1938892218881118E-2</v>
      </c>
      <c r="DQ529" s="18">
        <f t="shared" si="789"/>
        <v>3.2341675883097734E-2</v>
      </c>
      <c r="DR529" s="18">
        <f t="shared" si="790"/>
        <v>3.2739720915970633E-2</v>
      </c>
      <c r="DS529" s="18">
        <f t="shared" si="790"/>
        <v>3.3133110451383022E-2</v>
      </c>
      <c r="DT529" s="18">
        <f t="shared" si="790"/>
        <v>3.352192568987198E-2</v>
      </c>
      <c r="DU529" s="18">
        <f t="shared" si="790"/>
        <v>3.3906245954505622E-2</v>
      </c>
      <c r="DV529" s="18">
        <f t="shared" si="790"/>
        <v>3.42861487448331E-2</v>
      </c>
      <c r="DW529" s="18">
        <f t="shared" si="790"/>
        <v>3.4661709788985431E-2</v>
      </c>
      <c r="DX529" s="18">
        <f t="shared" si="790"/>
        <v>3.5033003093999662E-2</v>
      </c>
      <c r="DY529" s="18">
        <f t="shared" si="790"/>
        <v>3.5400100994437446E-2</v>
      </c>
      <c r="DZ529" s="18">
        <f t="shared" si="790"/>
        <v>3.5763074199364683E-2</v>
      </c>
      <c r="EA529" s="18">
        <f t="shared" si="790"/>
        <v>3.6121991837756454E-2</v>
      </c>
      <c r="EB529" s="18">
        <f t="shared" si="791"/>
        <v>3.6476921502388279E-2</v>
      </c>
      <c r="EC529" s="18">
        <f t="shared" si="791"/>
        <v>3.6827929292272826E-2</v>
      </c>
      <c r="ED529" s="18">
        <f t="shared" si="791"/>
        <v>3.7175079853697085E-2</v>
      </c>
      <c r="EE529" s="18">
        <f t="shared" si="791"/>
        <v>3.7518436419914529E-2</v>
      </c>
      <c r="EF529" s="18">
        <f t="shared" si="791"/>
        <v>3.785806084954265E-2</v>
      </c>
      <c r="EG529" s="18">
        <f t="shared" si="791"/>
        <v>3.8194013663715339E-2</v>
      </c>
      <c r="EH529" s="18">
        <f t="shared" si="791"/>
        <v>3.8526354082036689E-2</v>
      </c>
      <c r="EI529" s="18">
        <f t="shared" si="791"/>
        <v>3.8855140057381346E-2</v>
      </c>
      <c r="EJ529" s="18">
        <f t="shared" si="791"/>
        <v>3.9180428309584049E-2</v>
      </c>
      <c r="EK529" s="18">
        <f t="shared" si="791"/>
        <v>3.9502274358059745E-2</v>
      </c>
      <c r="EL529" s="18">
        <f t="shared" si="792"/>
        <v>3.9820732553393565E-2</v>
      </c>
      <c r="EM529" s="18">
        <f t="shared" si="792"/>
        <v>4.0135856107938579E-2</v>
      </c>
      <c r="EN529" s="18">
        <f t="shared" si="792"/>
        <v>4.0447697125457059E-2</v>
      </c>
      <c r="EO529" s="18">
        <f t="shared" si="792"/>
        <v>4.0756306629840637E-2</v>
      </c>
      <c r="EP529" s="18">
        <f t="shared" si="792"/>
        <v>4.1061734592941934E-2</v>
      </c>
      <c r="EQ529" s="18">
        <f t="shared" si="792"/>
        <v>4.136402996154985E-2</v>
      </c>
      <c r="ER529" s="18">
        <f t="shared" si="792"/>
        <v>4.166324068353934E-2</v>
      </c>
      <c r="ES529" s="18">
        <f t="shared" si="792"/>
        <v>4.1959413733224378E-2</v>
      </c>
      <c r="ET529" s="18">
        <f t="shared" si="792"/>
        <v>4.2252595135942879E-2</v>
      </c>
      <c r="EU529" s="18">
        <f t="shared" si="792"/>
        <v>4.2542829991900379E-2</v>
      </c>
      <c r="EV529" s="18">
        <f t="shared" si="792"/>
        <v>4.2830162499298316E-2</v>
      </c>
    </row>
    <row r="530" spans="1:152">
      <c r="A530" s="23">
        <v>5.04</v>
      </c>
      <c r="B530" s="18">
        <f t="shared" si="778"/>
        <v>0.12920604500320737</v>
      </c>
      <c r="C530" s="18">
        <f t="shared" si="778"/>
        <v>0.12471163002251866</v>
      </c>
      <c r="D530" s="18">
        <f t="shared" si="778"/>
        <v>0.12039007715647186</v>
      </c>
      <c r="E530" s="18">
        <f t="shared" si="778"/>
        <v>0.11623160175706831</v>
      </c>
      <c r="F530" s="18">
        <f t="shared" si="778"/>
        <v>0.1122271439650501</v>
      </c>
      <c r="G530" s="18">
        <f t="shared" si="778"/>
        <v>0.10836830282001438</v>
      </c>
      <c r="H530" s="18">
        <f t="shared" si="778"/>
        <v>0.10464727743015849</v>
      </c>
      <c r="I530" s="18">
        <f t="shared" si="778"/>
        <v>0.10105681433468353</v>
      </c>
      <c r="J530" s="18">
        <f t="shared" si="778"/>
        <v>9.7590160311466279E-2</v>
      </c>
      <c r="K530" s="18">
        <f t="shared" si="778"/>
        <v>9.4241019983951374E-2</v>
      </c>
      <c r="L530" s="18">
        <f t="shared" si="779"/>
        <v>9.1003517667353567E-2</v>
      </c>
      <c r="M530" s="18">
        <f t="shared" si="779"/>
        <v>8.7872162967693415E-2</v>
      </c>
      <c r="N530" s="18">
        <f t="shared" si="779"/>
        <v>8.48418197099578E-2</v>
      </c>
      <c r="O530" s="18">
        <f t="shared" si="779"/>
        <v>8.190767782548361E-2</v>
      </c>
      <c r="P530" s="18">
        <f t="shared" si="779"/>
        <v>7.9065227874899252E-2</v>
      </c>
      <c r="Q530" s="18">
        <f t="shared" si="779"/>
        <v>7.6310237922794413E-2</v>
      </c>
      <c r="R530" s="18">
        <f t="shared" si="779"/>
        <v>7.3638732514692773E-2</v>
      </c>
      <c r="S530" s="18">
        <f t="shared" si="779"/>
        <v>7.1046973536683683E-2</v>
      </c>
      <c r="T530" s="18">
        <f t="shared" si="779"/>
        <v>6.8531442763910155E-2</v>
      </c>
      <c r="U530" s="18">
        <f t="shared" si="779"/>
        <v>6.6088825926579359E-2</v>
      </c>
      <c r="V530" s="18">
        <f t="shared" si="780"/>
        <v>6.3715998141743738E-2</v>
      </c>
      <c r="W530" s="18">
        <f t="shared" si="780"/>
        <v>6.1410010576199228E-2</v>
      </c>
      <c r="X530" s="18">
        <f t="shared" si="780"/>
        <v>5.9168078220808738E-2</v>
      </c>
      <c r="Y530" s="18">
        <f t="shared" si="780"/>
        <v>5.6987568669675519E-2</v>
      </c>
      <c r="Z530" s="18">
        <f t="shared" si="780"/>
        <v>5.4865991809113494E-2</v>
      </c>
      <c r="AA530" s="18">
        <f t="shared" si="780"/>
        <v>5.2800990331499778E-2</v>
      </c>
      <c r="AB530" s="18">
        <f t="shared" si="780"/>
        <v>5.0790330998033782E-2</v>
      </c>
      <c r="AC530" s="18">
        <f t="shared" si="780"/>
        <v>4.883189658232015E-2</v>
      </c>
      <c r="AD530" s="18">
        <f t="shared" si="780"/>
        <v>4.6923678433676098E-2</v>
      </c>
      <c r="AE530" s="18">
        <f t="shared" si="780"/>
        <v>4.5063769605250915E-2</v>
      </c>
      <c r="AF530" s="18">
        <f t="shared" si="781"/>
        <v>4.3250358497536327E-2</v>
      </c>
      <c r="AG530" s="18">
        <f t="shared" si="781"/>
        <v>4.1481722972728299E-2</v>
      </c>
      <c r="AH530" s="18">
        <f t="shared" si="781"/>
        <v>3.9756224899744827E-2</v>
      </c>
      <c r="AI530" s="18">
        <f t="shared" si="781"/>
        <v>3.8072305093580248E-2</v>
      </c>
      <c r="AJ530" s="18">
        <f t="shared" si="781"/>
        <v>3.6428478616133866E-2</v>
      </c>
      <c r="AK530" s="18">
        <f t="shared" si="781"/>
        <v>3.4823330408745037E-2</v>
      </c>
      <c r="AL530" s="18">
        <f t="shared" si="781"/>
        <v>3.3255511229435063E-2</v>
      </c>
      <c r="AM530" s="18">
        <f t="shared" si="781"/>
        <v>3.1723733870339062E-2</v>
      </c>
      <c r="AN530" s="18">
        <f t="shared" si="781"/>
        <v>3.0226769633040711E-2</v>
      </c>
      <c r="AO530" s="18">
        <f t="shared" si="781"/>
        <v>2.8763445041524352E-2</v>
      </c>
      <c r="AP530" s="18">
        <f t="shared" si="782"/>
        <v>2.7332638774263916E-2</v>
      </c>
      <c r="AQ530" s="18">
        <f t="shared" si="782"/>
        <v>2.5933278798591607E-2</v>
      </c>
      <c r="AR530" s="18">
        <f t="shared" si="782"/>
        <v>2.4564339691955664E-2</v>
      </c>
      <c r="AS530" s="18">
        <f t="shared" si="782"/>
        <v>2.3224840136000076E-2</v>
      </c>
      <c r="AT530" s="18">
        <f t="shared" si="782"/>
        <v>2.1913840570596699E-2</v>
      </c>
      <c r="AU530" s="18">
        <f t="shared" si="782"/>
        <v>2.0630440996043969E-2</v>
      </c>
      <c r="AV530" s="18">
        <f t="shared" si="782"/>
        <v>1.9373778912627714E-2</v>
      </c>
      <c r="AW530" s="18">
        <f t="shared" si="782"/>
        <v>1.8143027387632422E-2</v>
      </c>
      <c r="AX530" s="18">
        <f t="shared" si="782"/>
        <v>1.6937393240698262E-2</v>
      </c>
      <c r="AY530" s="18">
        <f t="shared" si="782"/>
        <v>1.5756115339156704E-2</v>
      </c>
      <c r="AZ530" s="18">
        <f t="shared" si="783"/>
        <v>1.4598462995645992E-2</v>
      </c>
      <c r="BA530" s="18">
        <f t="shared" si="783"/>
        <v>1.3463734460917667E-2</v>
      </c>
      <c r="BB530" s="18">
        <f t="shared" si="783"/>
        <v>1.2351255505301646E-2</v>
      </c>
      <c r="BC530" s="18">
        <f t="shared" si="783"/>
        <v>1.1260378082804407E-2</v>
      </c>
      <c r="BD530" s="18">
        <f t="shared" si="783"/>
        <v>1.0190479072278241E-2</v>
      </c>
      <c r="BE530" s="18">
        <f t="shared" si="783"/>
        <v>9.1409590905240333E-3</v>
      </c>
      <c r="BF530" s="18">
        <f t="shared" si="783"/>
        <v>8.1112413725764644E-3</v>
      </c>
      <c r="BG530" s="18">
        <f t="shared" si="783"/>
        <v>7.1007707147774865E-3</v>
      </c>
      <c r="BH530" s="18">
        <f t="shared" si="783"/>
        <v>6.1090124765673555E-3</v>
      </c>
      <c r="BI530" s="18">
        <f t="shared" si="783"/>
        <v>5.135451637223485E-3</v>
      </c>
      <c r="BJ530" s="18">
        <f t="shared" si="784"/>
        <v>4.1795919040495053E-3</v>
      </c>
      <c r="BK530" s="18">
        <f t="shared" si="784"/>
        <v>3.2409548687705389E-3</v>
      </c>
      <c r="BL530" s="18">
        <f t="shared" si="784"/>
        <v>2.319079209121562E-3</v>
      </c>
      <c r="BM530" s="18">
        <f t="shared" si="784"/>
        <v>1.4135199328291839E-3</v>
      </c>
      <c r="BN530" s="18">
        <f t="shared" si="784"/>
        <v>5.238476613840734E-4</v>
      </c>
      <c r="BO530" s="18">
        <f t="shared" si="784"/>
        <v>3.5035204881852036E-4</v>
      </c>
      <c r="BP530" s="18">
        <f t="shared" si="784"/>
        <v>1.2094793502245502E-3</v>
      </c>
      <c r="BQ530" s="18">
        <f t="shared" si="784"/>
        <v>2.0539207148543813E-3</v>
      </c>
      <c r="BR530" s="18">
        <f t="shared" si="784"/>
        <v>2.8840495139820024E-3</v>
      </c>
      <c r="BS530" s="18">
        <f t="shared" si="784"/>
        <v>3.7002265685864878E-3</v>
      </c>
      <c r="BT530" s="18">
        <f t="shared" si="785"/>
        <v>4.5028006722809023E-3</v>
      </c>
      <c r="BU530" s="18">
        <f t="shared" si="785"/>
        <v>5.2921090883109416E-3</v>
      </c>
      <c r="BV530" s="18">
        <f t="shared" si="785"/>
        <v>6.0684780221109715E-3</v>
      </c>
      <c r="BW530" s="18">
        <f t="shared" si="785"/>
        <v>6.8322230708085865E-3</v>
      </c>
      <c r="BX530" s="18">
        <f t="shared" si="785"/>
        <v>7.5836496509787965E-3</v>
      </c>
      <c r="BY530" s="18">
        <f t="shared" si="785"/>
        <v>8.3230534058662854E-3</v>
      </c>
      <c r="BZ530" s="18">
        <f t="shared" si="785"/>
        <v>9.0507205932158913E-3</v>
      </c>
      <c r="CA530" s="18">
        <f t="shared" si="785"/>
        <v>9.7669284547804436E-3</v>
      </c>
      <c r="CB530" s="18">
        <f t="shared" si="785"/>
        <v>1.0471945568508063E-2</v>
      </c>
      <c r="CC530" s="18">
        <f t="shared" si="785"/>
        <v>1.1166032184348428E-2</v>
      </c>
      <c r="CD530" s="18">
        <f t="shared" si="786"/>
        <v>1.1849440544560472E-2</v>
      </c>
      <c r="CE530" s="18">
        <f t="shared" si="786"/>
        <v>1.2522415189349441E-2</v>
      </c>
      <c r="CF530" s="18">
        <f t="shared" si="786"/>
        <v>1.3185193248611306E-2</v>
      </c>
      <c r="CG530" s="18">
        <f t="shared" si="786"/>
        <v>1.3838004720515856E-2</v>
      </c>
      <c r="CH530" s="18">
        <f t="shared" si="786"/>
        <v>1.4481072737615844E-2</v>
      </c>
      <c r="CI530" s="18">
        <f t="shared" si="786"/>
        <v>1.5114613821129171E-2</v>
      </c>
      <c r="CJ530" s="18">
        <f t="shared" si="786"/>
        <v>1.5738838124002601E-2</v>
      </c>
      <c r="CK530" s="18">
        <f t="shared" si="786"/>
        <v>1.6353949663330428E-2</v>
      </c>
      <c r="CL530" s="18">
        <f t="shared" si="786"/>
        <v>1.6960146542667996E-2</v>
      </c>
      <c r="CM530" s="18">
        <f t="shared" si="786"/>
        <v>1.7557621164748911E-2</v>
      </c>
      <c r="CN530" s="18">
        <f t="shared" si="787"/>
        <v>1.8146560435085803E-2</v>
      </c>
      <c r="CO530" s="18">
        <f t="shared" si="787"/>
        <v>1.8727145956907311E-2</v>
      </c>
      <c r="CP530" s="18">
        <f t="shared" si="787"/>
        <v>1.9299554217858072E-2</v>
      </c>
      <c r="CQ530" s="18">
        <f t="shared" si="787"/>
        <v>1.9863956768865459E-2</v>
      </c>
      <c r="CR530" s="18">
        <f t="shared" si="787"/>
        <v>2.0420520395553306E-2</v>
      </c>
      <c r="CS530" s="18">
        <f t="shared" si="787"/>
        <v>2.0969407282562691E-2</v>
      </c>
      <c r="CT530" s="18">
        <f t="shared" si="787"/>
        <v>2.151077517111992E-2</v>
      </c>
      <c r="CU530" s="18">
        <f t="shared" si="787"/>
        <v>2.2044777510172937E-2</v>
      </c>
      <c r="CV530" s="18">
        <f t="shared" si="787"/>
        <v>2.2571563601400946E-2</v>
      </c>
      <c r="CW530" s="18">
        <f t="shared" si="787"/>
        <v>2.3091278738384246E-2</v>
      </c>
      <c r="CX530" s="18">
        <f t="shared" si="788"/>
        <v>2.3604064340207787E-2</v>
      </c>
      <c r="CY530" s="18">
        <f t="shared" si="788"/>
        <v>2.4110058079755522E-2</v>
      </c>
      <c r="CZ530" s="18">
        <f t="shared" si="788"/>
        <v>2.4609394006940784E-2</v>
      </c>
      <c r="DA530" s="18">
        <f t="shared" si="788"/>
        <v>2.5102202667104011E-2</v>
      </c>
      <c r="DB530" s="18">
        <f t="shared" si="788"/>
        <v>2.5588611214797594E-2</v>
      </c>
      <c r="DC530" s="18">
        <f t="shared" si="788"/>
        <v>2.606874352316611E-2</v>
      </c>
      <c r="DD530" s="18">
        <f t="shared" si="788"/>
        <v>2.6542720289119633E-2</v>
      </c>
      <c r="DE530" s="18">
        <f t="shared" si="788"/>
        <v>2.7010659134487736E-2</v>
      </c>
      <c r="DF530" s="18">
        <f t="shared" si="788"/>
        <v>2.7472674703332225E-2</v>
      </c>
      <c r="DG530" s="18">
        <f t="shared" si="788"/>
        <v>2.7928878755587479E-2</v>
      </c>
      <c r="DH530" s="18">
        <f t="shared" si="789"/>
        <v>2.8379380257189502E-2</v>
      </c>
      <c r="DI530" s="18">
        <f t="shared" si="789"/>
        <v>2.8824285466846206E-2</v>
      </c>
      <c r="DJ530" s="18">
        <f t="shared" si="789"/>
        <v>2.9263698019593536E-2</v>
      </c>
      <c r="DK530" s="18">
        <f t="shared" si="789"/>
        <v>2.9697719007276489E-2</v>
      </c>
      <c r="DL530" s="18">
        <f t="shared" si="789"/>
        <v>3.0126447056085262E-2</v>
      </c>
      <c r="DM530" s="18">
        <f t="shared" si="789"/>
        <v>3.0549978401272118E-2</v>
      </c>
      <c r="DN530" s="18">
        <f t="shared" si="789"/>
        <v>3.0968406959167555E-2</v>
      </c>
      <c r="DO530" s="18">
        <f t="shared" si="789"/>
        <v>3.1381824396609165E-2</v>
      </c>
      <c r="DP530" s="18">
        <f t="shared" si="789"/>
        <v>3.1790320197890742E-2</v>
      </c>
      <c r="DQ530" s="18">
        <f t="shared" si="789"/>
        <v>3.2193981729334686E-2</v>
      </c>
      <c r="DR530" s="18">
        <f t="shared" si="790"/>
        <v>3.2592894301585171E-2</v>
      </c>
      <c r="DS530" s="18">
        <f t="shared" si="790"/>
        <v>3.2987141229715737E-2</v>
      </c>
      <c r="DT530" s="18">
        <f t="shared" si="790"/>
        <v>3.3376803891240141E-2</v>
      </c>
      <c r="DU530" s="18">
        <f t="shared" si="790"/>
        <v>3.3761961782111119E-2</v>
      </c>
      <c r="DV530" s="18">
        <f t="shared" si="790"/>
        <v>3.4142692570788148E-2</v>
      </c>
      <c r="DW530" s="18">
        <f t="shared" si="790"/>
        <v>3.4519072150451732E-2</v>
      </c>
      <c r="DX530" s="18">
        <f t="shared" si="790"/>
        <v>3.4891174689437338E-2</v>
      </c>
      <c r="DY530" s="18">
        <f t="shared" si="790"/>
        <v>3.5259072679959813E-2</v>
      </c>
      <c r="DZ530" s="18">
        <f t="shared" si="790"/>
        <v>3.5622836985195493E-2</v>
      </c>
      <c r="EA530" s="18">
        <f t="shared" si="790"/>
        <v>3.5982536884786115E-2</v>
      </c>
      <c r="EB530" s="18">
        <f t="shared" si="791"/>
        <v>3.6338240118825707E-2</v>
      </c>
      <c r="EC530" s="18">
        <f t="shared" si="791"/>
        <v>3.6690012930389759E-2</v>
      </c>
      <c r="ED530" s="18">
        <f t="shared" si="791"/>
        <v>3.7037920106661876E-2</v>
      </c>
      <c r="EE530" s="18">
        <f t="shared" si="791"/>
        <v>3.7382025018712434E-2</v>
      </c>
      <c r="EF530" s="18">
        <f t="shared" si="791"/>
        <v>3.7722389659979851E-2</v>
      </c>
      <c r="EG530" s="18">
        <f t="shared" si="791"/>
        <v>3.8059074683503835E-2</v>
      </c>
      <c r="EH530" s="18">
        <f t="shared" si="791"/>
        <v>3.8392139437957641E-2</v>
      </c>
      <c r="EI530" s="18">
        <f t="shared" si="791"/>
        <v>3.8721642002524259E-2</v>
      </c>
      <c r="EJ530" s="18">
        <f t="shared" si="791"/>
        <v>3.9047639220659319E-2</v>
      </c>
      <c r="EK530" s="18">
        <f t="shared" si="791"/>
        <v>3.9370186732782378E-2</v>
      </c>
      <c r="EL530" s="18">
        <f t="shared" si="792"/>
        <v>3.9689339007935684E-2</v>
      </c>
      <c r="EM530" s="18">
        <f t="shared" si="792"/>
        <v>4.0005149374448684E-2</v>
      </c>
      <c r="EN530" s="18">
        <f t="shared" si="792"/>
        <v>4.0317670049643817E-2</v>
      </c>
      <c r="EO530" s="18">
        <f t="shared" si="792"/>
        <v>4.0626952168619314E-2</v>
      </c>
      <c r="EP530" s="18">
        <f t="shared" si="792"/>
        <v>4.0933045812141466E-2</v>
      </c>
      <c r="EQ530" s="18">
        <f t="shared" si="792"/>
        <v>4.1236000033678763E-2</v>
      </c>
      <c r="ER530" s="18">
        <f t="shared" si="792"/>
        <v>4.1535862885608545E-2</v>
      </c>
      <c r="ES530" s="18">
        <f t="shared" si="792"/>
        <v>4.1832681444625347E-2</v>
      </c>
      <c r="ET530" s="18">
        <f t="shared" si="792"/>
        <v>4.2126501836379324E-2</v>
      </c>
      <c r="EU530" s="18">
        <f t="shared" si="792"/>
        <v>4.2417369259371965E-2</v>
      </c>
      <c r="EV530" s="18">
        <f t="shared" si="792"/>
        <v>4.2705328008134674E-2</v>
      </c>
    </row>
    <row r="531" spans="1:152">
      <c r="A531" s="22">
        <v>5.05</v>
      </c>
      <c r="B531" s="18">
        <f t="shared" si="778"/>
        <v>0.12970880667541876</v>
      </c>
      <c r="C531" s="18">
        <f t="shared" si="778"/>
        <v>0.12520453769379558</v>
      </c>
      <c r="D531" s="18">
        <f t="shared" si="778"/>
        <v>0.12087350982685022</v>
      </c>
      <c r="E531" s="18">
        <f t="shared" si="778"/>
        <v>0.11670591697375185</v>
      </c>
      <c r="F531" s="18">
        <f t="shared" si="778"/>
        <v>0.112692679411509</v>
      </c>
      <c r="G531" s="18">
        <f t="shared" si="778"/>
        <v>0.10882537776062043</v>
      </c>
      <c r="H531" s="18">
        <f t="shared" si="778"/>
        <v>0.105096194025835</v>
      </c>
      <c r="I531" s="18">
        <f t="shared" si="778"/>
        <v>0.10149785884314734</v>
      </c>
      <c r="J531" s="18">
        <f t="shared" si="778"/>
        <v>9.8023604184000593E-2</v>
      </c>
      <c r="K531" s="18">
        <f t="shared" si="778"/>
        <v>9.4667120869231736E-2</v>
      </c>
      <c r="L531" s="18">
        <f t="shared" si="779"/>
        <v>9.142252033162182E-2</v>
      </c>
      <c r="M531" s="18">
        <f t="shared" si="779"/>
        <v>8.8284300139507305E-2</v>
      </c>
      <c r="N531" s="18">
        <f t="shared" si="779"/>
        <v>8.524731285681586E-2</v>
      </c>
      <c r="O531" s="18">
        <f t="shared" si="779"/>
        <v>8.2306737868813012E-2</v>
      </c>
      <c r="P531" s="18">
        <f t="shared" si="779"/>
        <v>7.945805584918525E-2</v>
      </c>
      <c r="Q531" s="18">
        <f t="shared" si="779"/>
        <v>7.6697025584007594E-2</v>
      </c>
      <c r="R531" s="18">
        <f t="shared" si="779"/>
        <v>7.4019662902623212E-2</v>
      </c>
      <c r="S531" s="18">
        <f t="shared" si="779"/>
        <v>7.1422221495309982E-2</v>
      </c>
      <c r="T531" s="18">
        <f t="shared" si="779"/>
        <v>6.8901175423505975E-2</v>
      </c>
      <c r="U531" s="18">
        <f t="shared" si="779"/>
        <v>6.6453203150884682E-2</v>
      </c>
      <c r="V531" s="18">
        <f t="shared" si="780"/>
        <v>6.4075172943195438E-2</v>
      </c>
      <c r="W531" s="18">
        <f t="shared" si="780"/>
        <v>6.1764129501919951E-2</v>
      </c>
      <c r="X531" s="18">
        <f t="shared" si="780"/>
        <v>5.9517281711791006E-2</v>
      </c>
      <c r="Y531" s="18">
        <f t="shared" si="780"/>
        <v>5.7331991395364254E-2</v>
      </c>
      <c r="Z531" s="18">
        <f t="shared" si="780"/>
        <v>5.5205762979381477E-2</v>
      </c>
      <c r="AA531" s="18">
        <f t="shared" si="780"/>
        <v>5.3136233987824882E-2</v>
      </c>
      <c r="AB531" s="18">
        <f t="shared" si="780"/>
        <v>5.1121166285519756E-2</v>
      </c>
      <c r="AC531" s="18">
        <f t="shared" si="780"/>
        <v>4.915843800405377E-2</v>
      </c>
      <c r="AD531" s="18">
        <f t="shared" si="780"/>
        <v>4.7246036088779177E-2</v>
      </c>
      <c r="AE531" s="18">
        <f t="shared" si="780"/>
        <v>4.5382049411866021E-2</v>
      </c>
      <c r="AF531" s="18">
        <f t="shared" si="781"/>
        <v>4.3564662401875627E-2</v>
      </c>
      <c r="AG531" s="18">
        <f t="shared" si="781"/>
        <v>4.1792149145218394E-2</v>
      </c>
      <c r="AH531" s="18">
        <f t="shared" si="781"/>
        <v>4.0062867919211285E-2</v>
      </c>
      <c r="AI531" s="18">
        <f t="shared" si="781"/>
        <v>3.8375256120336904E-2</v>
      </c>
      <c r="AJ531" s="18">
        <f t="shared" si="781"/>
        <v>3.6727825554769035E-2</v>
      </c>
      <c r="AK531" s="18">
        <f t="shared" si="781"/>
        <v>3.5119158061332194E-2</v>
      </c>
      <c r="AL531" s="18">
        <f t="shared" si="781"/>
        <v>3.3547901439835763E-2</v>
      </c>
      <c r="AM531" s="18">
        <f t="shared" si="781"/>
        <v>3.2012765660212772E-2</v>
      </c>
      <c r="AN531" s="18">
        <f t="shared" si="781"/>
        <v>3.0512519330126671E-2</v>
      </c>
      <c r="AO531" s="18">
        <f t="shared" si="781"/>
        <v>2.9045986400716685E-2</v>
      </c>
      <c r="AP531" s="18">
        <f t="shared" si="782"/>
        <v>2.7612043091960248E-2</v>
      </c>
      <c r="AQ531" s="18">
        <f t="shared" si="782"/>
        <v>2.6209615020758893E-2</v>
      </c>
      <c r="AR531" s="18">
        <f t="shared" si="782"/>
        <v>2.4837674516322787E-2</v>
      </c>
      <c r="AS531" s="18">
        <f t="shared" si="782"/>
        <v>2.349523810875629E-2</v>
      </c>
      <c r="AT531" s="18">
        <f t="shared" si="782"/>
        <v>2.2181364177946486E-2</v>
      </c>
      <c r="AU531" s="18">
        <f t="shared" si="782"/>
        <v>2.089515075094326E-2</v>
      </c>
      <c r="AV531" s="18">
        <f t="shared" si="782"/>
        <v>1.9635733437002555E-2</v>
      </c>
      <c r="AW531" s="18">
        <f t="shared" si="782"/>
        <v>1.8402283490359609E-2</v>
      </c>
      <c r="AX531" s="18">
        <f t="shared" si="782"/>
        <v>1.719400599160734E-2</v>
      </c>
      <c r="AY531" s="18">
        <f t="shared" si="782"/>
        <v>1.6010138139294507E-2</v>
      </c>
      <c r="AZ531" s="18">
        <f t="shared" si="783"/>
        <v>1.4849947644027937E-2</v>
      </c>
      <c r="BA531" s="18">
        <f t="shared" si="783"/>
        <v>1.3712731217974568E-2</v>
      </c>
      <c r="BB531" s="18">
        <f t="shared" si="783"/>
        <v>1.2597813153216349E-2</v>
      </c>
      <c r="BC531" s="18">
        <f t="shared" si="783"/>
        <v>1.1504543982919467E-2</v>
      </c>
      <c r="BD531" s="18">
        <f t="shared" si="783"/>
        <v>1.043229921974367E-2</v>
      </c>
      <c r="BE531" s="18">
        <f t="shared" si="783"/>
        <v>9.3804781663426734E-3</v>
      </c>
      <c r="BF531" s="18">
        <f t="shared" si="783"/>
        <v>8.3485027931944795E-3</v>
      </c>
      <c r="BG531" s="18">
        <f t="shared" si="783"/>
        <v>7.3358166793575097E-3</v>
      </c>
      <c r="BH531" s="18">
        <f t="shared" si="783"/>
        <v>6.3418840120730534E-3</v>
      </c>
      <c r="BI531" s="18">
        <f t="shared" si="783"/>
        <v>5.3661886414360337E-3</v>
      </c>
      <c r="BJ531" s="18">
        <f t="shared" si="784"/>
        <v>4.4082331866287794E-3</v>
      </c>
      <c r="BK531" s="18">
        <f t="shared" si="784"/>
        <v>3.4675381904666833E-3</v>
      </c>
      <c r="BL531" s="18">
        <f t="shared" si="784"/>
        <v>2.5436413192360674E-3</v>
      </c>
      <c r="BM531" s="18">
        <f t="shared" si="784"/>
        <v>1.6360966050183619E-3</v>
      </c>
      <c r="BN531" s="18">
        <f t="shared" si="784"/>
        <v>7.4447372789223157E-4</v>
      </c>
      <c r="BO531" s="18">
        <f t="shared" si="784"/>
        <v>1.3164266441432343E-4</v>
      </c>
      <c r="BP531" s="18">
        <f t="shared" si="784"/>
        <v>9.9265360168114894E-4</v>
      </c>
      <c r="BQ531" s="18">
        <f t="shared" si="784"/>
        <v>1.8389464032681699E-3</v>
      </c>
      <c r="BR531" s="18">
        <f t="shared" si="784"/>
        <v>2.6708952590655706E-3</v>
      </c>
      <c r="BS531" s="18">
        <f t="shared" si="784"/>
        <v>3.4888617811521007E-3</v>
      </c>
      <c r="BT531" s="18">
        <f t="shared" si="785"/>
        <v>4.2931955278705282E-3</v>
      </c>
      <c r="BU531" s="18">
        <f t="shared" si="785"/>
        <v>5.084234501915922E-3</v>
      </c>
      <c r="BV531" s="18">
        <f t="shared" si="785"/>
        <v>5.8623056239277792E-3</v>
      </c>
      <c r="BW531" s="18">
        <f t="shared" si="785"/>
        <v>6.6277251829801112E-3</v>
      </c>
      <c r="BX531" s="18">
        <f t="shared" si="785"/>
        <v>7.3807992652735153E-3</v>
      </c>
      <c r="BY531" s="18">
        <f t="shared" si="785"/>
        <v>8.1218241622502338E-3</v>
      </c>
      <c r="BZ531" s="18">
        <f t="shared" si="785"/>
        <v>8.8510867592749322E-3</v>
      </c>
      <c r="CA531" s="18">
        <f t="shared" si="785"/>
        <v>9.5688649059527849E-3</v>
      </c>
      <c r="CB531" s="18">
        <f t="shared" si="785"/>
        <v>1.0275427769088814E-2</v>
      </c>
      <c r="CC531" s="18">
        <f t="shared" si="785"/>
        <v>1.0971036169230473E-2</v>
      </c>
      <c r="CD531" s="18">
        <f t="shared" si="786"/>
        <v>1.1655942901677627E-2</v>
      </c>
      <c r="CE531" s="18">
        <f t="shared" si="786"/>
        <v>1.2330393042789729E-2</v>
      </c>
      <c r="CF531" s="18">
        <f t="shared" si="786"/>
        <v>1.2994624242369836E-2</v>
      </c>
      <c r="CG531" s="18">
        <f t="shared" si="786"/>
        <v>1.3648867002858518E-2</v>
      </c>
      <c r="CH531" s="18">
        <f t="shared" si="786"/>
        <v>1.4293344946026465E-2</v>
      </c>
      <c r="CI531" s="18">
        <f t="shared" si="786"/>
        <v>1.4928275067814138E-2</v>
      </c>
      <c r="CJ531" s="18">
        <f t="shared" si="786"/>
        <v>1.5553867981928461E-2</v>
      </c>
      <c r="CK531" s="18">
        <f t="shared" si="786"/>
        <v>1.6170328152771057E-2</v>
      </c>
      <c r="CL531" s="18">
        <f t="shared" si="786"/>
        <v>1.6777854118239111E-2</v>
      </c>
      <c r="CM531" s="18">
        <f t="shared" si="786"/>
        <v>1.7376638702909064E-2</v>
      </c>
      <c r="CN531" s="18">
        <f t="shared" si="787"/>
        <v>1.7966869222083723E-2</v>
      </c>
      <c r="CO531" s="18">
        <f t="shared" si="787"/>
        <v>1.8548727677156648E-2</v>
      </c>
      <c r="CP531" s="18">
        <f t="shared" si="787"/>
        <v>1.9122390942721484E-2</v>
      </c>
      <c r="CQ531" s="18">
        <f t="shared" si="787"/>
        <v>1.968803094583086E-2</v>
      </c>
      <c r="CR531" s="18">
        <f t="shared" si="787"/>
        <v>2.0245814837785942E-2</v>
      </c>
      <c r="CS531" s="18">
        <f t="shared" si="787"/>
        <v>2.0795905158817487E-2</v>
      </c>
      <c r="CT531" s="18">
        <f t="shared" si="787"/>
        <v>2.1338459995999332E-2</v>
      </c>
      <c r="CU531" s="18">
        <f t="shared" si="787"/>
        <v>2.1873633134716082E-2</v>
      </c>
      <c r="CV531" s="18">
        <f t="shared" si="787"/>
        <v>2.2401574203990735E-2</v>
      </c>
      <c r="CW531" s="18">
        <f t="shared" si="787"/>
        <v>2.2922428815959652E-2</v>
      </c>
      <c r="CX531" s="18">
        <f t="shared" si="788"/>
        <v>2.3436338699769008E-2</v>
      </c>
      <c r="CY531" s="18">
        <f t="shared" si="788"/>
        <v>2.3943441830150434E-2</v>
      </c>
      <c r="CZ531" s="18">
        <f t="shared" si="788"/>
        <v>2.4443872550921574E-2</v>
      </c>
      <c r="DA531" s="18">
        <f t="shared" si="788"/>
        <v>2.4937761693643392E-2</v>
      </c>
      <c r="DB531" s="18">
        <f t="shared" si="788"/>
        <v>2.5425236691654557E-2</v>
      </c>
      <c r="DC531" s="18">
        <f t="shared" si="788"/>
        <v>2.5906421689691414E-2</v>
      </c>
      <c r="DD531" s="18">
        <f t="shared" si="788"/>
        <v>2.6381437649291871E-2</v>
      </c>
      <c r="DE531" s="18">
        <f t="shared" si="788"/>
        <v>2.6850402450171274E-2</v>
      </c>
      <c r="DF531" s="18">
        <f t="shared" si="788"/>
        <v>2.7313430987748445E-2</v>
      </c>
      <c r="DG531" s="18">
        <f t="shared" si="788"/>
        <v>2.7770635266991323E-2</v>
      </c>
      <c r="DH531" s="18">
        <f t="shared" si="789"/>
        <v>2.8222124492743628E-2</v>
      </c>
      <c r="DI531" s="18">
        <f t="shared" si="789"/>
        <v>2.866800515668538E-2</v>
      </c>
      <c r="DJ531" s="18">
        <f t="shared" si="789"/>
        <v>2.9108381121072262E-2</v>
      </c>
      <c r="DK531" s="18">
        <f t="shared" si="789"/>
        <v>2.9543353699393062E-2</v>
      </c>
      <c r="DL531" s="18">
        <f t="shared" si="789"/>
        <v>2.9973021734075813E-2</v>
      </c>
      <c r="DM531" s="18">
        <f t="shared" si="789"/>
        <v>3.0397481671368461E-2</v>
      </c>
      <c r="DN531" s="18">
        <f t="shared" si="789"/>
        <v>3.0816827633513001E-2</v>
      </c>
      <c r="DO531" s="18">
        <f t="shared" si="789"/>
        <v>3.1231151488326489E-2</v>
      </c>
      <c r="DP531" s="18">
        <f t="shared" si="789"/>
        <v>3.1640542916296935E-2</v>
      </c>
      <c r="DQ531" s="18">
        <f t="shared" si="789"/>
        <v>3.2045089475297328E-2</v>
      </c>
      <c r="DR531" s="18">
        <f t="shared" si="790"/>
        <v>3.2444876663015362E-2</v>
      </c>
      <c r="DS531" s="18">
        <f t="shared" si="790"/>
        <v>3.2839987977192828E-2</v>
      </c>
      <c r="DT531" s="18">
        <f t="shared" si="790"/>
        <v>3.3230504973763571E-2</v>
      </c>
      <c r="DU531" s="18">
        <f t="shared" si="790"/>
        <v>3.361650732297515E-2</v>
      </c>
      <c r="DV531" s="18">
        <f t="shared" si="790"/>
        <v>3.3998072863575063E-2</v>
      </c>
      <c r="DW531" s="18">
        <f t="shared" si="790"/>
        <v>3.4375277655139584E-2</v>
      </c>
      <c r="DX531" s="18">
        <f t="shared" si="790"/>
        <v>3.4748196028618131E-2</v>
      </c>
      <c r="DY531" s="18">
        <f t="shared" si="790"/>
        <v>3.5116900635164705E-2</v>
      </c>
      <c r="DZ531" s="18">
        <f t="shared" si="790"/>
        <v>3.548146249332311E-2</v>
      </c>
      <c r="EA531" s="18">
        <f t="shared" si="790"/>
        <v>3.5841951034630594E-2</v>
      </c>
      <c r="EB531" s="18">
        <f t="shared" si="791"/>
        <v>3.6198434147701325E-2</v>
      </c>
      <c r="EC531" s="18">
        <f t="shared" si="791"/>
        <v>3.6550978220848643E-2</v>
      </c>
      <c r="ED531" s="18">
        <f t="shared" si="791"/>
        <v>3.6899648183302006E-2</v>
      </c>
      <c r="EE531" s="18">
        <f t="shared" si="791"/>
        <v>3.724450754507283E-2</v>
      </c>
      <c r="EF531" s="18">
        <f t="shared" si="791"/>
        <v>3.7585618435520066E-2</v>
      </c>
      <c r="EG531" s="18">
        <f t="shared" si="791"/>
        <v>3.7923041640665164E-2</v>
      </c>
      <c r="EH531" s="18">
        <f t="shared" si="791"/>
        <v>3.8256836639303307E-2</v>
      </c>
      <c r="EI531" s="18">
        <f t="shared" si="791"/>
        <v>3.8587061637956027E-2</v>
      </c>
      <c r="EJ531" s="18">
        <f t="shared" si="791"/>
        <v>3.8913773604708199E-2</v>
      </c>
      <c r="EK531" s="18">
        <f t="shared" si="791"/>
        <v>3.9237028301970935E-2</v>
      </c>
      <c r="EL531" s="18">
        <f t="shared" si="792"/>
        <v>3.9556880318209822E-2</v>
      </c>
      <c r="EM531" s="18">
        <f t="shared" si="792"/>
        <v>3.98733830986766E-2</v>
      </c>
      <c r="EN531" s="18">
        <f t="shared" si="792"/>
        <v>4.0186588975180168E-2</v>
      </c>
      <c r="EO531" s="18">
        <f t="shared" si="792"/>
        <v>4.0496549194932417E-2</v>
      </c>
      <c r="EP531" s="18">
        <f t="shared" si="792"/>
        <v>4.0803313948501646E-2</v>
      </c>
      <c r="EQ531" s="18">
        <f t="shared" si="792"/>
        <v>4.1106932396906069E-2</v>
      </c>
      <c r="ER531" s="18">
        <f t="shared" si="792"/>
        <v>4.1407452697877788E-2</v>
      </c>
      <c r="ES531" s="18">
        <f t="shared" si="792"/>
        <v>4.170492203132696E-2</v>
      </c>
      <c r="ET531" s="18">
        <f t="shared" si="792"/>
        <v>4.1999386624034206E-2</v>
      </c>
      <c r="EU531" s="18">
        <f t="shared" si="792"/>
        <v>4.2290891773598661E-2</v>
      </c>
      <c r="EV531" s="18">
        <f t="shared" si="792"/>
        <v>4.2579481871667477E-2</v>
      </c>
    </row>
    <row r="532" spans="1:152">
      <c r="A532" s="23">
        <v>5.0599999999999996</v>
      </c>
      <c r="B532" s="18">
        <f t="shared" si="778"/>
        <v>0.13021556995884218</v>
      </c>
      <c r="C532" s="18">
        <f t="shared" si="778"/>
        <v>0.12570136842067375</v>
      </c>
      <c r="D532" s="18">
        <f t="shared" si="778"/>
        <v>0.12136079001858878</v>
      </c>
      <c r="E532" s="18">
        <f t="shared" si="778"/>
        <v>0.11718400702790321</v>
      </c>
      <c r="F532" s="18">
        <f t="shared" si="778"/>
        <v>0.11316191970353934</v>
      </c>
      <c r="G532" s="18">
        <f t="shared" si="778"/>
        <v>0.10928609010006143</v>
      </c>
      <c r="H532" s="18">
        <f t="shared" si="778"/>
        <v>0.10554868298242201</v>
      </c>
      <c r="I532" s="18">
        <f t="shared" si="778"/>
        <v>0.10194241295662962</v>
      </c>
      <c r="J532" s="18">
        <f t="shared" si="778"/>
        <v>9.8460497069657607E-2</v>
      </c>
      <c r="K532" s="18">
        <f t="shared" si="778"/>
        <v>9.5096612229701616E-2</v>
      </c>
      <c r="L532" s="18">
        <f t="shared" si="779"/>
        <v>9.1844856884410825E-2</v>
      </c>
      <c r="M532" s="18">
        <f t="shared" si="779"/>
        <v>8.8699716468473813E-2</v>
      </c>
      <c r="N532" s="18">
        <f t="shared" si="779"/>
        <v>8.5656032194986409E-2</v>
      </c>
      <c r="O532" s="18">
        <f t="shared" si="779"/>
        <v>8.2708972819069998E-2</v>
      </c>
      <c r="P532" s="18">
        <f t="shared" si="779"/>
        <v>7.9854009048651003E-2</v>
      </c>
      <c r="Q532" s="18">
        <f t="shared" si="779"/>
        <v>7.7086890317321827E-2</v>
      </c>
      <c r="R532" s="18">
        <f t="shared" si="779"/>
        <v>7.4403623668760216E-2</v>
      </c>
      <c r="S532" s="18">
        <f t="shared" si="779"/>
        <v>7.1800454532095936E-2</v>
      </c>
      <c r="T532" s="18">
        <f t="shared" si="779"/>
        <v>6.9273849193568854E-2</v>
      </c>
      <c r="U532" s="18">
        <f t="shared" si="779"/>
        <v>6.6820478792390364E-2</v>
      </c>
      <c r="V532" s="18">
        <f t="shared" si="780"/>
        <v>6.4437204688388441E-2</v>
      </c>
      <c r="W532" s="18">
        <f t="shared" si="780"/>
        <v>6.2121065066189356E-2</v>
      </c>
      <c r="X532" s="18">
        <f t="shared" si="780"/>
        <v>5.9869262655718014E-2</v>
      </c>
      <c r="Y532" s="18">
        <f t="shared" si="780"/>
        <v>5.7679153461971944E-2</v>
      </c>
      <c r="Z532" s="18">
        <f t="shared" si="780"/>
        <v>5.5548236408597379E-2</v>
      </c>
      <c r="AA532" s="18">
        <f t="shared" si="780"/>
        <v>5.3474143809979467E-2</v>
      </c>
      <c r="AB532" s="18">
        <f t="shared" si="780"/>
        <v>5.1454632595535704E-2</v>
      </c>
      <c r="AC532" s="18">
        <f t="shared" si="780"/>
        <v>4.9487576217830752E-2</v>
      </c>
      <c r="AD532" s="18">
        <f t="shared" si="780"/>
        <v>4.7570957183143851E-2</v>
      </c>
      <c r="AE532" s="18">
        <f t="shared" si="780"/>
        <v>4.5702860149335153E-2</v>
      </c>
      <c r="AF532" s="18">
        <f t="shared" si="781"/>
        <v>4.3881465541371616E-2</v>
      </c>
      <c r="AG532" s="18">
        <f t="shared" si="781"/>
        <v>4.2105043639777601E-2</v>
      </c>
      <c r="AH532" s="18">
        <f t="shared" si="781"/>
        <v>4.037194910163705E-2</v>
      </c>
      <c r="AI532" s="18">
        <f t="shared" si="781"/>
        <v>3.8680615877668592E-2</v>
      </c>
      <c r="AJ532" s="18">
        <f t="shared" si="781"/>
        <v>3.702955249236603E-2</v>
      </c>
      <c r="AK532" s="18">
        <f t="shared" si="781"/>
        <v>3.5417337657305877E-2</v>
      </c>
      <c r="AL532" s="18">
        <f t="shared" si="781"/>
        <v>3.384261619050298E-2</v>
      </c>
      <c r="AM532" s="18">
        <f t="shared" si="781"/>
        <v>3.2304095217189757E-2</v>
      </c>
      <c r="AN532" s="18">
        <f t="shared" si="781"/>
        <v>3.0800540629633659E-2</v>
      </c>
      <c r="AO532" s="18">
        <f t="shared" si="781"/>
        <v>2.9330773785618165E-2</v>
      </c>
      <c r="AP532" s="18">
        <f t="shared" si="782"/>
        <v>2.7893668427025231E-2</v>
      </c>
      <c r="AQ532" s="18">
        <f t="shared" si="782"/>
        <v>2.6488147801588181E-2</v>
      </c>
      <c r="AR532" s="18">
        <f t="shared" si="782"/>
        <v>2.5113181972356291E-2</v>
      </c>
      <c r="AS532" s="18">
        <f t="shared" si="782"/>
        <v>2.3767785300742306E-2</v>
      </c>
      <c r="AT532" s="18">
        <f t="shared" si="782"/>
        <v>2.245101409022645E-2</v>
      </c>
      <c r="AU532" s="18">
        <f t="shared" si="782"/>
        <v>2.1161964378879392E-2</v>
      </c>
      <c r="AV532" s="18">
        <f t="shared" si="782"/>
        <v>1.9899769869852028E-2</v>
      </c>
      <c r="AW532" s="18">
        <f t="shared" si="782"/>
        <v>1.8663599989876788E-2</v>
      </c>
      <c r="AX532" s="18">
        <f t="shared" si="782"/>
        <v>1.7452658066635748E-2</v>
      </c>
      <c r="AY532" s="18">
        <f t="shared" si="782"/>
        <v>1.6266179616591481E-2</v>
      </c>
      <c r="AZ532" s="18">
        <f t="shared" si="783"/>
        <v>1.5103430735548113E-2</v>
      </c>
      <c r="BA532" s="18">
        <f t="shared" si="783"/>
        <v>1.396370658482244E-2</v>
      </c>
      <c r="BB532" s="18">
        <f t="shared" si="783"/>
        <v>1.2846329966463919E-2</v>
      </c>
      <c r="BC532" s="18">
        <f t="shared" si="783"/>
        <v>1.1750649981471597E-2</v>
      </c>
      <c r="BD532" s="18">
        <f t="shared" si="783"/>
        <v>1.0676040765421418E-2</v>
      </c>
      <c r="BE532" s="18">
        <f t="shared" si="783"/>
        <v>9.6219002963436467E-3</v>
      </c>
      <c r="BF532" s="18">
        <f t="shared" si="783"/>
        <v>8.5876492700786254E-3</v>
      </c>
      <c r="BG532" s="18">
        <f t="shared" si="783"/>
        <v>7.5727300386970939E-3</v>
      </c>
      <c r="BH532" s="18">
        <f t="shared" si="783"/>
        <v>6.5766056078966906E-3</v>
      </c>
      <c r="BI532" s="18">
        <f t="shared" si="783"/>
        <v>5.5987586895880487E-3</v>
      </c>
      <c r="BJ532" s="18">
        <f t="shared" si="784"/>
        <v>4.6386908061577525E-3</v>
      </c>
      <c r="BK532" s="18">
        <f t="shared" si="784"/>
        <v>3.6959214431496051E-3</v>
      </c>
      <c r="BL532" s="18">
        <f t="shared" si="784"/>
        <v>2.7699872473380405E-3</v>
      </c>
      <c r="BM532" s="18">
        <f t="shared" si="784"/>
        <v>1.860441267381531E-3</v>
      </c>
      <c r="BN532" s="18">
        <f t="shared" si="784"/>
        <v>9.6685223444183815E-4</v>
      </c>
      <c r="BO532" s="18">
        <f t="shared" si="784"/>
        <v>8.8803880335861646E-5</v>
      </c>
      <c r="BP532" s="18">
        <f t="shared" si="784"/>
        <v>7.7410570904417123E-4</v>
      </c>
      <c r="BQ532" s="18">
        <f t="shared" si="784"/>
        <v>1.6222647071527339E-3</v>
      </c>
      <c r="BR532" s="18">
        <f t="shared" si="784"/>
        <v>2.4560481290221564E-3</v>
      </c>
      <c r="BS532" s="18">
        <f t="shared" si="784"/>
        <v>3.2758183841374855E-3</v>
      </c>
      <c r="BT532" s="18">
        <f t="shared" si="785"/>
        <v>4.0819258016675589E-3</v>
      </c>
      <c r="BU532" s="18">
        <f t="shared" si="785"/>
        <v>4.8747091296516797E-3</v>
      </c>
      <c r="BV532" s="18">
        <f t="shared" si="785"/>
        <v>5.6544960096360543E-3</v>
      </c>
      <c r="BW532" s="18">
        <f t="shared" si="785"/>
        <v>6.4216034281572854E-3</v>
      </c>
      <c r="BX532" s="18">
        <f t="shared" si="785"/>
        <v>7.1763381463797772E-3</v>
      </c>
      <c r="BY532" s="18">
        <f t="shared" si="785"/>
        <v>7.9189971091106898E-3</v>
      </c>
      <c r="BZ532" s="18">
        <f t="shared" si="785"/>
        <v>8.6498678343379688E-3</v>
      </c>
      <c r="CA532" s="18">
        <f t="shared" si="785"/>
        <v>9.3692287843647921E-3</v>
      </c>
      <c r="CB532" s="18">
        <f t="shared" si="785"/>
        <v>1.007734971954747E-2</v>
      </c>
      <c r="CC532" s="18">
        <f t="shared" si="785"/>
        <v>1.0774492035580015E-2</v>
      </c>
      <c r="CD532" s="18">
        <f t="shared" si="786"/>
        <v>1.1460909085212048E-2</v>
      </c>
      <c r="CE532" s="18">
        <f t="shared" si="786"/>
        <v>1.2136846485231386E-2</v>
      </c>
      <c r="CF532" s="18">
        <f t="shared" si="786"/>
        <v>1.280254240949286E-2</v>
      </c>
      <c r="CG532" s="18">
        <f t="shared" si="786"/>
        <v>1.3458227868727857E-2</v>
      </c>
      <c r="CH532" s="18">
        <f t="shared" si="786"/>
        <v>1.4104126977825007E-2</v>
      </c>
      <c r="CI532" s="18">
        <f t="shared" si="786"/>
        <v>1.4740457211231819E-2</v>
      </c>
      <c r="CJ532" s="18">
        <f t="shared" si="786"/>
        <v>1.5367429647088541E-2</v>
      </c>
      <c r="CK532" s="18">
        <f t="shared" si="786"/>
        <v>1.5985249200669991E-2</v>
      </c>
      <c r="CL532" s="18">
        <f t="shared" si="786"/>
        <v>1.6594114847677782E-2</v>
      </c>
      <c r="CM532" s="18">
        <f t="shared" si="786"/>
        <v>1.7194219837894098E-2</v>
      </c>
      <c r="CN532" s="18">
        <f t="shared" si="787"/>
        <v>1.7785751899678744E-2</v>
      </c>
      <c r="CO532" s="18">
        <f t="shared" si="787"/>
        <v>1.8368893435764349E-2</v>
      </c>
      <c r="CP532" s="18">
        <f t="shared" si="787"/>
        <v>1.8943821710778293E-2</v>
      </c>
      <c r="CQ532" s="18">
        <f t="shared" si="787"/>
        <v>1.9510709030896956E-2</v>
      </c>
      <c r="CR532" s="18">
        <f t="shared" si="787"/>
        <v>2.0069722916013957E-2</v>
      </c>
      <c r="CS532" s="18">
        <f t="shared" si="787"/>
        <v>2.0621026264784514E-2</v>
      </c>
      <c r="CT532" s="18">
        <f t="shared" si="787"/>
        <v>2.1164777512887003E-2</v>
      </c>
      <c r="CU532" s="18">
        <f t="shared" si="787"/>
        <v>2.1701130784824812E-2</v>
      </c>
      <c r="CV532" s="18">
        <f t="shared" si="787"/>
        <v>2.2230236039574296E-2</v>
      </c>
      <c r="CW532" s="18">
        <f t="shared" si="787"/>
        <v>2.275223921036737E-2</v>
      </c>
      <c r="CX532" s="18">
        <f t="shared" si="788"/>
        <v>2.3267282338883234E-2</v>
      </c>
      <c r="CY532" s="18">
        <f t="shared" si="788"/>
        <v>2.3775503704107491E-2</v>
      </c>
      <c r="CZ532" s="18">
        <f t="shared" si="788"/>
        <v>2.4277037946105112E-2</v>
      </c>
      <c r="DA532" s="18">
        <f t="shared" si="788"/>
        <v>2.477201618493936E-2</v>
      </c>
      <c r="DB532" s="18">
        <f t="shared" si="788"/>
        <v>2.5260566134957581E-2</v>
      </c>
      <c r="DC532" s="18">
        <f t="shared" si="788"/>
        <v>2.5742812214653008E-2</v>
      </c>
      <c r="DD532" s="18">
        <f t="shared" si="788"/>
        <v>2.6218875652301053E-2</v>
      </c>
      <c r="DE532" s="18">
        <f t="shared" si="788"/>
        <v>2.6688874587558628E-2</v>
      </c>
      <c r="DF532" s="18">
        <f t="shared" si="788"/>
        <v>2.7152924169205391E-2</v>
      </c>
      <c r="DG532" s="18">
        <f t="shared" si="788"/>
        <v>2.7611136649196229E-2</v>
      </c>
      <c r="DH532" s="18">
        <f t="shared" si="789"/>
        <v>2.806362147318715E-2</v>
      </c>
      <c r="DI532" s="18">
        <f t="shared" si="789"/>
        <v>2.8510485367687532E-2</v>
      </c>
      <c r="DJ532" s="18">
        <f t="shared" si="789"/>
        <v>2.8951832423984174E-2</v>
      </c>
      <c r="DK532" s="18">
        <f t="shared" si="789"/>
        <v>2.9387764178976573E-2</v>
      </c>
      <c r="DL532" s="18">
        <f t="shared" si="789"/>
        <v>2.9818379693054446E-2</v>
      </c>
      <c r="DM532" s="18">
        <f t="shared" si="789"/>
        <v>3.0243775625143479E-2</v>
      </c>
      <c r="DN532" s="18">
        <f t="shared" si="789"/>
        <v>3.0664046305038679E-2</v>
      </c>
      <c r="DO532" s="18">
        <f t="shared" si="789"/>
        <v>3.1079283803138725E-2</v>
      </c>
      <c r="DP532" s="18">
        <f t="shared" si="789"/>
        <v>3.1489577997689949E-2</v>
      </c>
      <c r="DQ532" s="18">
        <f t="shared" si="789"/>
        <v>3.1895016639642955E-2</v>
      </c>
      <c r="DR532" s="18">
        <f t="shared" si="790"/>
        <v>3.2295685415220043E-2</v>
      </c>
      <c r="DS532" s="18">
        <f t="shared" si="790"/>
        <v>3.2691668006287436E-2</v>
      </c>
      <c r="DT532" s="18">
        <f t="shared" si="790"/>
        <v>3.3083046148621474E-2</v>
      </c>
      <c r="DU532" s="18">
        <f t="shared" si="790"/>
        <v>3.3469899688154003E-2</v>
      </c>
      <c r="DV532" s="18">
        <f t="shared" si="790"/>
        <v>3.3852306635278093E-2</v>
      </c>
      <c r="DW532" s="18">
        <f t="shared" si="790"/>
        <v>3.4230343217292208E-2</v>
      </c>
      <c r="DX532" s="18">
        <f t="shared" si="790"/>
        <v>3.4604083929056152E-2</v>
      </c>
      <c r="DY532" s="18">
        <f t="shared" si="790"/>
        <v>3.4973601581930108E-2</v>
      </c>
      <c r="DZ532" s="18">
        <f t="shared" si="790"/>
        <v>3.5338967351063871E-2</v>
      </c>
      <c r="EA532" s="18">
        <f t="shared" si="790"/>
        <v>3.5700250821101218E-2</v>
      </c>
      <c r="EB532" s="18">
        <f t="shared" si="791"/>
        <v>3.6057520030360349E-2</v>
      </c>
      <c r="EC532" s="18">
        <f t="shared" si="791"/>
        <v>3.6410841513550334E-2</v>
      </c>
      <c r="ED532" s="18">
        <f t="shared" si="791"/>
        <v>3.6760280343078884E-2</v>
      </c>
      <c r="EE532" s="18">
        <f t="shared" si="791"/>
        <v>3.7105900169006015E-2</v>
      </c>
      <c r="EF532" s="18">
        <f t="shared" si="791"/>
        <v>3.7447763257694833E-2</v>
      </c>
      <c r="EG532" s="18">
        <f t="shared" si="791"/>
        <v>3.7785930529208624E-2</v>
      </c>
      <c r="EH532" s="18">
        <f t="shared" si="791"/>
        <v>3.8120461593501818E-2</v>
      </c>
      <c r="EI532" s="18">
        <f t="shared" si="791"/>
        <v>3.8451414785449653E-2</v>
      </c>
      <c r="EJ532" s="18">
        <f t="shared" si="791"/>
        <v>3.8778847198759736E-2</v>
      </c>
      <c r="EK532" s="18">
        <f t="shared" si="791"/>
        <v>3.9102814718807298E-2</v>
      </c>
      <c r="EL532" s="18">
        <f t="shared" si="792"/>
        <v>3.9423372054433262E-2</v>
      </c>
      <c r="EM532" s="18">
        <f t="shared" si="792"/>
        <v>3.974057276874382E-2</v>
      </c>
      <c r="EN532" s="18">
        <f t="shared" si="792"/>
        <v>4.0054469308946947E-2</v>
      </c>
      <c r="EO532" s="18">
        <f t="shared" si="792"/>
        <v>4.0365113035261968E-2</v>
      </c>
      <c r="EP532" s="18">
        <f t="shared" si="792"/>
        <v>4.0672554248934581E-2</v>
      </c>
      <c r="EQ532" s="18">
        <f t="shared" si="792"/>
        <v>4.0976842219390013E-2</v>
      </c>
      <c r="ER532" s="18">
        <f t="shared" si="792"/>
        <v>4.1278025210555097E-2</v>
      </c>
      <c r="ES532" s="18">
        <f t="shared" si="792"/>
        <v>4.1576150506378411E-2</v>
      </c>
      <c r="ET532" s="18">
        <f t="shared" si="792"/>
        <v>4.1871264435577239E-2</v>
      </c>
      <c r="EU532" s="18">
        <f t="shared" si="792"/>
        <v>4.2163412395638367E-2</v>
      </c>
      <c r="EV532" s="18">
        <f t="shared" si="792"/>
        <v>4.245263887609891E-2</v>
      </c>
    </row>
    <row r="533" spans="1:152">
      <c r="A533" s="22">
        <v>5.07</v>
      </c>
      <c r="B533" s="18">
        <f t="shared" si="778"/>
        <v>0.13072627160396827</v>
      </c>
      <c r="C533" s="18">
        <f t="shared" si="778"/>
        <v>0.12620206019593977</v>
      </c>
      <c r="D533" s="18">
        <f t="shared" si="778"/>
        <v>0.12185185691898931</v>
      </c>
      <c r="E533" s="18">
        <f t="shared" si="778"/>
        <v>0.11766581225626338</v>
      </c>
      <c r="F533" s="18">
        <f t="shared" si="778"/>
        <v>0.11363480628474953</v>
      </c>
      <c r="G533" s="18">
        <f t="shared" si="778"/>
        <v>0.10975038234856346</v>
      </c>
      <c r="H533" s="18">
        <f t="shared" si="778"/>
        <v>0.10600468783866976</v>
      </c>
      <c r="I533" s="18">
        <f t="shared" si="778"/>
        <v>0.10239042120631618</v>
      </c>
      <c r="J533" s="18">
        <f t="shared" si="778"/>
        <v>9.8900784457836843E-2</v>
      </c>
      <c r="K533" s="18">
        <f t="shared" si="778"/>
        <v>9.5529440480492445E-2</v>
      </c>
      <c r="L533" s="18">
        <f t="shared" si="779"/>
        <v>9.227047463572613E-2</v>
      </c>
      <c r="M533" s="18">
        <f t="shared" si="779"/>
        <v>8.9118360130132523E-2</v>
      </c>
      <c r="N533" s="18">
        <f t="shared" si="779"/>
        <v>8.6067926737622563E-2</v>
      </c>
      <c r="O533" s="18">
        <f t="shared" si="779"/>
        <v>8.3114332500430377E-2</v>
      </c>
      <c r="P533" s="18">
        <f t="shared" si="779"/>
        <v>8.0253038083150458E-2</v>
      </c>
      <c r="Q533" s="18">
        <f t="shared" si="779"/>
        <v>7.7479783494094553E-2</v>
      </c>
      <c r="R533" s="18">
        <f t="shared" si="779"/>
        <v>7.4790566922888824E-2</v>
      </c>
      <c r="S533" s="18">
        <f t="shared" si="779"/>
        <v>7.2181625473211608E-2</v>
      </c>
      <c r="T533" s="18">
        <f t="shared" si="779"/>
        <v>6.9649417595583726E-2</v>
      </c>
      <c r="U533" s="18">
        <f t="shared" si="779"/>
        <v>6.7190607047742143E-2</v>
      </c>
      <c r="V533" s="18">
        <f t="shared" si="780"/>
        <v>6.4802048229838927E-2</v>
      </c>
      <c r="W533" s="18">
        <f t="shared" si="780"/>
        <v>6.2480772758918869E-2</v>
      </c>
      <c r="X533" s="18">
        <f t="shared" si="780"/>
        <v>6.0223977162191029E-2</v>
      </c>
      <c r="Y533" s="18">
        <f t="shared" si="780"/>
        <v>5.8029011581811903E-2</v>
      </c>
      <c r="Z533" s="18">
        <f t="shared" si="780"/>
        <v>5.5893369395497099E-2</v>
      </c>
      <c r="AA533" s="18">
        <f t="shared" si="780"/>
        <v>5.3814677667484018E-2</v>
      </c>
      <c r="AB533" s="18">
        <f t="shared" si="780"/>
        <v>5.1790688353365998E-2</v>
      </c>
      <c r="AC533" s="18">
        <f t="shared" si="780"/>
        <v>4.9819270190264053E-2</v>
      </c>
      <c r="AD533" s="18">
        <f t="shared" si="780"/>
        <v>4.7898401210831366E-2</v>
      </c>
      <c r="AE533" s="18">
        <f t="shared" si="780"/>
        <v>4.6026161825814732E-2</v>
      </c>
      <c r="AF533" s="18">
        <f t="shared" si="781"/>
        <v>4.4200728425423476E-2</v>
      </c>
      <c r="AG533" s="18">
        <f t="shared" si="781"/>
        <v>4.2420367454671544E-2</v>
      </c>
      <c r="AH533" s="18">
        <f t="shared" si="781"/>
        <v>4.0683429922230605E-2</v>
      </c>
      <c r="AI533" s="18">
        <f t="shared" si="781"/>
        <v>3.8988346306234045E-2</v>
      </c>
      <c r="AJ533" s="18">
        <f t="shared" si="781"/>
        <v>3.7333621823951661E-2</v>
      </c>
      <c r="AK533" s="18">
        <f t="shared" si="781"/>
        <v>3.5717832035370066E-2</v>
      </c>
      <c r="AL533" s="18">
        <f t="shared" si="781"/>
        <v>3.413961875349969E-2</v>
      </c>
      <c r="AM533" s="18">
        <f t="shared" si="781"/>
        <v>3.2597686236729734E-2</v>
      </c>
      <c r="AN533" s="18">
        <f t="shared" si="781"/>
        <v>3.1090797640795469E-2</v>
      </c>
      <c r="AO533" s="18">
        <f t="shared" si="781"/>
        <v>2.9617771709938408E-2</v>
      </c>
      <c r="AP533" s="18">
        <f t="shared" si="782"/>
        <v>2.8177479688655929E-2</v>
      </c>
      <c r="AQ533" s="18">
        <f t="shared" si="782"/>
        <v>2.6768842437071963E-2</v>
      </c>
      <c r="AR533" s="18">
        <f t="shared" si="782"/>
        <v>2.5390827734435482E-2</v>
      </c>
      <c r="AS533" s="18">
        <f t="shared" si="782"/>
        <v>2.4042447756586899E-2</v>
      </c>
      <c r="AT533" s="18">
        <f t="shared" si="782"/>
        <v>2.272275671443718E-2</v>
      </c>
      <c r="AU533" s="18">
        <f t="shared" si="782"/>
        <v>2.1430848641595925E-2</v>
      </c>
      <c r="AV533" s="18">
        <f t="shared" si="782"/>
        <v>2.0165855320272152E-2</v>
      </c>
      <c r="AW533" s="18">
        <f t="shared" si="782"/>
        <v>1.8926944335470541E-2</v>
      </c>
      <c r="AX533" s="18">
        <f t="shared" si="782"/>
        <v>1.7713317248317935E-2</v>
      </c>
      <c r="AY533" s="18">
        <f t="shared" si="782"/>
        <v>1.6524207880097709E-2</v>
      </c>
      <c r="AZ533" s="18">
        <f t="shared" si="783"/>
        <v>1.5358880699241888E-2</v>
      </c>
      <c r="BA533" s="18">
        <f t="shared" si="783"/>
        <v>1.4216629304145596E-2</v>
      </c>
      <c r="BB533" s="18">
        <f t="shared" si="783"/>
        <v>1.3096774995227649E-2</v>
      </c>
      <c r="BC533" s="18">
        <f t="shared" si="783"/>
        <v>1.1998665430172195E-2</v>
      </c>
      <c r="BD533" s="18">
        <f t="shared" si="783"/>
        <v>1.0921673356752416E-2</v>
      </c>
      <c r="BE533" s="18">
        <f t="shared" si="783"/>
        <v>9.8651954180644513E-3</v>
      </c>
      <c r="BF533" s="18">
        <f t="shared" si="783"/>
        <v>8.8286510253894473E-3</v>
      </c>
      <c r="BG533" s="18">
        <f t="shared" si="783"/>
        <v>7.8114812942597887E-3</v>
      </c>
      <c r="BH533" s="18">
        <f t="shared" si="783"/>
        <v>6.8131480396325245E-3</v>
      </c>
      <c r="BI533" s="18">
        <f t="shared" si="783"/>
        <v>5.8331328263745742E-3</v>
      </c>
      <c r="BJ533" s="18">
        <f t="shared" si="784"/>
        <v>4.8709360715394993E-3</v>
      </c>
      <c r="BK533" s="18">
        <f t="shared" si="784"/>
        <v>3.9260761951699051E-3</v>
      </c>
      <c r="BL533" s="18">
        <f t="shared" si="784"/>
        <v>2.9980888165926402E-3</v>
      </c>
      <c r="BM533" s="18">
        <f t="shared" si="784"/>
        <v>2.0865259933884016E-3</v>
      </c>
      <c r="BN533" s="18">
        <f t="shared" si="784"/>
        <v>1.1909555004158516E-3</v>
      </c>
      <c r="BO533" s="18">
        <f t="shared" si="784"/>
        <v>3.1096014645150966E-4</v>
      </c>
      <c r="BP533" s="18">
        <f t="shared" si="784"/>
        <v>5.5386287382382104E-4</v>
      </c>
      <c r="BQ533" s="18">
        <f t="shared" si="784"/>
        <v>1.4039025946072439E-3</v>
      </c>
      <c r="BR533" s="18">
        <f t="shared" si="784"/>
        <v>2.2395348624960204E-3</v>
      </c>
      <c r="BS533" s="18">
        <f t="shared" si="784"/>
        <v>3.0611228905883629E-3</v>
      </c>
      <c r="BT533" s="18">
        <f t="shared" si="785"/>
        <v>3.869017784879171E-3</v>
      </c>
      <c r="BU533" s="18">
        <f t="shared" si="785"/>
        <v>4.6635590445535946E-3</v>
      </c>
      <c r="BV533" s="18">
        <f t="shared" si="785"/>
        <v>5.4450750376759741E-3</v>
      </c>
      <c r="BW533" s="18">
        <f t="shared" si="785"/>
        <v>6.2138834536744278E-3</v>
      </c>
      <c r="BX533" s="18">
        <f t="shared" si="785"/>
        <v>6.9702917339309611E-3</v>
      </c>
      <c r="BY533" s="18">
        <f t="shared" si="785"/>
        <v>7.7145974817033822E-3</v>
      </c>
      <c r="BZ533" s="18">
        <f t="shared" si="785"/>
        <v>8.4470888525270543E-3</v>
      </c>
      <c r="CA533" s="18">
        <f t="shared" si="785"/>
        <v>9.1680449261723751E-3</v>
      </c>
      <c r="CB533" s="18">
        <f t="shared" si="785"/>
        <v>9.877736061167014E-3</v>
      </c>
      <c r="CC533" s="18">
        <f t="shared" si="785"/>
        <v>1.0576424232828386E-2</v>
      </c>
      <c r="CD533" s="18">
        <f t="shared" si="786"/>
        <v>1.1264363355694956E-2</v>
      </c>
      <c r="CE533" s="18">
        <f t="shared" si="786"/>
        <v>1.1941799591189538E-2</v>
      </c>
      <c r="CF533" s="18">
        <f t="shared" si="786"/>
        <v>1.2608971641297834E-2</v>
      </c>
      <c r="CG533" s="18">
        <f t="shared" si="786"/>
        <v>1.3266111028998492E-2</v>
      </c>
      <c r="CH533" s="18">
        <f t="shared" si="786"/>
        <v>1.3913442366136442E-2</v>
      </c>
      <c r="CI533" s="18">
        <f t="shared" si="786"/>
        <v>1.4551183609390863E-2</v>
      </c>
      <c r="CJ533" s="18">
        <f t="shared" si="786"/>
        <v>1.5179546304950362E-2</v>
      </c>
      <c r="CK533" s="18">
        <f t="shared" si="786"/>
        <v>1.5798735822472525E-2</v>
      </c>
      <c r="CL533" s="18">
        <f t="shared" si="786"/>
        <v>1.6408951578871154E-2</v>
      </c>
      <c r="CM533" s="18">
        <f t="shared" si="786"/>
        <v>1.7010387252443911E-2</v>
      </c>
      <c r="CN533" s="18">
        <f t="shared" si="787"/>
        <v>1.7603230987822762E-2</v>
      </c>
      <c r="CO533" s="18">
        <f t="shared" si="787"/>
        <v>1.8187665592203368E-2</v>
      </c>
      <c r="CP533" s="18">
        <f t="shared" si="787"/>
        <v>1.8763868723282805E-2</v>
      </c>
      <c r="CQ533" s="18">
        <f t="shared" si="787"/>
        <v>1.933201306931219E-2</v>
      </c>
      <c r="CR533" s="18">
        <f t="shared" si="787"/>
        <v>1.9892266521646718E-2</v>
      </c>
      <c r="CS533" s="18">
        <f t="shared" si="787"/>
        <v>2.0444792340155928E-2</v>
      </c>
      <c r="CT533" s="18">
        <f t="shared" si="787"/>
        <v>2.0989749311836288E-2</v>
      </c>
      <c r="CU533" s="18">
        <f t="shared" si="787"/>
        <v>2.1527291902949528E-2</v>
      </c>
      <c r="CV533" s="18">
        <f t="shared" si="787"/>
        <v>2.2057570404993697E-2</v>
      </c>
      <c r="CW533" s="18">
        <f t="shared" si="787"/>
        <v>2.2580731074795624E-2</v>
      </c>
      <c r="CX533" s="18">
        <f t="shared" si="788"/>
        <v>2.3096916269000223E-2</v>
      </c>
      <c r="CY533" s="18">
        <f t="shared" si="788"/>
        <v>2.3606264573215352E-2</v>
      </c>
      <c r="CZ533" s="18">
        <f t="shared" si="788"/>
        <v>2.4108910926059234E-2</v>
      </c>
      <c r="DA533" s="18">
        <f t="shared" si="788"/>
        <v>2.4604986738343045E-2</v>
      </c>
      <c r="DB533" s="18">
        <f t="shared" si="788"/>
        <v>2.5094620007610199E-2</v>
      </c>
      <c r="DC533" s="18">
        <f t="shared" si="788"/>
        <v>2.5577935428241664E-2</v>
      </c>
      <c r="DD533" s="18">
        <f t="shared" si="788"/>
        <v>2.6055054497326553E-2</v>
      </c>
      <c r="DE533" s="18">
        <f t="shared" si="788"/>
        <v>2.6526095616486767E-2</v>
      </c>
      <c r="DF533" s="18">
        <f t="shared" si="788"/>
        <v>2.6991174189834863E-2</v>
      </c>
      <c r="DG533" s="18">
        <f t="shared" si="788"/>
        <v>2.7450402718235199E-2</v>
      </c>
      <c r="DH533" s="18">
        <f t="shared" si="789"/>
        <v>2.7903890890030484E-2</v>
      </c>
      <c r="DI533" s="18">
        <f t="shared" si="789"/>
        <v>2.8351745668387357E-2</v>
      </c>
      <c r="DJ533" s="18">
        <f t="shared" si="789"/>
        <v>2.8794071375406467E-2</v>
      </c>
      <c r="DK533" s="18">
        <f t="shared" si="789"/>
        <v>2.9230969773136998E-2</v>
      </c>
      <c r="DL533" s="18">
        <f t="shared" si="789"/>
        <v>2.966254014162693E-2</v>
      </c>
      <c r="DM533" s="18">
        <f t="shared" si="789"/>
        <v>3.0088879354135154E-2</v>
      </c>
      <c r="DN533" s="18">
        <f t="shared" si="789"/>
        <v>3.0510081949625213E-2</v>
      </c>
      <c r="DO533" s="18">
        <f t="shared" si="789"/>
        <v>3.0926240202654314E-2</v>
      </c>
      <c r="DP533" s="18">
        <f t="shared" si="789"/>
        <v>3.1337444190766395E-2</v>
      </c>
      <c r="DQ533" s="18">
        <f t="shared" si="789"/>
        <v>3.1743781859492545E-2</v>
      </c>
      <c r="DR533" s="18">
        <f t="shared" si="790"/>
        <v>3.2145339085057206E-2</v>
      </c>
      <c r="DS533" s="18">
        <f t="shared" si="790"/>
        <v>3.2542199734884258E-2</v>
      </c>
      <c r="DT533" s="18">
        <f t="shared" si="790"/>
        <v>3.2934445725992377E-2</v>
      </c>
      <c r="DU533" s="18">
        <f t="shared" si="790"/>
        <v>3.332215708136519E-2</v>
      </c>
      <c r="DV533" s="18">
        <f t="shared" si="790"/>
        <v>3.3705411984377362E-2</v>
      </c>
      <c r="DW533" s="18">
        <f t="shared" si="790"/>
        <v>3.4084286831355129E-2</v>
      </c>
      <c r="DX533" s="18">
        <f t="shared" si="790"/>
        <v>3.4458856282344512E-2</v>
      </c>
      <c r="DY533" s="18">
        <f t="shared" si="790"/>
        <v>3.4829193310158858E-2</v>
      </c>
      <c r="DZ533" s="18">
        <f t="shared" si="790"/>
        <v>3.5195369247773022E-2</v>
      </c>
      <c r="EA533" s="18">
        <f t="shared" si="790"/>
        <v>3.5557453834128963E-2</v>
      </c>
      <c r="EB533" s="18">
        <f t="shared" si="791"/>
        <v>3.5915515258414257E-2</v>
      </c>
      <c r="EC533" s="18">
        <f t="shared" si="791"/>
        <v>3.6269620202873221E-2</v>
      </c>
      <c r="ED533" s="18">
        <f t="shared" si="791"/>
        <v>3.6619833884206247E-2</v>
      </c>
      <c r="EE533" s="18">
        <f t="shared" si="791"/>
        <v>3.6966220093612147E-2</v>
      </c>
      <c r="EF533" s="18">
        <f t="shared" si="791"/>
        <v>3.7308841235524498E-2</v>
      </c>
      <c r="EG533" s="18">
        <f t="shared" si="791"/>
        <v>3.7647758365091849E-2</v>
      </c>
      <c r="EH533" s="18">
        <f t="shared" si="791"/>
        <v>3.7983031224448779E-2</v>
      </c>
      <c r="EI533" s="18">
        <f t="shared" si="791"/>
        <v>3.8314718277823304E-2</v>
      </c>
      <c r="EJ533" s="18">
        <f t="shared" si="791"/>
        <v>3.8642876745523635E-2</v>
      </c>
      <c r="EK533" s="18">
        <f t="shared" si="791"/>
        <v>3.8967562636846184E-2</v>
      </c>
      <c r="EL533" s="18">
        <f t="shared" si="792"/>
        <v>3.9288830781944263E-2</v>
      </c>
      <c r="EM533" s="18">
        <f t="shared" si="792"/>
        <v>3.9606734862695794E-2</v>
      </c>
      <c r="EN533" s="18">
        <f t="shared" si="792"/>
        <v>3.9921327442606153E-2</v>
      </c>
      <c r="EO533" s="18">
        <f t="shared" si="792"/>
        <v>4.0232659995781676E-2</v>
      </c>
      <c r="EP533" s="18">
        <f t="shared" si="792"/>
        <v>4.0540782935006958E-2</v>
      </c>
      <c r="EQ533" s="18">
        <f t="shared" si="792"/>
        <v>4.0845745638958125E-2</v>
      </c>
      <c r="ER533" s="18">
        <f t="shared" si="792"/>
        <v>4.1147596478583265E-2</v>
      </c>
      <c r="ES533" s="18">
        <f t="shared" si="792"/>
        <v>4.1446382842679222E-2</v>
      </c>
      <c r="ET533" s="18">
        <f t="shared" si="792"/>
        <v>4.1742151162693385E-2</v>
      </c>
      <c r="EU533" s="18">
        <f t="shared" si="792"/>
        <v>4.2034946936777742E-2</v>
      </c>
      <c r="EV533" s="18">
        <f t="shared" si="792"/>
        <v>4.2324814753121283E-2</v>
      </c>
    </row>
    <row r="534" spans="1:152">
      <c r="A534" s="23">
        <v>5.08</v>
      </c>
      <c r="B534" s="18">
        <f t="shared" si="778"/>
        <v>0.13124084459738089</v>
      </c>
      <c r="C534" s="18">
        <f t="shared" si="778"/>
        <v>0.12670654732222739</v>
      </c>
      <c r="D534" s="18">
        <f t="shared" si="778"/>
        <v>0.12234664609611828</v>
      </c>
      <c r="E534" s="18">
        <f t="shared" si="778"/>
        <v>0.11815126944457932</v>
      </c>
      <c r="F534" s="18">
        <f t="shared" si="778"/>
        <v>0.11411127711346773</v>
      </c>
      <c r="G534" s="18">
        <f t="shared" si="778"/>
        <v>0.11021819359439657</v>
      </c>
      <c r="H534" s="18">
        <f t="shared" si="778"/>
        <v>0.10646414877243508</v>
      </c>
      <c r="I534" s="18">
        <f t="shared" si="778"/>
        <v>0.10284182482141963</v>
      </c>
      <c r="J534" s="18">
        <f t="shared" si="778"/>
        <v>9.9344408592852956E-2</v>
      </c>
      <c r="K534" s="18">
        <f t="shared" si="778"/>
        <v>9.5965548846610599E-2</v>
      </c>
      <c r="L534" s="18">
        <f t="shared" si="779"/>
        <v>9.2699317758576302E-2</v>
      </c>
      <c r="M534" s="18">
        <f t="shared" si="779"/>
        <v>8.9540176214411987E-2</v>
      </c>
      <c r="N534" s="18">
        <f t="shared" si="779"/>
        <v>8.6482942461994922E-2</v>
      </c>
      <c r="O534" s="18">
        <f t="shared" si="779"/>
        <v>8.352276374933712E-2</v>
      </c>
      <c r="P534" s="18">
        <f t="shared" si="779"/>
        <v>8.0655090621449876E-2</v>
      </c>
      <c r="Q534" s="18">
        <f t="shared" si="779"/>
        <v>7.7875653589805305E-2</v>
      </c>
      <c r="R534" s="18">
        <f t="shared" si="779"/>
        <v>7.5180441922756053E-2</v>
      </c>
      <c r="S534" s="18">
        <f t="shared" si="779"/>
        <v>7.2565684335320207E-2</v>
      </c>
      <c r="T534" s="18">
        <f t="shared" si="779"/>
        <v>7.0027831382808908E-2</v>
      </c>
      <c r="U534" s="18">
        <f t="shared" si="779"/>
        <v>6.7563539385442878E-2</v>
      </c>
      <c r="V534" s="18">
        <f t="shared" si="780"/>
        <v>6.5169655730858783E-2</v>
      </c>
      <c r="W534" s="18">
        <f t="shared" si="780"/>
        <v>6.2843205418657261E-2</v>
      </c>
      <c r="X534" s="18">
        <f t="shared" si="780"/>
        <v>6.058137872623915E-2</v>
      </c>
      <c r="Y534" s="18">
        <f t="shared" si="780"/>
        <v>5.8381519888407833E-2</v>
      </c>
      <c r="Z534" s="18">
        <f t="shared" si="780"/>
        <v>5.6241116694842254E-2</v>
      </c>
      <c r="AA534" s="18">
        <f t="shared" si="780"/>
        <v>5.4157790919771735E-2</v>
      </c>
      <c r="AB534" s="18">
        <f t="shared" si="780"/>
        <v>5.212928950720306E-2</v>
      </c>
      <c r="AC534" s="18">
        <f t="shared" si="780"/>
        <v>5.0153476443012802E-2</v>
      </c>
      <c r="AD534" s="18">
        <f t="shared" si="780"/>
        <v>4.8228325252263324E-2</v>
      </c>
      <c r="AE534" s="18">
        <f t="shared" si="780"/>
        <v>4.6351912066342968E-2</v>
      </c>
      <c r="AF534" s="18">
        <f t="shared" si="781"/>
        <v>4.4522409210070578E-2</v>
      </c>
      <c r="AG534" s="18">
        <f t="shared" si="781"/>
        <v>4.2738079263829637E-2</v>
      </c>
      <c r="AH534" s="18">
        <f t="shared" si="781"/>
        <v>4.0997269560179919E-2</v>
      </c>
      <c r="AI534" s="18">
        <f t="shared" si="781"/>
        <v>3.9298407078304912E-2</v>
      </c>
      <c r="AJ534" s="18">
        <f t="shared" si="781"/>
        <v>3.7639993703141188E-2</v>
      </c>
      <c r="AK534" s="18">
        <f t="shared" si="781"/>
        <v>3.6020601819157803E-2</v>
      </c>
      <c r="AL534" s="18">
        <f t="shared" si="781"/>
        <v>3.4438870211546145E-2</v>
      </c>
      <c r="AM534" s="18">
        <f t="shared" si="781"/>
        <v>3.2893500250086437E-2</v>
      </c>
      <c r="AN534" s="18">
        <f t="shared" si="781"/>
        <v>3.1383252333205373E-2</v>
      </c>
      <c r="AO534" s="18">
        <f t="shared" si="781"/>
        <v>2.9906942571759854E-2</v>
      </c>
      <c r="AP534" s="18">
        <f t="shared" si="782"/>
        <v>2.8463439693902012E-2</v>
      </c>
      <c r="AQ534" s="18">
        <f t="shared" si="782"/>
        <v>2.7051662154019059E-2</v>
      </c>
      <c r="AR534" s="18">
        <f t="shared" si="782"/>
        <v>2.5670575430220513E-2</v>
      </c>
      <c r="AS534" s="18">
        <f t="shared" si="782"/>
        <v>2.4319189496181094E-2</v>
      </c>
      <c r="AT534" s="18">
        <f t="shared" si="782"/>
        <v>2.2996556454355249E-2</v>
      </c>
      <c r="AU534" s="18">
        <f t="shared" si="782"/>
        <v>2.1701768318673154E-2</v>
      </c>
      <c r="AV534" s="18">
        <f t="shared" si="782"/>
        <v>2.0433954935817719E-2</v>
      </c>
      <c r="AW534" s="18">
        <f t="shared" si="782"/>
        <v>1.9192282035083039E-2</v>
      </c>
      <c r="AX534" s="18">
        <f t="shared" si="782"/>
        <v>1.797594939762865E-2</v>
      </c>
      <c r="AY534" s="18">
        <f t="shared" si="782"/>
        <v>1.6784189136688499E-2</v>
      </c>
      <c r="AZ534" s="18">
        <f t="shared" si="783"/>
        <v>1.5616264080967147E-2</v>
      </c>
      <c r="BA534" s="18">
        <f t="shared" si="783"/>
        <v>1.4471466254071967E-2</v>
      </c>
      <c r="BB534" s="18">
        <f t="shared" si="783"/>
        <v>1.3349115443390406E-2</v>
      </c>
      <c r="BC534" s="18">
        <f t="shared" si="783"/>
        <v>1.2248557852333749E-2</v>
      </c>
      <c r="BD534" s="18">
        <f t="shared" si="783"/>
        <v>1.1169164830335847E-2</v>
      </c>
      <c r="BE534" s="18">
        <f t="shared" si="783"/>
        <v>1.0110331675423644E-2</v>
      </c>
      <c r="BF534" s="18">
        <f t="shared" si="783"/>
        <v>9.0714765045663559E-3</v>
      </c>
      <c r="BG534" s="18">
        <f t="shared" si="783"/>
        <v>8.0520391873699811E-3</v>
      </c>
      <c r="BH534" s="18">
        <f t="shared" si="783"/>
        <v>7.051480339010565E-3</v>
      </c>
      <c r="BI534" s="18">
        <f t="shared" si="783"/>
        <v>6.0692803686027072E-3</v>
      </c>
      <c r="BJ534" s="18">
        <f t="shared" si="784"/>
        <v>5.1049385794749921E-3</v>
      </c>
      <c r="BK534" s="18">
        <f t="shared" si="784"/>
        <v>4.1579723180792984E-3</v>
      </c>
      <c r="BL534" s="18">
        <f t="shared" si="784"/>
        <v>3.2279161684942506E-3</v>
      </c>
      <c r="BM534" s="18">
        <f t="shared" si="784"/>
        <v>2.3143211896982929E-3</v>
      </c>
      <c r="BN534" s="18">
        <f t="shared" si="784"/>
        <v>1.4167541929865184E-3</v>
      </c>
      <c r="BO534" s="18">
        <f t="shared" si="784"/>
        <v>5.3479705708711633E-4</v>
      </c>
      <c r="BP534" s="18">
        <f t="shared" si="784"/>
        <v>3.3195392129682297E-4</v>
      </c>
      <c r="BQ534" s="18">
        <f t="shared" si="784"/>
        <v>1.1838886436399826E-3</v>
      </c>
      <c r="BR534" s="18">
        <f t="shared" si="784"/>
        <v>2.0213837944179913E-3</v>
      </c>
      <c r="BS534" s="18">
        <f t="shared" si="784"/>
        <v>2.844803396443444E-3</v>
      </c>
      <c r="BT534" s="18">
        <f t="shared" si="785"/>
        <v>3.654499338435143E-3</v>
      </c>
      <c r="BU534" s="18">
        <f t="shared" si="785"/>
        <v>4.4508118764269716E-3</v>
      </c>
      <c r="BV534" s="18">
        <f t="shared" si="785"/>
        <v>5.2340701105172902E-3</v>
      </c>
      <c r="BW534" s="18">
        <f t="shared" si="785"/>
        <v>6.0045924383622593E-3</v>
      </c>
      <c r="BX534" s="18">
        <f t="shared" si="785"/>
        <v>6.7626869867258368E-3</v>
      </c>
      <c r="BY534" s="18">
        <f t="shared" si="785"/>
        <v>7.5086520223155984E-3</v>
      </c>
      <c r="BZ534" s="18">
        <f t="shared" si="785"/>
        <v>8.2427763430547446E-3</v>
      </c>
      <c r="CA534" s="18">
        <f t="shared" si="785"/>
        <v>8.9653396508688442E-3</v>
      </c>
      <c r="CB534" s="18">
        <f t="shared" si="785"/>
        <v>9.6766129069983629E-3</v>
      </c>
      <c r="CC534" s="18">
        <f t="shared" si="785"/>
        <v>1.0376858670784788E-2</v>
      </c>
      <c r="CD534" s="18">
        <f t="shared" si="786"/>
        <v>1.1066331422820638E-2</v>
      </c>
      <c r="CE534" s="18">
        <f t="shared" si="786"/>
        <v>1.1745277873298685E-2</v>
      </c>
      <c r="CF534" s="18">
        <f t="shared" si="786"/>
        <v>1.2413937256345268E-2</v>
      </c>
      <c r="CG534" s="18">
        <f t="shared" si="786"/>
        <v>1.3072541611075367E-2</v>
      </c>
      <c r="CH534" s="18">
        <f t="shared" si="786"/>
        <v>1.3721316050063201E-2</v>
      </c>
      <c r="CI534" s="18">
        <f t="shared" si="786"/>
        <v>1.4360479015880855E-2</v>
      </c>
      <c r="CJ534" s="18">
        <f t="shared" si="786"/>
        <v>1.4990242526318837E-2</v>
      </c>
      <c r="CK534" s="18">
        <f t="shared" si="786"/>
        <v>1.561081240886722E-2</v>
      </c>
      <c r="CL534" s="18">
        <f t="shared" si="786"/>
        <v>1.6222388525001855E-2</v>
      </c>
      <c r="CM534" s="18">
        <f t="shared" si="786"/>
        <v>1.6825164984789219E-2</v>
      </c>
      <c r="CN534" s="18">
        <f t="shared" si="787"/>
        <v>1.7419330352293896E-2</v>
      </c>
      <c r="CO534" s="18">
        <f t="shared" si="787"/>
        <v>1.800506784224537E-2</v>
      </c>
      <c r="CP534" s="18">
        <f t="shared" si="787"/>
        <v>1.8582555508394667E-2</v>
      </c>
      <c r="CQ534" s="18">
        <f t="shared" si="787"/>
        <v>1.9151966423968457E-2</v>
      </c>
      <c r="CR534" s="18">
        <f t="shared" si="787"/>
        <v>1.9713468854603716E-2</v>
      </c>
      <c r="CS534" s="18">
        <f t="shared" si="787"/>
        <v>2.0267226424126754E-2</v>
      </c>
      <c r="CT534" s="18">
        <f t="shared" si="787"/>
        <v>2.0813398273519381E-2</v>
      </c>
      <c r="CU534" s="18">
        <f t="shared" si="787"/>
        <v>2.1352139213396425E-2</v>
      </c>
      <c r="CV534" s="18">
        <f t="shared" si="787"/>
        <v>2.1883599870302185E-2</v>
      </c>
      <c r="CW534" s="18">
        <f t="shared" si="787"/>
        <v>2.2407926827115211E-2</v>
      </c>
      <c r="CX534" s="18">
        <f t="shared" si="788"/>
        <v>2.2925262757837427E-2</v>
      </c>
      <c r="CY534" s="18">
        <f t="shared" si="788"/>
        <v>2.3435746557026894E-2</v>
      </c>
      <c r="CZ534" s="18">
        <f t="shared" si="788"/>
        <v>2.3939513464121764E-2</v>
      </c>
      <c r="DA534" s="18">
        <f t="shared" si="788"/>
        <v>2.4436695182888581E-2</v>
      </c>
      <c r="DB534" s="18">
        <f t="shared" si="788"/>
        <v>2.492741999621689E-2</v>
      </c>
      <c r="DC534" s="18">
        <f t="shared" si="788"/>
        <v>2.5411812876469989E-2</v>
      </c>
      <c r="DD534" s="18">
        <f t="shared" si="788"/>
        <v>2.5889995591591639E-2</v>
      </c>
      <c r="DE534" s="18">
        <f t="shared" si="788"/>
        <v>2.6362086807157566E-2</v>
      </c>
      <c r="DF534" s="18">
        <f t="shared" si="788"/>
        <v>2.6828202184551814E-2</v>
      </c>
      <c r="DG534" s="18">
        <f t="shared" si="788"/>
        <v>2.7288454475437967E-2</v>
      </c>
      <c r="DH534" s="18">
        <f t="shared" si="789"/>
        <v>2.7742953612687995E-2</v>
      </c>
      <c r="DI534" s="18">
        <f t="shared" si="789"/>
        <v>2.819180679792254E-2</v>
      </c>
      <c r="DJ534" s="18">
        <f t="shared" si="789"/>
        <v>2.8635118585808486E-2</v>
      </c>
      <c r="DK534" s="18">
        <f t="shared" si="789"/>
        <v>2.9072990965254106E-2</v>
      </c>
      <c r="DL534" s="18">
        <f t="shared" si="789"/>
        <v>2.9505523437633338E-2</v>
      </c>
      <c r="DM534" s="18">
        <f t="shared" si="789"/>
        <v>2.9932813092165542E-2</v>
      </c>
      <c r="DN534" s="18">
        <f t="shared" si="789"/>
        <v>3.0354954678570842E-2</v>
      </c>
      <c r="DO534" s="18">
        <f t="shared" si="789"/>
        <v>3.0772040677115017E-2</v>
      </c>
      <c r="DP534" s="18">
        <f t="shared" si="789"/>
        <v>3.11841613661527E-2</v>
      </c>
      <c r="DQ534" s="18">
        <f t="shared" si="789"/>
        <v>3.1591404887272787E-2</v>
      </c>
      <c r="DR534" s="18">
        <f t="shared" si="790"/>
        <v>3.1993857308144406E-2</v>
      </c>
      <c r="DS534" s="18">
        <f t="shared" si="790"/>
        <v>3.2391602683157862E-2</v>
      </c>
      <c r="DT534" s="18">
        <f t="shared" si="790"/>
        <v>3.2784723111950215E-2</v>
      </c>
      <c r="DU534" s="18">
        <f t="shared" si="790"/>
        <v>3.3173298795901085E-2</v>
      </c>
      <c r="DV534" s="18">
        <f t="shared" si="790"/>
        <v>3.3557408092680083E-2</v>
      </c>
      <c r="DW534" s="18">
        <f t="shared" si="790"/>
        <v>3.3937127568924461E-2</v>
      </c>
      <c r="DX534" s="18">
        <f t="shared" si="790"/>
        <v>3.4312532051120621E-2</v>
      </c>
      <c r="DY534" s="18">
        <f t="shared" si="790"/>
        <v>3.4683694674760873E-2</v>
      </c>
      <c r="DZ534" s="18">
        <f t="shared" si="790"/>
        <v>3.5050686931843364E-2</v>
      </c>
      <c r="EA534" s="18">
        <f t="shared" si="790"/>
        <v>3.5413578716779706E-2</v>
      </c>
      <c r="EB534" s="18">
        <f t="shared" si="791"/>
        <v>3.5772438370772278E-2</v>
      </c>
      <c r="EC534" s="18">
        <f t="shared" si="791"/>
        <v>3.6127332724720775E-2</v>
      </c>
      <c r="ED534" s="18">
        <f t="shared" si="791"/>
        <v>3.6478327140713765E-2</v>
      </c>
      <c r="EE534" s="18">
        <f t="shared" si="791"/>
        <v>3.6825485552160392E-2</v>
      </c>
      <c r="EF534" s="18">
        <f t="shared" si="791"/>
        <v>3.7168870502613048E-2</v>
      </c>
      <c r="EG534" s="18">
        <f t="shared" si="791"/>
        <v>3.7508543183331064E-2</v>
      </c>
      <c r="EH534" s="18">
        <f t="shared" si="791"/>
        <v>3.7844563469632754E-2</v>
      </c>
      <c r="EI534" s="18">
        <f t="shared" si="791"/>
        <v>3.8176989956080952E-2</v>
      </c>
      <c r="EJ534" s="18">
        <f t="shared" si="791"/>
        <v>3.8505879990545666E-2</v>
      </c>
      <c r="EK534" s="18">
        <f t="shared" si="791"/>
        <v>3.8831289707185357E-2</v>
      </c>
      <c r="EL534" s="18">
        <f t="shared" si="792"/>
        <v>3.9153274058386714E-2</v>
      </c>
      <c r="EM534" s="18">
        <f t="shared" si="792"/>
        <v>3.9471886845701187E-2</v>
      </c>
      <c r="EN534" s="18">
        <f t="shared" si="792"/>
        <v>3.9787180749814424E-2</v>
      </c>
      <c r="EO534" s="18">
        <f t="shared" si="792"/>
        <v>4.0099207359584541E-2</v>
      </c>
      <c r="EP534" s="18">
        <f t="shared" si="792"/>
        <v>4.0408017200181778E-2</v>
      </c>
      <c r="EQ534" s="18">
        <f t="shared" si="792"/>
        <v>4.0713659760362619E-2</v>
      </c>
      <c r="ER534" s="18">
        <f t="shared" si="792"/>
        <v>4.1016183518908969E-2</v>
      </c>
      <c r="ES534" s="18">
        <f t="shared" si="792"/>
        <v>4.1315635970261964E-2</v>
      </c>
      <c r="ET534" s="18">
        <f t="shared" si="792"/>
        <v>4.1612063649379055E-2</v>
      </c>
      <c r="EU534" s="18">
        <f t="shared" si="792"/>
        <v>4.1905512155841693E-2</v>
      </c>
      <c r="EV534" s="18">
        <f t="shared" si="792"/>
        <v>4.219602617723972E-2</v>
      </c>
    </row>
    <row r="535" spans="1:152">
      <c r="A535" s="22">
        <v>5.09</v>
      </c>
      <c r="B535" s="18">
        <f t="shared" si="778"/>
        <v>0.1317592181778337</v>
      </c>
      <c r="C535" s="18">
        <f t="shared" si="778"/>
        <v>0.12721476042778021</v>
      </c>
      <c r="D535" s="18">
        <f t="shared" si="778"/>
        <v>0.12284508951426729</v>
      </c>
      <c r="E535" s="18">
        <f t="shared" si="778"/>
        <v>0.11864031184277368</v>
      </c>
      <c r="F535" s="18">
        <f t="shared" si="778"/>
        <v>0.1145912666776317</v>
      </c>
      <c r="G535" s="18">
        <f t="shared" si="778"/>
        <v>0.1106894595184949</v>
      </c>
      <c r="H535" s="18">
        <f t="shared" si="778"/>
        <v>0.10692700261504154</v>
      </c>
      <c r="I535" s="18">
        <f t="shared" si="778"/>
        <v>0.10329656174328833</v>
      </c>
      <c r="J535" s="18">
        <f t="shared" si="778"/>
        <v>9.9791308487802433E-2</v>
      </c>
      <c r="K535" s="18">
        <f t="shared" si="778"/>
        <v>9.6404877376570317E-2</v>
      </c>
      <c r="L535" s="18">
        <f t="shared" si="779"/>
        <v>9.3131327302379247E-2</v>
      </c>
      <c r="M535" s="18">
        <f t="shared" si="779"/>
        <v>8.9965106738817399E-2</v>
      </c>
      <c r="N535" s="18">
        <f t="shared" si="779"/>
        <v>8.6901022322467242E-2</v>
      </c>
      <c r="O535" s="18">
        <f t="shared" si="779"/>
        <v>8.3934210427271033E-2</v>
      </c>
      <c r="P535" s="18">
        <f t="shared" si="779"/>
        <v>8.1060111403799734E-2</v>
      </c>
      <c r="Q535" s="18">
        <f t="shared" si="779"/>
        <v>7.8274446196435241E-2</v>
      </c>
      <c r="R535" s="18">
        <f t="shared" si="779"/>
        <v>7.5573195086263603E-2</v>
      </c>
      <c r="S535" s="18">
        <f t="shared" si="779"/>
        <v>7.2952578337589641E-2</v>
      </c>
      <c r="T535" s="18">
        <f t="shared" si="779"/>
        <v>7.040903855211196E-2</v>
      </c>
      <c r="U535" s="18">
        <f t="shared" si="779"/>
        <v>6.7939224557517663E-2</v>
      </c>
      <c r="V535" s="18">
        <f t="shared" si="780"/>
        <v>6.553997667705469E-2</v>
      </c>
      <c r="W535" s="18">
        <f t="shared" si="780"/>
        <v>6.3208313243928643E-2</v>
      </c>
      <c r="X535" s="18">
        <f t="shared" si="780"/>
        <v>6.0941418239500562E-2</v>
      </c>
      <c r="Y535" s="18">
        <f t="shared" si="780"/>
        <v>5.8736629947522552E-2</v>
      </c>
      <c r="Z535" s="18">
        <f t="shared" si="780"/>
        <v>5.6591430528300742E-2</v>
      </c>
      <c r="AA535" s="18">
        <f t="shared" si="780"/>
        <v>5.4503436426924824E-2</v>
      </c>
      <c r="AB535" s="18">
        <f t="shared" si="780"/>
        <v>5.2470389538742994E-2</v>
      </c>
      <c r="AC535" s="18">
        <f t="shared" si="780"/>
        <v>5.0490149063241244E-2</v>
      </c>
      <c r="AD535" s="18">
        <f t="shared" si="780"/>
        <v>4.8560683984547194E-2</v>
      </c>
      <c r="AE535" s="18">
        <f t="shared" si="780"/>
        <v>4.6680066123035331E-2</v>
      </c>
      <c r="AF535" s="18">
        <f t="shared" si="781"/>
        <v>4.484646370806121E-2</v>
      </c>
      <c r="AG535" s="18">
        <f t="shared" si="781"/>
        <v>4.3058135426790198E-2</v>
      </c>
      <c r="AH535" s="18">
        <f t="shared" si="781"/>
        <v>4.1313424908476969E-2</v>
      </c>
      <c r="AI535" s="18">
        <f t="shared" si="781"/>
        <v>3.9610755607472528E-2</v>
      </c>
      <c r="AJ535" s="18">
        <f t="shared" si="781"/>
        <v>3.7948626051730064E-2</v>
      </c>
      <c r="AK535" s="18">
        <f t="shared" si="781"/>
        <v>3.6325605426710962E-2</v>
      </c>
      <c r="AL535" s="18">
        <f t="shared" si="781"/>
        <v>3.4740329467390023E-2</v>
      </c>
      <c r="AM535" s="18">
        <f t="shared" si="781"/>
        <v>3.3191496633570655E-2</v>
      </c>
      <c r="AN535" s="18">
        <f t="shared" si="781"/>
        <v>3.1677864545974467E-2</v>
      </c>
      <c r="AO535" s="18">
        <f t="shared" si="781"/>
        <v>3.0198246662593936E-2</v>
      </c>
      <c r="AP535" s="18">
        <f t="shared" si="782"/>
        <v>2.8751509176621871E-2</v>
      </c>
      <c r="AQ535" s="18">
        <f t="shared" si="782"/>
        <v>2.7336568118912913E-2</v>
      </c>
      <c r="AR535" s="18">
        <f t="shared" si="782"/>
        <v>2.5952386649415023E-2</v>
      </c>
      <c r="AS535" s="18">
        <f t="shared" si="782"/>
        <v>2.4597972523347209E-2</v>
      </c>
      <c r="AT535" s="18">
        <f t="shared" si="782"/>
        <v>2.3272375719110595E-2</v>
      </c>
      <c r="AU535" s="18">
        <f t="shared" si="782"/>
        <v>2.1974686216015844E-2</v>
      </c>
      <c r="AV535" s="18">
        <f t="shared" si="782"/>
        <v>2.0704031910902199E-2</v>
      </c>
      <c r="AW535" s="18">
        <f t="shared" si="782"/>
        <v>1.9459576663625952E-2</v>
      </c>
      <c r="AX535" s="18">
        <f t="shared" si="782"/>
        <v>1.8240518462212502E-2</v>
      </c>
      <c r="AY535" s="18">
        <f t="shared" si="782"/>
        <v>1.7046087699211433E-2</v>
      </c>
      <c r="AZ535" s="18">
        <f t="shared" si="783"/>
        <v>1.5875545551470402E-2</v>
      </c>
      <c r="BA535" s="18">
        <f t="shared" si="783"/>
        <v>1.4728182456159873E-2</v>
      </c>
      <c r="BB535" s="18">
        <f t="shared" si="783"/>
        <v>1.3603316676443669E-2</v>
      </c>
      <c r="BC535" s="18">
        <f t="shared" si="783"/>
        <v>1.2500292950702534E-2</v>
      </c>
      <c r="BD535" s="18">
        <f t="shared" si="783"/>
        <v>1.1418481219687197E-2</v>
      </c>
      <c r="BE535" s="18">
        <f t="shared" si="783"/>
        <v>1.0357275426405486E-2</v>
      </c>
      <c r="BF535" s="18">
        <f t="shared" si="783"/>
        <v>9.3160923839403914E-3</v>
      </c>
      <c r="BG535" s="18">
        <f t="shared" si="783"/>
        <v>8.2943707067550353E-3</v>
      </c>
      <c r="BH535" s="18">
        <f t="shared" si="783"/>
        <v>7.2915698013694026E-3</v>
      </c>
      <c r="BI535" s="18">
        <f t="shared" si="783"/>
        <v>6.3071689125963649E-3</v>
      </c>
      <c r="BJ535" s="18">
        <f t="shared" si="784"/>
        <v>5.3406662218010124E-3</v>
      </c>
      <c r="BK535" s="18">
        <f t="shared" si="784"/>
        <v>4.3915779939028635E-3</v>
      </c>
      <c r="BL535" s="18">
        <f t="shared" si="784"/>
        <v>3.4594377700743299E-3</v>
      </c>
      <c r="BM535" s="18">
        <f t="shared" si="784"/>
        <v>2.5437956033046993E-3</v>
      </c>
      <c r="BN535" s="18">
        <f t="shared" si="784"/>
        <v>1.644217334197725E-3</v>
      </c>
      <c r="BO535" s="18">
        <f t="shared" si="784"/>
        <v>7.6028390455346387E-4</v>
      </c>
      <c r="BP535" s="18">
        <f t="shared" si="784"/>
        <v>1.0840929354523354E-4</v>
      </c>
      <c r="BQ535" s="18">
        <f t="shared" si="784"/>
        <v>9.622530352661543E-4</v>
      </c>
      <c r="BR535" s="18">
        <f t="shared" si="784"/>
        <v>1.8016248491612812E-3</v>
      </c>
      <c r="BS535" s="18">
        <f t="shared" si="784"/>
        <v>2.6268895737472618E-3</v>
      </c>
      <c r="BT535" s="18">
        <f t="shared" si="785"/>
        <v>3.4383998862568127E-3</v>
      </c>
      <c r="BU535" s="18">
        <f t="shared" si="785"/>
        <v>4.2364968051711652E-3</v>
      </c>
      <c r="BV535" s="18">
        <f t="shared" si="785"/>
        <v>5.0215101680377329E-3</v>
      </c>
      <c r="BW535" s="18">
        <f t="shared" si="785"/>
        <v>5.793759085979653E-3</v>
      </c>
      <c r="BX535" s="18">
        <f t="shared" si="785"/>
        <v>6.553552376212822E-3</v>
      </c>
      <c r="BY535" s="18">
        <f t="shared" si="785"/>
        <v>7.3011889738022542E-3</v>
      </c>
      <c r="BZ535" s="18">
        <f t="shared" si="785"/>
        <v>8.0369583238109263E-3</v>
      </c>
      <c r="CA535" s="18">
        <f t="shared" si="785"/>
        <v>8.7611407549217993E-3</v>
      </c>
      <c r="CB535" s="18">
        <f t="shared" si="785"/>
        <v>9.4740078355465794E-3</v>
      </c>
      <c r="CC535" s="18">
        <f t="shared" si="785"/>
        <v>1.0175822713370967E-2</v>
      </c>
      <c r="CD535" s="18">
        <f t="shared" si="786"/>
        <v>1.0866840439228819E-2</v>
      </c>
      <c r="CE535" s="18">
        <f t="shared" si="786"/>
        <v>1.1547308276142285E-2</v>
      </c>
      <c r="CF535" s="18">
        <f t="shared" si="786"/>
        <v>1.2217465994314641E-2</v>
      </c>
      <c r="CG535" s="18">
        <f t="shared" si="786"/>
        <v>1.2877546152815236E-2</v>
      </c>
      <c r="CH535" s="18">
        <f t="shared" si="786"/>
        <v>1.3527774368651619E-2</v>
      </c>
      <c r="CI535" s="18">
        <f t="shared" si="786"/>
        <v>1.4168369573883038E-2</v>
      </c>
      <c r="CJ535" s="18">
        <f t="shared" si="786"/>
        <v>1.4799544261390452E-2</v>
      </c>
      <c r="CK535" s="18">
        <f t="shared" si="786"/>
        <v>1.5421504719883176E-2</v>
      </c>
      <c r="CL535" s="18">
        <f t="shared" si="786"/>
        <v>1.6034451258687601E-2</v>
      </c>
      <c r="CM535" s="18">
        <f t="shared" si="786"/>
        <v>1.6638578422832964E-2</v>
      </c>
      <c r="CN535" s="18">
        <f t="shared" si="787"/>
        <v>1.7234075198919088E-2</v>
      </c>
      <c r="CO535" s="18">
        <f t="shared" si="787"/>
        <v>1.7821125212223888E-2</v>
      </c>
      <c r="CP535" s="18">
        <f t="shared" si="787"/>
        <v>1.8399906915482118E-2</v>
      </c>
      <c r="CQ535" s="18">
        <f t="shared" si="787"/>
        <v>1.8970593769743735E-2</v>
      </c>
      <c r="CR535" s="18">
        <f t="shared" si="787"/>
        <v>1.9533354417696155E-2</v>
      </c>
      <c r="CS535" s="18">
        <f t="shared" si="787"/>
        <v>2.008835284981474E-2</v>
      </c>
      <c r="CT535" s="18">
        <f t="shared" si="787"/>
        <v>2.0635748563685156E-2</v>
      </c>
      <c r="CU535" s="18">
        <f t="shared" si="787"/>
        <v>2.1175696716822619E-2</v>
      </c>
      <c r="CV535" s="18">
        <f t="shared" si="787"/>
        <v>2.1708348273296072E-2</v>
      </c>
      <c r="CW535" s="18">
        <f t="shared" si="787"/>
        <v>2.2233850144447717E-2</v>
      </c>
      <c r="CX535" s="18">
        <f t="shared" si="788"/>
        <v>2.2752345323984013E-2</v>
      </c>
      <c r="CY535" s="18">
        <f t="shared" si="788"/>
        <v>2.3263973017698648E-2</v>
      </c>
      <c r="CZ535" s="18">
        <f t="shared" si="788"/>
        <v>2.3768868768074932E-2</v>
      </c>
      <c r="DA535" s="18">
        <f t="shared" si="788"/>
        <v>2.426716457400184E-2</v>
      </c>
      <c r="DB535" s="18">
        <f t="shared" si="788"/>
        <v>2.47589890058258E-2</v>
      </c>
      <c r="DC535" s="18">
        <f t="shared" si="788"/>
        <v>2.5244467315948826E-2</v>
      </c>
      <c r="DD535" s="18">
        <f t="shared" si="788"/>
        <v>2.5723721545172835E-2</v>
      </c>
      <c r="DE535" s="18">
        <f t="shared" si="788"/>
        <v>2.6196870624979943E-2</v>
      </c>
      <c r="DF535" s="18">
        <f t="shared" si="788"/>
        <v>2.666403047592877E-2</v>
      </c>
      <c r="DG535" s="18">
        <f t="shared" si="788"/>
        <v>2.7125314102337369E-2</v>
      </c>
      <c r="DH535" s="18">
        <f t="shared" si="789"/>
        <v>2.7580831683415814E-2</v>
      </c>
      <c r="DI535" s="18">
        <f t="shared" si="789"/>
        <v>2.8030690661002649E-2</v>
      </c>
      <c r="DJ535" s="18">
        <f t="shared" si="789"/>
        <v>2.8474995824051344E-2</v>
      </c>
      <c r="DK535" s="18">
        <f t="shared" si="789"/>
        <v>2.8913849390007417E-2</v>
      </c>
      <c r="DL535" s="18">
        <f t="shared" si="789"/>
        <v>2.9347351083207952E-2</v>
      </c>
      <c r="DM535" s="18">
        <f t="shared" si="789"/>
        <v>2.9775598210430278E-2</v>
      </c>
      <c r="DN535" s="18">
        <f t="shared" si="789"/>
        <v>3.0198685733710165E-2</v>
      </c>
      <c r="DO535" s="18">
        <f t="shared" si="789"/>
        <v>3.0616706340543604E-2</v>
      </c>
      <c r="DP535" s="18">
        <f t="shared" si="789"/>
        <v>3.1029750511581397E-2</v>
      </c>
      <c r="DQ535" s="18">
        <f t="shared" si="789"/>
        <v>3.1437906585920522E-2</v>
      </c>
      <c r="DR535" s="18">
        <f t="shared" si="790"/>
        <v>3.1841260824090958E-2</v>
      </c>
      <c r="DS535" s="18">
        <f t="shared" si="790"/>
        <v>3.2239897468832476E-2</v>
      </c>
      <c r="DT535" s="18">
        <f t="shared" si="790"/>
        <v>3.2633898803751421E-2</v>
      </c>
      <c r="DU535" s="18">
        <f t="shared" si="790"/>
        <v>3.3023345209943017E-2</v>
      </c>
      <c r="DV535" s="18">
        <f t="shared" si="790"/>
        <v>3.3408315220661108E-2</v>
      </c>
      <c r="DW535" s="18">
        <f t="shared" si="790"/>
        <v>3.3788885574113865E-2</v>
      </c>
      <c r="DX535" s="18">
        <f t="shared" si="790"/>
        <v>3.4165131264459206E-2</v>
      </c>
      <c r="DY535" s="18">
        <f t="shared" si="790"/>
        <v>3.4537125591071818E-2</v>
      </c>
      <c r="DZ535" s="18">
        <f t="shared" si="790"/>
        <v>3.4904940206149454E-2</v>
      </c>
      <c r="EA535" s="18">
        <f t="shared" si="790"/>
        <v>3.526864516072345E-2</v>
      </c>
      <c r="EB535" s="18">
        <f t="shared" si="791"/>
        <v>3.5628308949135483E-2</v>
      </c>
      <c r="EC535" s="18">
        <f t="shared" si="791"/>
        <v>3.5983998552040236E-2</v>
      </c>
      <c r="ED535" s="18">
        <f t="shared" si="791"/>
        <v>3.633577947798998E-2</v>
      </c>
      <c r="EE535" s="18">
        <f t="shared" si="791"/>
        <v>3.6683715803656106E-2</v>
      </c>
      <c r="EF535" s="18">
        <f t="shared" si="791"/>
        <v>3.7027870212738921E-2</v>
      </c>
      <c r="EG535" s="18">
        <f t="shared" si="791"/>
        <v>3.7368304033615435E-2</v>
      </c>
      <c r="EH535" s="18">
        <f t="shared" si="791"/>
        <v>3.7705077275772832E-2</v>
      </c>
      <c r="EI535" s="18">
        <f t="shared" si="791"/>
        <v>3.8038248665072924E-2</v>
      </c>
      <c r="EJ535" s="18">
        <f t="shared" si="791"/>
        <v>3.8367875677891128E-2</v>
      </c>
      <c r="EK535" s="18">
        <f t="shared" si="791"/>
        <v>3.869401457417157E-2</v>
      </c>
      <c r="EL535" s="18">
        <f t="shared" si="792"/>
        <v>3.9016720429438503E-2</v>
      </c>
      <c r="EM535" s="18">
        <f t="shared" si="792"/>
        <v>3.9336047165802149E-2</v>
      </c>
      <c r="EN535" s="18">
        <f t="shared" si="792"/>
        <v>3.9652047581995323E-2</v>
      </c>
      <c r="EO535" s="18">
        <f t="shared" si="792"/>
        <v>3.9964773382476657E-2</v>
      </c>
      <c r="EP535" s="18">
        <f t="shared" si="792"/>
        <v>4.0274275205633453E-2</v>
      </c>
      <c r="EQ535" s="18">
        <f t="shared" si="792"/>
        <v>4.0580602651116834E-2</v>
      </c>
      <c r="ER535" s="18">
        <f t="shared" si="792"/>
        <v>4.0883804306340185E-2</v>
      </c>
      <c r="ES535" s="18">
        <f t="shared" si="792"/>
        <v>4.1183927772170406E-2</v>
      </c>
      <c r="ET535" s="18">
        <f t="shared" si="792"/>
        <v>4.1481019687840723E-2</v>
      </c>
      <c r="EU535" s="18">
        <f t="shared" si="792"/>
        <v>4.1775125755112323E-2</v>
      </c>
      <c r="EV535" s="18">
        <f t="shared" si="792"/>
        <v>4.2066290761711228E-2</v>
      </c>
    </row>
    <row r="536" spans="1:152">
      <c r="A536" s="23">
        <v>5.0999999999999996</v>
      </c>
      <c r="B536" s="18">
        <f t="shared" ref="B536:K545" si="793">ABS(Ct_Na+10^-pH-Kw*10^pH-Ct_A*Ka_1*10^pH/(1+Ka_1*10^pH+Ka_1*Ka_2*10^(2*pH))-2*Ct_A*Ka_1*Ka_2*10^(2*pH)/(1+Ka_1*10^pH+Ka_1*Ka_2*10^(2*pH)))</f>
        <v>0.13228131785797645</v>
      </c>
      <c r="C536" s="18">
        <f t="shared" si="793"/>
        <v>0.12772662648775293</v>
      </c>
      <c r="D536" s="18">
        <f t="shared" si="793"/>
        <v>0.12334711555484573</v>
      </c>
      <c r="E536" s="18">
        <f t="shared" si="793"/>
        <v>0.11913286918544447</v>
      </c>
      <c r="F536" s="18">
        <f t="shared" si="793"/>
        <v>0.11507470601490991</v>
      </c>
      <c r="G536" s="18">
        <f t="shared" si="793"/>
        <v>0.11116411241421298</v>
      </c>
      <c r="H536" s="18">
        <f t="shared" si="793"/>
        <v>0.10739318287068375</v>
      </c>
      <c r="I536" s="18">
        <f t="shared" si="793"/>
        <v>0.10375456664447141</v>
      </c>
      <c r="J536" s="18">
        <f t="shared" si="793"/>
        <v>0.10024141994330082</v>
      </c>
      <c r="K536" s="18">
        <f t="shared" si="793"/>
        <v>9.6847362960814004E-2</v>
      </c>
      <c r="L536" s="18">
        <f t="shared" ref="L536:U545" si="794">ABS(Ct_Na+10^-pH-Kw*10^pH-Ct_A*Ka_1*10^pH/(1+Ka_1*10^pH+Ka_1*Ka_2*10^(2*pH))-2*Ct_A*Ka_1*Ka_2*10^(2*pH)/(1+Ka_1*10^pH+Ka_1*Ka_2*10^(2*pH)))</f>
        <v>9.356644121107674E-2</v>
      </c>
      <c r="M536" s="18">
        <f t="shared" si="794"/>
        <v>9.0393090666248871E-2</v>
      </c>
      <c r="N536" s="18">
        <f t="shared" si="794"/>
        <v>8.7322106268028388E-2</v>
      </c>
      <c r="O536" s="18">
        <f t="shared" si="794"/>
        <v>8.4348613438005371E-2</v>
      </c>
      <c r="P536" s="18">
        <f t="shared" si="794"/>
        <v>8.1468042258920556E-2</v>
      </c>
      <c r="Q536" s="18">
        <f t="shared" si="794"/>
        <v>7.867610403919223E-2</v>
      </c>
      <c r="R536" s="18">
        <f t="shared" si="794"/>
        <v>7.5968770007940514E-2</v>
      </c>
      <c r="S536" s="18">
        <f t="shared" si="794"/>
        <v>7.3342251917920182E-2</v>
      </c>
      <c r="T536" s="18">
        <f t="shared" si="794"/>
        <v>7.079298435995926E-2</v>
      </c>
      <c r="U536" s="18">
        <f t="shared" si="794"/>
        <v>6.8317608615272557E-2</v>
      </c>
      <c r="V536" s="18">
        <f t="shared" ref="V536:AE545" si="795">ABS(Ct_Na+10^-pH-Kw*10^pH-Ct_A*Ka_1*10^pH/(1+Ka_1*10^pH+Ka_1*Ka_2*10^(2*pH))-2*Ct_A*Ka_1*Ka_2*10^(2*pH)/(1+Ka_1*10^pH+Ka_1*Ka_2*10^(2*pH)))</f>
        <v>6.5912957891862675E-2</v>
      </c>
      <c r="W536" s="18">
        <f t="shared" si="795"/>
        <v>6.3576043808548796E-2</v>
      </c>
      <c r="X536" s="18">
        <f t="shared" si="795"/>
        <v>6.1304044005326977E-2</v>
      </c>
      <c r="Y536" s="18">
        <f t="shared" si="795"/>
        <v>5.9094290772056413E-2</v>
      </c>
      <c r="Z536" s="18">
        <f t="shared" si="795"/>
        <v>5.6944260599144564E-2</v>
      </c>
      <c r="AA536" s="18">
        <f t="shared" si="795"/>
        <v>5.4851564564177016E-2</v>
      </c>
      <c r="AB536" s="18">
        <f t="shared" si="795"/>
        <v>5.2813939477498066E-2</v>
      </c>
      <c r="AC536" s="18">
        <f t="shared" si="795"/>
        <v>5.0829239717745875E-2</v>
      </c>
      <c r="AD536" s="18">
        <f t="shared" si="795"/>
        <v>4.8895429695423195E-2</v>
      </c>
      <c r="AE536" s="18">
        <f t="shared" si="795"/>
        <v>4.7010576888855564E-2</v>
      </c>
      <c r="AF536" s="18">
        <f t="shared" ref="AF536:AO545" si="796">ABS(Ct_Na+10^-pH-Kw*10^pH-Ct_A*Ka_1*10^pH/(1+Ka_1*10^pH+Ka_1*Ka_2*10^(2*pH))-2*Ct_A*Ka_1*Ka_2*10^(2*pH)/(1+Ka_1*10^pH+Ka_1*Ka_2*10^(2*pH)))</f>
        <v>4.5172845402452082E-2</v>
      </c>
      <c r="AG536" s="18">
        <f t="shared" si="796"/>
        <v>4.3380490002132663E-2</v>
      </c>
      <c r="AH536" s="18">
        <f t="shared" si="796"/>
        <v>4.1631850587186874E-2</v>
      </c>
      <c r="AI536" s="18">
        <f t="shared" si="796"/>
        <v>3.9925347061757863E-2</v>
      </c>
      <c r="AJ536" s="18">
        <f t="shared" si="796"/>
        <v>3.8259474572648555E-2</v>
      </c>
      <c r="AK536" s="18">
        <f t="shared" si="796"/>
        <v>3.6632799083283027E-2</v>
      </c>
      <c r="AL536" s="18">
        <f t="shared" si="796"/>
        <v>3.5043953256460897E-2</v>
      </c>
      <c r="AM536" s="18">
        <f t="shared" si="796"/>
        <v>3.3491632621059926E-2</v>
      </c>
      <c r="AN536" s="18">
        <f t="shared" si="796"/>
        <v>3.1974592000099895E-2</v>
      </c>
      <c r="AO536" s="18">
        <f t="shared" si="796"/>
        <v>3.0491642179610902E-2</v>
      </c>
      <c r="AP536" s="18">
        <f t="shared" ref="AP536:AY545" si="797">ABS(Ct_Na+10^-pH-Kw*10^pH-Ct_A*Ka_1*10^pH/(1+Ka_1*10^pH+Ka_1*Ka_2*10^(2*pH))-2*Ct_A*Ka_1*Ka_2*10^(2*pH)/(1+Ka_1*10^pH+Ka_1*Ka_2*10^(2*pH)))</f>
        <v>2.90416467995772E-2</v>
      </c>
      <c r="AQ536" s="18">
        <f t="shared" si="797"/>
        <v>2.7623519449873908E-2</v>
      </c>
      <c r="AR536" s="18">
        <f t="shared" si="797"/>
        <v>2.6236220955598966E-2</v>
      </c>
      <c r="AS536" s="18">
        <f t="shared" si="797"/>
        <v>2.4878756837544987E-2</v>
      </c>
      <c r="AT536" s="18">
        <f t="shared" si="797"/>
        <v>2.3550174934768728E-2</v>
      </c>
      <c r="AU536" s="18">
        <f t="shared" si="797"/>
        <v>2.2249563177314108E-2</v>
      </c>
      <c r="AV536" s="18">
        <f t="shared" si="797"/>
        <v>2.0976047498139756E-2</v>
      </c>
      <c r="AW536" s="18">
        <f t="shared" si="797"/>
        <v>1.9728789874206142E-2</v>
      </c>
      <c r="AX536" s="18">
        <f t="shared" si="797"/>
        <v>1.8506986487495651E-2</v>
      </c>
      <c r="AY536" s="18">
        <f t="shared" si="797"/>
        <v>1.7309865997486379E-2</v>
      </c>
      <c r="AZ536" s="18">
        <f t="shared" ref="AZ536:BI545" si="798">ABS(Ct_Na+10^-pH-Kw*10^pH-Ct_A*Ka_1*10^pH/(1+Ka_1*10^pH+Ka_1*Ka_2*10^(2*pH))-2*Ct_A*Ka_1*Ka_2*10^(2*pH)/(1+Ka_1*10^pH+Ka_1*Ka_2*10^(2*pH)))</f>
        <v>1.61366879172773E-2</v>
      </c>
      <c r="BA536" s="18">
        <f t="shared" si="798"/>
        <v>1.4986741086181268E-2</v>
      </c>
      <c r="BB536" s="18">
        <f t="shared" si="798"/>
        <v>1.3859342232165547E-2</v>
      </c>
      <c r="BC536" s="18">
        <f t="shared" si="798"/>
        <v>1.2753834618033644E-2</v>
      </c>
      <c r="BD536" s="18">
        <f t="shared" si="798"/>
        <v>1.1669586765711941E-2</v>
      </c>
      <c r="BE536" s="18">
        <f t="shared" si="798"/>
        <v>1.0605991253434498E-2</v>
      </c>
      <c r="BF536" s="18">
        <f t="shared" si="798"/>
        <v>9.5624635810112983E-3</v>
      </c>
      <c r="BG536" s="18">
        <f t="shared" si="798"/>
        <v>8.5384410987268851E-3</v>
      </c>
      <c r="BH536" s="18">
        <f t="shared" si="798"/>
        <v>7.5333819957440207E-3</v>
      </c>
      <c r="BI536" s="18">
        <f t="shared" si="798"/>
        <v>6.5467643441920464E-3</v>
      </c>
      <c r="BJ536" s="18">
        <f t="shared" ref="BJ536:BS545" si="799">ABS(Ct_Na+10^-pH-Kw*10^pH-Ct_A*Ka_1*10^pH/(1+Ka_1*10^pH+Ka_1*Ka_2*10^(2*pH))-2*Ct_A*Ka_1*Ka_2*10^(2*pH)/(1+Ka_1*10^pH+Ka_1*Ka_2*10^(2*pH)))</f>
        <v>5.5780851953955643E-3</v>
      </c>
      <c r="BK536" s="18">
        <f t="shared" si="799"/>
        <v>4.6268597249557626E-3</v>
      </c>
      <c r="BL536" s="18">
        <f t="shared" si="799"/>
        <v>3.6926204236309608E-3</v>
      </c>
      <c r="BM536" s="18">
        <f t="shared" si="799"/>
        <v>2.7749163311791558E-3</v>
      </c>
      <c r="BN536" s="18">
        <f t="shared" si="799"/>
        <v>1.8733123105247815E-3</v>
      </c>
      <c r="BO536" s="18">
        <f t="shared" si="799"/>
        <v>9.873883597948177E-4</v>
      </c>
      <c r="BP536" s="18">
        <f t="shared" si="799"/>
        <v>1.1673895993948025E-4</v>
      </c>
      <c r="BQ536" s="18">
        <f t="shared" si="799"/>
        <v>7.3902754419180941E-4</v>
      </c>
      <c r="BR536" s="18">
        <f t="shared" si="799"/>
        <v>1.5802895313039161E-3</v>
      </c>
      <c r="BS536" s="18">
        <f t="shared" si="799"/>
        <v>2.4074126614897877E-3</v>
      </c>
      <c r="BT536" s="18">
        <f t="shared" ref="BT536:CC545" si="800">ABS(Ct_Na+10^-pH-Kw*10^pH-Ct_A*Ka_1*10^pH/(1+Ka_1*10^pH+Ka_1*Ka_2*10^(2*pH))-2*Ct_A*Ka_1*Ka_2*10^(2*pH)/(1+Ka_1*10^pH+Ka_1*Ka_2*10^(2*pH)))</f>
        <v>3.2207504061725553E-3</v>
      </c>
      <c r="BU536" s="18">
        <f t="shared" si="800"/>
        <v>4.020644551769658E-3</v>
      </c>
      <c r="BV536" s="18">
        <f t="shared" si="800"/>
        <v>4.8074256785864793E-3</v>
      </c>
      <c r="BW536" s="18">
        <f t="shared" si="800"/>
        <v>5.5814136163493747E-3</v>
      </c>
      <c r="BX536" s="18">
        <f t="shared" si="800"/>
        <v>6.3429178776967347E-3</v>
      </c>
      <c r="BY536" s="18">
        <f t="shared" si="800"/>
        <v>7.0922380708625353E-3</v>
      </c>
      <c r="BZ536" s="18">
        <f t="shared" si="800"/>
        <v>7.8296642927082431E-3</v>
      </c>
      <c r="CA536" s="18">
        <f t="shared" si="800"/>
        <v>8.555477503186297E-3</v>
      </c>
      <c r="CB536" s="18">
        <f t="shared" si="800"/>
        <v>9.2699498822506436E-3</v>
      </c>
      <c r="CC536" s="18">
        <f t="shared" si="800"/>
        <v>9.9733451701666948E-3</v>
      </c>
      <c r="CD536" s="18">
        <f t="shared" ref="CD536:CM545" si="801">ABS(Ct_Na+10^-pH-Kw*10^pH-Ct_A*Ka_1*10^pH/(1+Ka_1*10^pH+Ka_1*Ka_2*10^(2*pH))-2*Ct_A*Ka_1*Ka_2*10^(2*pH)/(1+Ka_1*10^pH+Ka_1*Ka_2*10^(2*pH)))</f>
        <v>1.066591899211481E-2</v>
      </c>
      <c r="CE536" s="18">
        <f t="shared" si="801"/>
        <v>1.1347919167926306E-2</v>
      </c>
      <c r="CF536" s="18">
        <f t="shared" si="801"/>
        <v>1.2019586007740675E-2</v>
      </c>
      <c r="CG536" s="18">
        <f t="shared" si="801"/>
        <v>1.268115259432475E-2</v>
      </c>
      <c r="CH536" s="18">
        <f t="shared" si="801"/>
        <v>1.3332845052750834E-2</v>
      </c>
      <c r="CI536" s="18">
        <f t="shared" si="801"/>
        <v>1.3974882808089135E-2</v>
      </c>
      <c r="CJ536" s="18">
        <f t="shared" si="801"/>
        <v>1.4607478831731281E-2</v>
      </c>
      <c r="CK536" s="18">
        <f t="shared" si="801"/>
        <v>1.5230839876926111E-2</v>
      </c>
      <c r="CL536" s="18">
        <f t="shared" si="801"/>
        <v>1.5845166704074629E-2</v>
      </c>
      <c r="CM536" s="18">
        <f t="shared" si="801"/>
        <v>1.645065429630015E-2</v>
      </c>
      <c r="CN536" s="18">
        <f t="shared" ref="CN536:CW545" si="802">ABS(Ct_Na+10^-pH-Kw*10^pH-Ct_A*Ka_1*10^pH/(1+Ka_1*10^pH+Ka_1*Ka_2*10^(2*pH))-2*Ct_A*Ka_1*Ka_2*10^(2*pH)/(1+Ka_1*10^pH+Ka_1*Ka_2*10^(2*pH)))</f>
        <v>1.7047492065779574E-2</v>
      </c>
      <c r="CO536" s="18">
        <f t="shared" si="802"/>
        <v>1.7635864051294792E-2</v>
      </c>
      <c r="CP536" s="18">
        <f t="shared" si="802"/>
        <v>1.8215949107436527E-2</v>
      </c>
      <c r="CQ536" s="18">
        <f t="shared" si="802"/>
        <v>1.8787921085869987E-2</v>
      </c>
      <c r="CR536" s="18">
        <f t="shared" si="802"/>
        <v>1.9351949009047426E-2</v>
      </c>
      <c r="CS536" s="18">
        <f t="shared" si="802"/>
        <v>1.9908197236732761E-2</v>
      </c>
      <c r="CT536" s="18">
        <f t="shared" si="802"/>
        <v>2.0456825625682708E-2</v>
      </c>
      <c r="CU536" s="18">
        <f t="shared" si="802"/>
        <v>2.0997989682810178E-2</v>
      </c>
      <c r="CV536" s="18">
        <f t="shared" si="802"/>
        <v>2.153184071213865E-2</v>
      </c>
      <c r="CW536" s="18">
        <f t="shared" si="802"/>
        <v>2.2058525955838505E-2</v>
      </c>
      <c r="CX536" s="18">
        <f t="shared" ref="CX536:DG545" si="803">ABS(Ct_Na+10^-pH-Kw*10^pH-Ct_A*Ka_1*10^pH/(1+Ka_1*10^pH+Ka_1*Ka_2*10^(2*pH))-2*Ct_A*Ka_1*Ka_2*10^(2*pH)/(1+Ka_1*10^pH+Ka_1*Ka_2*10^(2*pH)))</f>
        <v>2.2578188729622403E-2</v>
      </c>
      <c r="CY536" s="18">
        <f t="shared" si="803"/>
        <v>2.3090968552760143E-2</v>
      </c>
      <c r="CZ536" s="18">
        <f t="shared" si="803"/>
        <v>2.3597001272961882E-2</v>
      </c>
      <c r="DA536" s="18">
        <f t="shared" si="803"/>
        <v>2.4096419186363564E-2</v>
      </c>
      <c r="DB536" s="18">
        <f t="shared" si="803"/>
        <v>2.4589351152837963E-2</v>
      </c>
      <c r="DC536" s="18">
        <f t="shared" si="803"/>
        <v>2.5075922706841752E-2</v>
      </c>
      <c r="DD536" s="18">
        <f t="shared" si="803"/>
        <v>2.5556256163999317E-2</v>
      </c>
      <c r="DE536" s="18">
        <f t="shared" si="803"/>
        <v>2.6030470723613447E-2</v>
      </c>
      <c r="DF536" s="18">
        <f t="shared" si="803"/>
        <v>2.6498682567283133E-2</v>
      </c>
      <c r="DG536" s="18">
        <f t="shared" si="803"/>
        <v>2.6961004953799748E-2</v>
      </c>
      <c r="DH536" s="18">
        <f t="shared" ref="DH536:DQ545" si="804">ABS(Ct_Na+10^-pH-Kw*10^pH-Ct_A*Ka_1*10^pH/(1+Ka_1*10^pH+Ka_1*Ka_2*10^(2*pH))-2*Ct_A*Ka_1*Ka_2*10^(2*pH)/(1+Ka_1*10^pH+Ka_1*Ka_2*10^(2*pH)))</f>
        <v>2.741754831048486E-2</v>
      </c>
      <c r="DI536" s="18">
        <f t="shared" si="804"/>
        <v>2.7868420321124247E-2</v>
      </c>
      <c r="DJ536" s="18">
        <f t="shared" si="804"/>
        <v>2.831372601064459E-2</v>
      </c>
      <c r="DK536" s="18">
        <f t="shared" si="804"/>
        <v>2.8753567826673883E-2</v>
      </c>
      <c r="DL536" s="18">
        <f t="shared" si="804"/>
        <v>2.9188045718117478E-2</v>
      </c>
      <c r="DM536" s="18">
        <f t="shared" si="804"/>
        <v>2.9617257210876897E-2</v>
      </c>
      <c r="DN536" s="18">
        <f t="shared" si="804"/>
        <v>3.0041297480831987E-2</v>
      </c>
      <c r="DO536" s="18">
        <f t="shared" si="804"/>
        <v>3.0460259424200799E-2</v>
      </c>
      <c r="DP536" s="18">
        <f t="shared" si="804"/>
        <v>3.087423372538663E-2</v>
      </c>
      <c r="DQ536" s="18">
        <f t="shared" si="804"/>
        <v>3.1283308922416431E-2</v>
      </c>
      <c r="DR536" s="18">
        <f t="shared" ref="DR536:EA545" si="805">ABS(Ct_Na+10^-pH-Kw*10^pH-Ct_A*Ka_1*10^pH/(1+Ka_1*10^pH+Ka_1*Ka_2*10^(2*pH))-2*Ct_A*Ka_1*Ka_2*10^(2*pH)/(1+Ka_1*10^pH+Ka_1*Ka_2*10^(2*pH)))</f>
        <v>3.1687571470069412E-2</v>
      </c>
      <c r="DS536" s="18">
        <f t="shared" si="805"/>
        <v>3.2087105800790765E-2</v>
      </c>
      <c r="DT536" s="18">
        <f t="shared" si="805"/>
        <v>3.2481994383480456E-2</v>
      </c>
      <c r="DU536" s="18">
        <f t="shared" si="805"/>
        <v>3.2872317780243146E-2</v>
      </c>
      <c r="DV536" s="18">
        <f t="shared" si="805"/>
        <v>3.3258154701180945E-2</v>
      </c>
      <c r="DW536" s="18">
        <f t="shared" si="805"/>
        <v>3.3639582057308048E-2</v>
      </c>
      <c r="DX536" s="18">
        <f t="shared" si="805"/>
        <v>3.4016675011660974E-2</v>
      </c>
      <c r="DY536" s="18">
        <f t="shared" si="805"/>
        <v>3.4389507028676575E-2</v>
      </c>
      <c r="DZ536" s="18">
        <f t="shared" si="805"/>
        <v>3.475814992190545E-2</v>
      </c>
      <c r="EA536" s="18">
        <f t="shared" si="805"/>
        <v>3.5122673900126238E-2</v>
      </c>
      <c r="EB536" s="18">
        <f t="shared" ref="EB536:EK545" si="806">ABS(Ct_Na+10^-pH-Kw*10^pH-Ct_A*Ka_1*10^pH/(1+Ka_1*10^pH+Ka_1*Ka_2*10^(2*pH))-2*Ct_A*Ka_1*Ka_2*10^(2*pH)/(1+Ka_1*10^pH+Ka_1*Ka_2*10^(2*pH)))</f>
        <v>3.5483147611922297E-2</v>
      </c>
      <c r="EC536" s="18">
        <f t="shared" si="806"/>
        <v>3.5839638188781435E-2</v>
      </c>
      <c r="ED536" s="18">
        <f t="shared" si="806"/>
        <v>3.6192211286773961E-2</v>
      </c>
      <c r="EE536" s="18">
        <f t="shared" si="806"/>
        <v>3.6540931126864934E-2</v>
      </c>
      <c r="EF536" s="18">
        <f t="shared" si="806"/>
        <v>3.6885860533911435E-2</v>
      </c>
      <c r="EG536" s="18">
        <f t="shared" si="806"/>
        <v>3.7227060974395279E-2</v>
      </c>
      <c r="EH536" s="18">
        <f t="shared" si="806"/>
        <v>3.7564592592938428E-2</v>
      </c>
      <c r="EI536" s="18">
        <f t="shared" si="806"/>
        <v>3.789851424764689E-2</v>
      </c>
      <c r="EJ536" s="18">
        <f t="shared" si="806"/>
        <v>3.822888354432654E-2</v>
      </c>
      <c r="EK536" s="18">
        <f t="shared" si="806"/>
        <v>3.8555756869612767E-2</v>
      </c>
      <c r="EL536" s="18">
        <f t="shared" ref="EL536:EV545" si="807">ABS(Ct_Na+10^-pH-Kw*10^pH-Ct_A*Ka_1*10^pH/(1+Ka_1*10^pH+Ka_1*Ka_2*10^(2*pH))-2*Ct_A*Ka_1*Ka_2*10^(2*pH)/(1+Ka_1*10^pH+Ka_1*Ka_2*10^(2*pH)))</f>
        <v>3.887918942305385E-2</v>
      </c>
      <c r="EM536" s="18">
        <f t="shared" si="807"/>
        <v>3.9199235248186678E-2</v>
      </c>
      <c r="EN536" s="18">
        <f t="shared" si="807"/>
        <v>3.951594726264103E-2</v>
      </c>
      <c r="EO536" s="18">
        <f t="shared" si="807"/>
        <v>3.982937728730828E-2</v>
      </c>
      <c r="EP536" s="18">
        <f t="shared" si="807"/>
        <v>4.0139576074607844E-2</v>
      </c>
      <c r="EQ536" s="18">
        <f t="shared" si="807"/>
        <v>4.044659333588381E-2</v>
      </c>
      <c r="ER536" s="18">
        <f t="shared" si="807"/>
        <v>4.0750477767963089E-2</v>
      </c>
      <c r="ES536" s="18">
        <f t="shared" si="807"/>
        <v>4.1051277078904519E-2</v>
      </c>
      <c r="ET536" s="18">
        <f t="shared" si="807"/>
        <v>4.1349038012967729E-2</v>
      </c>
      <c r="EU536" s="18">
        <f t="shared" si="807"/>
        <v>4.1643806374829291E-2</v>
      </c>
      <c r="EV536" s="18">
        <f t="shared" si="807"/>
        <v>4.1935627053072258E-2</v>
      </c>
    </row>
    <row r="537" spans="1:152">
      <c r="A537" s="22">
        <v>5.1100000000000003</v>
      </c>
      <c r="B537" s="18">
        <f t="shared" si="793"/>
        <v>0.13280706545183069</v>
      </c>
      <c r="C537" s="18">
        <f t="shared" si="793"/>
        <v>0.12824206885114936</v>
      </c>
      <c r="D537" s="18">
        <f t="shared" si="793"/>
        <v>0.12385264904280192</v>
      </c>
      <c r="E537" s="18">
        <f t="shared" si="793"/>
        <v>0.11962886771778836</v>
      </c>
      <c r="F537" s="18">
        <f t="shared" si="793"/>
        <v>0.11556152273814568</v>
      </c>
      <c r="G537" s="18">
        <f t="shared" si="793"/>
        <v>0.11164208121230818</v>
      </c>
      <c r="H537" s="18">
        <f t="shared" si="793"/>
        <v>0.10786261974096487</v>
      </c>
      <c r="I537" s="18">
        <f t="shared" si="793"/>
        <v>0.10421577095282661</v>
      </c>
      <c r="J537" s="18">
        <f t="shared" si="793"/>
        <v>0.10069467557117587</v>
      </c>
      <c r="K537" s="18">
        <f t="shared" si="793"/>
        <v>9.7292939355004798E-2</v>
      </c>
      <c r="L537" s="18">
        <f t="shared" si="794"/>
        <v>9.4004594346039416E-2</v>
      </c>
      <c r="M537" s="18">
        <f t="shared" si="794"/>
        <v>9.0824063927531951E-2</v>
      </c>
      <c r="N537" s="18">
        <f t="shared" si="794"/>
        <v>8.7746131264460195E-2</v>
      </c>
      <c r="O537" s="18">
        <f t="shared" si="794"/>
        <v>8.4765910749422468E-2</v>
      </c>
      <c r="P537" s="18">
        <f t="shared" si="794"/>
        <v>8.1878822125479658E-2</v>
      </c>
      <c r="Q537" s="18">
        <f t="shared" si="794"/>
        <v>7.9080566997658183E-2</v>
      </c>
      <c r="R537" s="18">
        <f t="shared" si="794"/>
        <v>7.6367107479770699E-2</v>
      </c>
      <c r="S537" s="18">
        <f t="shared" si="794"/>
        <v>7.3734646753461947E-2</v>
      </c>
      <c r="T537" s="18">
        <f t="shared" si="794"/>
        <v>7.1179611342632843E-2</v>
      </c>
      <c r="U537" s="18">
        <f t="shared" si="794"/>
        <v>6.8698634929219057E-2</v>
      </c>
      <c r="V537" s="18">
        <f t="shared" si="795"/>
        <v>6.6288543556188573E-2</v>
      </c>
      <c r="W537" s="18">
        <f t="shared" si="795"/>
        <v>6.3946342080989885E-2</v>
      </c>
      <c r="X537" s="18">
        <f t="shared" si="795"/>
        <v>6.1669201757880064E-2</v>
      </c>
      <c r="Y537" s="18">
        <f t="shared" si="795"/>
        <v>5.9454448840882829E-2</v>
      </c>
      <c r="Z537" s="18">
        <f t="shared" si="795"/>
        <v>5.7299554110831506E-2</v>
      </c>
      <c r="AA537" s="18">
        <f t="shared" si="795"/>
        <v>5.5202123240248202E-2</v>
      </c>
      <c r="AB537" s="18">
        <f t="shared" si="795"/>
        <v>5.3159887918890758E-2</v>
      </c>
      <c r="AC537" s="18">
        <f t="shared" si="795"/>
        <v>5.1170697670815335E-2</v>
      </c>
      <c r="AD537" s="18">
        <f t="shared" si="795"/>
        <v>4.9232512300895682E-2</v>
      </c>
      <c r="AE537" s="18">
        <f t="shared" si="795"/>
        <v>4.7343394915024664E-2</v>
      </c>
      <c r="AF537" s="18">
        <f t="shared" si="796"/>
        <v>4.5501505463800378E-2</v>
      </c>
      <c r="AG537" s="18">
        <f t="shared" si="796"/>
        <v>4.3705094764458212E-2</v>
      </c>
      <c r="AH537" s="18">
        <f t="shared" si="796"/>
        <v>4.1952498960221914E-2</v>
      </c>
      <c r="AI537" s="18">
        <f t="shared" si="796"/>
        <v>4.0242134380184119E-2</v>
      </c>
      <c r="AJ537" s="18">
        <f t="shared" si="796"/>
        <v>3.8572492766337653E-2</v>
      </c>
      <c r="AK537" s="18">
        <f t="shared" si="796"/>
        <v>3.6942136837522906E-2</v>
      </c>
      <c r="AL537" s="18">
        <f t="shared" si="796"/>
        <v>3.5349696162866651E-2</v>
      </c>
      <c r="AM537" s="18">
        <f t="shared" si="796"/>
        <v>3.3793863319811643E-2</v>
      </c>
      <c r="AN537" s="18">
        <f t="shared" si="796"/>
        <v>3.2273390314098822E-2</v>
      </c>
      <c r="AO537" s="18">
        <f t="shared" si="796"/>
        <v>3.0787085241098654E-2</v>
      </c>
      <c r="AP537" s="18">
        <f t="shared" si="797"/>
        <v>2.9333809169720712E-2</v>
      </c>
      <c r="AQ537" s="18">
        <f t="shared" si="797"/>
        <v>2.791247323177963E-2</v>
      </c>
      <c r="AR537" s="18">
        <f t="shared" si="797"/>
        <v>2.6522035901185105E-2</v>
      </c>
      <c r="AS537" s="18">
        <f t="shared" si="797"/>
        <v>2.5161500448667884E-2</v>
      </c>
      <c r="AT537" s="18">
        <f t="shared" si="797"/>
        <v>2.382991255897017E-2</v>
      </c>
      <c r="AU537" s="18">
        <f t="shared" si="797"/>
        <v>2.2526358098529278E-2</v>
      </c>
      <c r="AV537" s="18">
        <f t="shared" si="797"/>
        <v>2.1249961022680869E-2</v>
      </c>
      <c r="AW537" s="18">
        <f t="shared" si="797"/>
        <v>1.9999881412313875E-2</v>
      </c>
      <c r="AX537" s="18">
        <f t="shared" si="797"/>
        <v>1.8775313630729894E-2</v>
      </c>
      <c r="AY537" s="18">
        <f t="shared" si="797"/>
        <v>1.7575484592208208E-2</v>
      </c>
      <c r="AZ537" s="18">
        <f t="shared" si="798"/>
        <v>1.639965213445696E-2</v>
      </c>
      <c r="BA537" s="18">
        <f t="shared" si="798"/>
        <v>1.524710348775029E-2</v>
      </c>
      <c r="BB537" s="18">
        <f t="shared" si="798"/>
        <v>1.4117153834116304E-2</v>
      </c>
      <c r="BC537" s="18">
        <f t="shared" si="798"/>
        <v>1.3009144950455791E-2</v>
      </c>
      <c r="BD537" s="18">
        <f t="shared" si="798"/>
        <v>1.1922443929942586E-2</v>
      </c>
      <c r="BE537" s="18">
        <f t="shared" si="798"/>
        <v>1.0856441976486796E-2</v>
      </c>
      <c r="BF537" s="18">
        <f t="shared" si="798"/>
        <v>9.8105532674357954E-3</v>
      </c>
      <c r="BG537" s="18">
        <f t="shared" si="798"/>
        <v>8.7842138800493345E-3</v>
      </c>
      <c r="BH537" s="18">
        <f t="shared" si="798"/>
        <v>7.7768807776144588E-3</v>
      </c>
      <c r="BI537" s="18">
        <f t="shared" si="798"/>
        <v>6.788030851371054E-3</v>
      </c>
      <c r="BJ537" s="18">
        <f t="shared" si="799"/>
        <v>5.8171600146957221E-3</v>
      </c>
      <c r="BK537" s="18">
        <f t="shared" si="799"/>
        <v>4.8637823462487524E-3</v>
      </c>
      <c r="BL537" s="18">
        <f t="shared" si="799"/>
        <v>3.9274292790240674E-3</v>
      </c>
      <c r="BM537" s="18">
        <f t="shared" si="799"/>
        <v>3.0076488324582012E-3</v>
      </c>
      <c r="BN537" s="18">
        <f t="shared" si="799"/>
        <v>2.1040048849549353E-3</v>
      </c>
      <c r="BO537" s="18">
        <f t="shared" si="799"/>
        <v>1.2160764843647531E-3</v>
      </c>
      <c r="BP537" s="18">
        <f t="shared" si="799"/>
        <v>3.4345719412954764E-4</v>
      </c>
      <c r="BQ537" s="18">
        <f t="shared" si="799"/>
        <v>5.1424552704178866E-4</v>
      </c>
      <c r="BR537" s="18">
        <f t="shared" si="799"/>
        <v>1.3574109139559698E-3</v>
      </c>
      <c r="BS537" s="18">
        <f t="shared" si="799"/>
        <v>2.1864054540312698E-3</v>
      </c>
      <c r="BT537" s="18">
        <f t="shared" si="800"/>
        <v>3.0015834184386608E-3</v>
      </c>
      <c r="BU537" s="18">
        <f t="shared" si="800"/>
        <v>3.8032873669054147E-3</v>
      </c>
      <c r="BV537" s="18">
        <f t="shared" si="800"/>
        <v>4.5918486276923867E-3</v>
      </c>
      <c r="BW537" s="18">
        <f t="shared" si="800"/>
        <v>5.3675877541576461E-3</v>
      </c>
      <c r="BX537" s="18">
        <f t="shared" si="800"/>
        <v>6.1308149592282785E-3</v>
      </c>
      <c r="BY537" s="18">
        <f t="shared" si="800"/>
        <v>6.8818305290177725E-3</v>
      </c>
      <c r="BZ537" s="18">
        <f t="shared" si="800"/>
        <v>7.6209252167471486E-3</v>
      </c>
      <c r="CA537" s="18">
        <f t="shared" si="800"/>
        <v>8.3483806180555571E-3</v>
      </c>
      <c r="CB537" s="18">
        <f t="shared" si="800"/>
        <v>9.0644695287185502E-3</v>
      </c>
      <c r="CC537" s="18">
        <f t="shared" si="800"/>
        <v>9.7694562857278296E-3</v>
      </c>
      <c r="CD537" s="18">
        <f t="shared" si="801"/>
        <v>1.046359709262927E-2</v>
      </c>
      <c r="CE537" s="18">
        <f t="shared" si="801"/>
        <v>1.1147140329959716E-2</v>
      </c>
      <c r="CF537" s="18">
        <f t="shared" si="801"/>
        <v>1.1820326851573023E-2</v>
      </c>
      <c r="CG537" s="18">
        <f t="shared" si="801"/>
        <v>1.2483390267598177E-2</v>
      </c>
      <c r="CH537" s="18">
        <f t="shared" si="801"/>
        <v>1.3136557214727406E-2</v>
      </c>
      <c r="CI537" s="18">
        <f t="shared" si="801"/>
        <v>1.378004761449177E-2</v>
      </c>
      <c r="CJ537" s="18">
        <f t="shared" si="801"/>
        <v>1.4414074920141944E-2</v>
      </c>
      <c r="CK537" s="18">
        <f t="shared" si="801"/>
        <v>1.5038846352716954E-2</v>
      </c>
      <c r="CL537" s="18">
        <f t="shared" si="801"/>
        <v>1.565456312684883E-2</v>
      </c>
      <c r="CM537" s="18">
        <f t="shared" si="801"/>
        <v>1.6261420666820545E-2</v>
      </c>
      <c r="CN537" s="18">
        <f t="shared" si="802"/>
        <v>1.6859608813364076E-2</v>
      </c>
      <c r="CO537" s="18">
        <f t="shared" si="802"/>
        <v>1.7449312021658801E-2</v>
      </c>
      <c r="CP537" s="18">
        <f t="shared" si="802"/>
        <v>1.803070955096343E-2</v>
      </c>
      <c r="CQ537" s="18">
        <f t="shared" si="802"/>
        <v>1.8603975646291772E-2</v>
      </c>
      <c r="CR537" s="18">
        <f t="shared" si="802"/>
        <v>1.9169279712518337E-2</v>
      </c>
      <c r="CS537" s="18">
        <f t="shared" si="802"/>
        <v>1.9726786481279689E-2</v>
      </c>
      <c r="CT537" s="18">
        <f t="shared" si="802"/>
        <v>2.0276656171016955E-2</v>
      </c>
      <c r="CU537" s="18">
        <f t="shared" si="802"/>
        <v>2.0819044640485646E-2</v>
      </c>
      <c r="CV537" s="18">
        <f t="shared" si="802"/>
        <v>2.135410353604263E-2</v>
      </c>
      <c r="CW537" s="18">
        <f t="shared" si="802"/>
        <v>2.1881980433001491E-2</v>
      </c>
      <c r="CX537" s="18">
        <f t="shared" si="803"/>
        <v>2.2402818971334261E-2</v>
      </c>
      <c r="CY537" s="18">
        <f t="shared" si="803"/>
        <v>2.2916758985980504E-2</v>
      </c>
      <c r="CZ537" s="18">
        <f t="shared" si="803"/>
        <v>2.3423936632012983E-2</v>
      </c>
      <c r="DA537" s="18">
        <f t="shared" si="803"/>
        <v>2.3924484504894698E-2</v>
      </c>
      <c r="DB537" s="18">
        <f t="shared" si="803"/>
        <v>2.4418531756050684E-2</v>
      </c>
      <c r="DC537" s="18">
        <f t="shared" si="803"/>
        <v>2.4906204203965963E-2</v>
      </c>
      <c r="DD537" s="18">
        <f t="shared" si="803"/>
        <v>2.5387624441010524E-2</v>
      </c>
      <c r="DE537" s="18">
        <f t="shared" si="803"/>
        <v>2.5862911936181877E-2</v>
      </c>
      <c r="DF537" s="18">
        <f t="shared" si="803"/>
        <v>2.633218313394603E-2</v>
      </c>
      <c r="DG537" s="18">
        <f t="shared" si="803"/>
        <v>2.6795551549348384E-2</v>
      </c>
      <c r="DH537" s="18">
        <f t="shared" si="804"/>
        <v>2.7253127859558166E-2</v>
      </c>
      <c r="DI537" s="18">
        <f t="shared" si="804"/>
        <v>2.7705019992001405E-2</v>
      </c>
      <c r="DJ537" s="18">
        <f t="shared" si="804"/>
        <v>2.815133320922927E-2</v>
      </c>
      <c r="DK537" s="18">
        <f t="shared" si="804"/>
        <v>2.8592170190662923E-2</v>
      </c>
      <c r="DL537" s="18">
        <f t="shared" si="804"/>
        <v>2.9027631111347405E-2</v>
      </c>
      <c r="DM537" s="18">
        <f t="shared" si="804"/>
        <v>2.9457813717841765E-2</v>
      </c>
      <c r="DN537" s="18">
        <f t="shared" si="804"/>
        <v>2.9882813401366309E-2</v>
      </c>
      <c r="DO537" s="18">
        <f t="shared" si="804"/>
        <v>3.0302723268321705E-2</v>
      </c>
      <c r="DP537" s="18">
        <f t="shared" si="804"/>
        <v>3.0717634208289532E-2</v>
      </c>
      <c r="DQ537" s="18">
        <f t="shared" si="804"/>
        <v>3.1127634959618695E-2</v>
      </c>
      <c r="DR537" s="18">
        <f t="shared" si="805"/>
        <v>3.153281217269692E-2</v>
      </c>
      <c r="DS537" s="18">
        <f t="shared" si="805"/>
        <v>3.1933250471002303E-2</v>
      </c>
      <c r="DT537" s="18">
        <f t="shared" si="805"/>
        <v>3.232903251002503E-2</v>
      </c>
      <c r="DU537" s="18">
        <f t="shared" si="805"/>
        <v>3.2720239034145816E-2</v>
      </c>
      <c r="DV537" s="18">
        <f t="shared" si="805"/>
        <v>3.3106948931552541E-2</v>
      </c>
      <c r="DW537" s="18">
        <f t="shared" si="805"/>
        <v>3.3489239287274625E-2</v>
      </c>
      <c r="DX537" s="18">
        <f t="shared" si="805"/>
        <v>3.3867185434408961E-2</v>
      </c>
      <c r="DY537" s="18">
        <f t="shared" si="805"/>
        <v>3.4240861003609568E-2</v>
      </c>
      <c r="DZ537" s="18">
        <f t="shared" si="805"/>
        <v>3.4610337970909025E-2</v>
      </c>
      <c r="EA537" s="18">
        <f t="shared" si="805"/>
        <v>3.4975686703937019E-2</v>
      </c>
      <c r="EB537" s="18">
        <f t="shared" si="806"/>
        <v>3.5336976006598006E-2</v>
      </c>
      <c r="EC537" s="18">
        <f t="shared" si="806"/>
        <v>3.5694273162268281E-2</v>
      </c>
      <c r="ED537" s="18">
        <f t="shared" si="806"/>
        <v>3.6047643975568547E-2</v>
      </c>
      <c r="EE537" s="18">
        <f t="shared" si="806"/>
        <v>3.6397152812767175E-2</v>
      </c>
      <c r="EF537" s="18">
        <f t="shared" si="806"/>
        <v>3.6742862640865813E-2</v>
      </c>
      <c r="EG537" s="18">
        <f t="shared" si="806"/>
        <v>3.7084835065417446E-2</v>
      </c>
      <c r="EH537" s="18">
        <f t="shared" si="806"/>
        <v>3.7423130367124427E-2</v>
      </c>
      <c r="EI537" s="18">
        <f t="shared" si="806"/>
        <v>3.7757807537262336E-2</v>
      </c>
      <c r="EJ537" s="18">
        <f t="shared" si="806"/>
        <v>3.8088924311973277E-2</v>
      </c>
      <c r="EK537" s="18">
        <f t="shared" si="806"/>
        <v>3.8416537205470336E-2</v>
      </c>
      <c r="EL537" s="18">
        <f t="shared" si="807"/>
        <v>3.8740701542193723E-2</v>
      </c>
      <c r="EM537" s="18">
        <f t="shared" si="807"/>
        <v>3.9061471487956675E-2</v>
      </c>
      <c r="EN537" s="18">
        <f t="shared" si="807"/>
        <v>3.9378900080117928E-2</v>
      </c>
      <c r="EO537" s="18">
        <f t="shared" si="807"/>
        <v>3.9693039256816366E-2</v>
      </c>
      <c r="EP537" s="18">
        <f t="shared" si="807"/>
        <v>4.0003939885301432E-2</v>
      </c>
      <c r="EQ537" s="18">
        <f t="shared" si="807"/>
        <v>4.0311651789391757E-2</v>
      </c>
      <c r="ER537" s="18">
        <f t="shared" si="807"/>
        <v>4.0616223776093419E-2</v>
      </c>
      <c r="ES537" s="18">
        <f t="shared" si="807"/>
        <v>4.0917703661407248E-2</v>
      </c>
      <c r="ET537" s="18">
        <f t="shared" si="807"/>
        <v>4.1216138295354261E-2</v>
      </c>
      <c r="EU537" s="18">
        <f t="shared" si="807"/>
        <v>4.151157358624652E-2</v>
      </c>
      <c r="EV537" s="18">
        <f t="shared" si="807"/>
        <v>4.1804054524229875E-2</v>
      </c>
    </row>
    <row r="538" spans="1:152">
      <c r="A538" s="23">
        <v>5.12</v>
      </c>
      <c r="B538" s="18">
        <f t="shared" si="793"/>
        <v>0.13333637910809792</v>
      </c>
      <c r="C538" s="18">
        <f t="shared" si="793"/>
        <v>0.1287610072734785</v>
      </c>
      <c r="D538" s="18">
        <f t="shared" si="793"/>
        <v>0.12436161127865211</v>
      </c>
      <c r="E538" s="18">
        <f t="shared" si="793"/>
        <v>0.12012823022702671</v>
      </c>
      <c r="F538" s="18">
        <f t="shared" si="793"/>
        <v>0.11605164106620226</v>
      </c>
      <c r="G538" s="18">
        <f t="shared" si="793"/>
        <v>0.11212329151122599</v>
      </c>
      <c r="H538" s="18">
        <f t="shared" si="793"/>
        <v>0.10833524015464169</v>
      </c>
      <c r="I538" s="18">
        <f t="shared" si="793"/>
        <v>0.10468010288074459</v>
      </c>
      <c r="J538" s="18">
        <f t="shared" si="793"/>
        <v>0.10115100482318876</v>
      </c>
      <c r="K538" s="18">
        <f t="shared" si="793"/>
        <v>9.7741537208261953E-2</v>
      </c>
      <c r="L538" s="18">
        <f t="shared" si="794"/>
        <v>9.4445718513832683E-2</v>
      </c>
      <c r="M538" s="18">
        <f t="shared" si="794"/>
        <v>9.125795944872897E-2</v>
      </c>
      <c r="N538" s="18">
        <f t="shared" si="794"/>
        <v>8.8173031321209239E-2</v>
      </c>
      <c r="O538" s="18">
        <f t="shared" si="794"/>
        <v>8.5186037419960003E-2</v>
      </c>
      <c r="P538" s="18">
        <f t="shared" si="794"/>
        <v>8.2292387078124779E-2</v>
      </c>
      <c r="Q538" s="18">
        <f t="shared" si="794"/>
        <v>7.9487772131422968E-2</v>
      </c>
      <c r="R538" s="18">
        <f t="shared" si="794"/>
        <v>7.6768145516439401E-2</v>
      </c>
      <c r="S538" s="18">
        <f t="shared" si="794"/>
        <v>7.4129701785485183E-2</v>
      </c>
      <c r="T538" s="18">
        <f t="shared" si="794"/>
        <v>7.156885934073548E-2</v>
      </c>
      <c r="U538" s="18">
        <f t="shared" si="794"/>
        <v>6.9082244213224911E-2</v>
      </c>
      <c r="V538" s="18">
        <f t="shared" si="795"/>
        <v>6.6666675232214673E-2</v>
      </c>
      <c r="W538" s="18">
        <f t="shared" si="795"/>
        <v>6.431915044785258E-2</v>
      </c>
      <c r="X538" s="18">
        <f t="shared" si="795"/>
        <v>6.2036834685278305E-2</v>
      </c>
      <c r="Y538" s="18">
        <f t="shared" si="795"/>
        <v>5.9817048121678679E-2</v>
      </c>
      <c r="Z538" s="18">
        <f t="shared" si="795"/>
        <v>5.7657255789527725E-2</v>
      </c>
      <c r="AA538" s="18">
        <f t="shared" si="795"/>
        <v>5.5555057919567434E-2</v>
      </c>
      <c r="AB538" s="18">
        <f t="shared" si="795"/>
        <v>5.3508181046185037E-2</v>
      </c>
      <c r="AC538" s="18">
        <f t="shared" si="795"/>
        <v>5.1514469805877539E-2</v>
      </c>
      <c r="AD538" s="18">
        <f t="shared" si="795"/>
        <v>4.9571879366603532E-2</v>
      </c>
      <c r="AE538" s="18">
        <f t="shared" si="795"/>
        <v>4.7678468432121313E-2</v>
      </c>
      <c r="AF538" s="18">
        <f t="shared" si="796"/>
        <v>4.5832392771001117E-2</v>
      </c>
      <c r="AG538" s="18">
        <f t="shared" si="796"/>
        <v>4.4031899224970333E-2</v>
      </c>
      <c r="AH538" s="18">
        <f t="shared" si="796"/>
        <v>4.227532015567198E-2</v>
      </c>
      <c r="AI538" s="18">
        <f t="shared" si="796"/>
        <v>4.0561068292862761E-2</v>
      </c>
      <c r="AJ538" s="18">
        <f t="shared" si="796"/>
        <v>3.88876319505966E-2</v>
      </c>
      <c r="AK538" s="18">
        <f t="shared" si="796"/>
        <v>3.7253570581089662E-2</v>
      </c>
      <c r="AL538" s="18">
        <f t="shared" si="796"/>
        <v>3.565751063878058E-2</v>
      </c>
      <c r="AM538" s="18">
        <f t="shared" si="796"/>
        <v>3.4098141729627982E-2</v>
      </c>
      <c r="AN538" s="18">
        <f t="shared" si="796"/>
        <v>3.2574213022956142E-2</v>
      </c>
      <c r="AO538" s="18">
        <f t="shared" si="796"/>
        <v>3.1084529905198284E-2</v>
      </c>
      <c r="AP538" s="18">
        <f t="shared" si="797"/>
        <v>2.9627950856723942E-2</v>
      </c>
      <c r="AQ538" s="18">
        <f t="shared" si="797"/>
        <v>2.8203384534589669E-2</v>
      </c>
      <c r="AR538" s="18">
        <f t="shared" si="797"/>
        <v>2.6809787045545284E-2</v>
      </c>
      <c r="AS538" s="18">
        <f t="shared" si="797"/>
        <v>2.5446159394974986E-2</v>
      </c>
      <c r="AT538" s="18">
        <f t="shared" si="797"/>
        <v>2.4111545098672117E-2</v>
      </c>
      <c r="AU538" s="18">
        <f t="shared" si="797"/>
        <v>2.2805027945449349E-2</v>
      </c>
      <c r="AV538" s="18">
        <f t="shared" si="797"/>
        <v>2.1525729899585344E-2</v>
      </c>
      <c r="AW538" s="18">
        <f t="shared" si="797"/>
        <v>2.0272809133017516E-2</v>
      </c>
      <c r="AX538" s="18">
        <f t="shared" si="797"/>
        <v>1.9045458178012308E-2</v>
      </c>
      <c r="AY538" s="18">
        <f t="shared" si="797"/>
        <v>1.784290219179506E-2</v>
      </c>
      <c r="AZ538" s="18">
        <f t="shared" si="798"/>
        <v>1.6664397325302185E-2</v>
      </c>
      <c r="BA538" s="18">
        <f t="shared" si="798"/>
        <v>1.5509229188838868E-2</v>
      </c>
      <c r="BB538" s="18">
        <f t="shared" si="798"/>
        <v>1.4376711407992467E-2</v>
      </c>
      <c r="BC538" s="18">
        <f t="shared" si="798"/>
        <v>1.3266184263667359E-2</v>
      </c>
      <c r="BD538" s="18">
        <f t="shared" si="798"/>
        <v>1.2177013410579272E-2</v>
      </c>
      <c r="BE538" s="18">
        <f t="shared" si="798"/>
        <v>1.110858866897859E-2</v>
      </c>
      <c r="BF538" s="18">
        <f t="shared" si="798"/>
        <v>1.0060322884766562E-2</v>
      </c>
      <c r="BG538" s="18">
        <f t="shared" si="798"/>
        <v>9.0316508535304985E-3</v>
      </c>
      <c r="BH538" s="18">
        <f t="shared" si="798"/>
        <v>8.0220283043543443E-3</v>
      </c>
      <c r="BI538" s="18">
        <f t="shared" si="798"/>
        <v>7.0309309395667589E-3</v>
      </c>
      <c r="BJ538" s="18">
        <f t="shared" si="799"/>
        <v>6.0578535268662158E-3</v>
      </c>
      <c r="BK538" s="18">
        <f t="shared" si="799"/>
        <v>5.1023090405206209E-3</v>
      </c>
      <c r="BL538" s="18">
        <f t="shared" si="799"/>
        <v>4.1638278485740671E-3</v>
      </c>
      <c r="BM538" s="18">
        <f t="shared" si="799"/>
        <v>3.2419569432106284E-3</v>
      </c>
      <c r="BN538" s="18">
        <f t="shared" si="799"/>
        <v>2.3362592116255194E-3</v>
      </c>
      <c r="BO538" s="18">
        <f t="shared" si="799"/>
        <v>1.4463127449375335E-3</v>
      </c>
      <c r="BP538" s="18">
        <f t="shared" si="799"/>
        <v>5.7171018284758734E-4</v>
      </c>
      <c r="BQ538" s="18">
        <f t="shared" si="799"/>
        <v>2.8794190809549106E-4</v>
      </c>
      <c r="BR538" s="18">
        <f t="shared" si="799"/>
        <v>1.1330236246158004E-3</v>
      </c>
      <c r="BS538" s="18">
        <f t="shared" si="799"/>
        <v>1.9639022870769664E-3</v>
      </c>
      <c r="BT538" s="18">
        <f t="shared" si="800"/>
        <v>2.7809329718304389E-3</v>
      </c>
      <c r="BU538" s="18">
        <f t="shared" si="800"/>
        <v>3.584459017166499E-3</v>
      </c>
      <c r="BV538" s="18">
        <f t="shared" si="800"/>
        <v>4.3748125043822882E-3</v>
      </c>
      <c r="BW538" s="18">
        <f t="shared" si="800"/>
        <v>5.1523147153832091E-3</v>
      </c>
      <c r="BX538" s="18">
        <f t="shared" si="800"/>
        <v>5.9172765681421609E-3</v>
      </c>
      <c r="BY538" s="18">
        <f t="shared" si="800"/>
        <v>6.6699990312569651E-3</v>
      </c>
      <c r="BZ538" s="18">
        <f t="shared" si="800"/>
        <v>7.4107735187667889E-3</v>
      </c>
      <c r="CA538" s="18">
        <f t="shared" si="800"/>
        <v>8.1398822663158107E-3</v>
      </c>
      <c r="CB538" s="18">
        <f t="shared" si="800"/>
        <v>8.8575986896843942E-3</v>
      </c>
      <c r="CC538" s="18">
        <f t="shared" si="800"/>
        <v>9.5641877266441529E-3</v>
      </c>
      <c r="CD538" s="18">
        <f t="shared" si="801"/>
        <v>1.0259906163035296E-2</v>
      </c>
      <c r="CE538" s="18">
        <f t="shared" si="801"/>
        <v>1.0945002943909016E-2</v>
      </c>
      <c r="CF538" s="18">
        <f t="shared" si="801"/>
        <v>1.1619719470527087E-2</v>
      </c>
      <c r="CG538" s="18">
        <f t="shared" si="801"/>
        <v>1.2284289883962927E-2</v>
      </c>
      <c r="CH538" s="18">
        <f t="shared" si="801"/>
        <v>1.2938941336004189E-2</v>
      </c>
      <c r="CI538" s="18">
        <f t="shared" si="801"/>
        <v>1.3583894248015226E-2</v>
      </c>
      <c r="CJ538" s="18">
        <f t="shared" si="801"/>
        <v>1.421936255837903E-2</v>
      </c>
      <c r="CK538" s="18">
        <f t="shared" si="801"/>
        <v>1.48455539591025E-2</v>
      </c>
      <c r="CL538" s="18">
        <f t="shared" si="801"/>
        <v>1.5462670122134311E-2</v>
      </c>
      <c r="CM538" s="18">
        <f t="shared" si="801"/>
        <v>1.6070906915913875E-2</v>
      </c>
      <c r="CN538" s="18">
        <f t="shared" si="802"/>
        <v>1.6670454612639433E-2</v>
      </c>
      <c r="CO538" s="18">
        <f t="shared" si="802"/>
        <v>1.726149808671644E-2</v>
      </c>
      <c r="CP538" s="18">
        <f t="shared" si="802"/>
        <v>1.784421700482049E-2</v>
      </c>
      <c r="CQ538" s="18">
        <f t="shared" si="802"/>
        <v>1.8418786007986049E-2</v>
      </c>
      <c r="CR538" s="18">
        <f t="shared" si="802"/>
        <v>1.8985374886107624E-2</v>
      </c>
      <c r="CS538" s="18">
        <f t="shared" si="802"/>
        <v>1.9544148745220619E-2</v>
      </c>
      <c r="CT538" s="18">
        <f t="shared" si="802"/>
        <v>2.0095268167907437E-2</v>
      </c>
      <c r="CU538" s="18">
        <f t="shared" si="802"/>
        <v>2.0638889367156316E-2</v>
      </c>
      <c r="CV538" s="18">
        <f t="shared" si="802"/>
        <v>2.1175164333982924E-2</v>
      </c>
      <c r="CW538" s="18">
        <f t="shared" si="802"/>
        <v>2.1704240979107135E-2</v>
      </c>
      <c r="CX538" s="18">
        <f t="shared" si="803"/>
        <v>2.2226263268963049E-2</v>
      </c>
      <c r="CY538" s="18">
        <f t="shared" si="803"/>
        <v>2.2741371356304309E-2</v>
      </c>
      <c r="CZ538" s="18">
        <f t="shared" si="803"/>
        <v>2.3249701705654248E-2</v>
      </c>
      <c r="DA538" s="18">
        <f t="shared" si="803"/>
        <v>2.3751387213836194E-2</v>
      </c>
      <c r="DB538" s="18">
        <f t="shared" si="803"/>
        <v>2.424655732580799E-2</v>
      </c>
      <c r="DC538" s="18">
        <f t="shared" si="803"/>
        <v>2.4735338146012437E-2</v>
      </c>
      <c r="DD538" s="18">
        <f t="shared" si="803"/>
        <v>2.5217852545445008E-2</v>
      </c>
      <c r="DE538" s="18">
        <f t="shared" si="803"/>
        <v>2.5694220264630002E-2</v>
      </c>
      <c r="DF538" s="18">
        <f t="shared" si="803"/>
        <v>2.616455801268612E-2</v>
      </c>
      <c r="DG538" s="18">
        <f t="shared" si="803"/>
        <v>2.6628979562653469E-2</v>
      </c>
      <c r="DH538" s="18">
        <f t="shared" si="804"/>
        <v>2.7087595843246198E-2</v>
      </c>
      <c r="DI538" s="18">
        <f t="shared" si="804"/>
        <v>2.7540515027185651E-2</v>
      </c>
      <c r="DJ538" s="18">
        <f t="shared" si="804"/>
        <v>2.798784261626161E-2</v>
      </c>
      <c r="DK538" s="18">
        <f t="shared" si="804"/>
        <v>2.8429681523263025E-2</v>
      </c>
      <c r="DL538" s="18">
        <f t="shared" si="804"/>
        <v>2.886613215091078E-2</v>
      </c>
      <c r="DM538" s="18">
        <f t="shared" si="804"/>
        <v>2.9297292467920379E-2</v>
      </c>
      <c r="DN538" s="18">
        <f t="shared" si="804"/>
        <v>2.972325808231539E-2</v>
      </c>
      <c r="DO538" s="18">
        <f t="shared" si="804"/>
        <v>3.0144122312106881E-2</v>
      </c>
      <c r="DP538" s="18">
        <f t="shared" si="804"/>
        <v>3.0559976253448466E-2</v>
      </c>
      <c r="DQ538" s="18">
        <f t="shared" si="804"/>
        <v>3.0970908846371822E-2</v>
      </c>
      <c r="DR538" s="18">
        <f t="shared" si="805"/>
        <v>3.1377006938201946E-2</v>
      </c>
      <c r="DS538" s="18">
        <f t="shared" si="805"/>
        <v>3.1778355344747503E-2</v>
      </c>
      <c r="DT538" s="18">
        <f t="shared" si="805"/>
        <v>3.2175036909356469E-2</v>
      </c>
      <c r="DU538" s="18">
        <f t="shared" si="805"/>
        <v>3.2567132559923766E-2</v>
      </c>
      <c r="DV538" s="18">
        <f t="shared" si="805"/>
        <v>3.2954721363932779E-2</v>
      </c>
      <c r="DW538" s="18">
        <f t="shared" si="805"/>
        <v>3.3337880581610281E-2</v>
      </c>
      <c r="DX538" s="18">
        <f t="shared" si="805"/>
        <v>3.3716685717268713E-2</v>
      </c>
      <c r="DY538" s="18">
        <f t="shared" si="805"/>
        <v>3.4091210568908403E-2</v>
      </c>
      <c r="DZ538" s="18">
        <f t="shared" si="805"/>
        <v>3.4461527276147617E-2</v>
      </c>
      <c r="EA538" s="18">
        <f t="shared" si="805"/>
        <v>3.4827706366546217E-2</v>
      </c>
      <c r="EB538" s="18">
        <f t="shared" si="806"/>
        <v>3.5189816800384792E-2</v>
      </c>
      <c r="EC538" s="18">
        <f t="shared" si="806"/>
        <v>3.5547926013959993E-2</v>
      </c>
      <c r="ED538" s="18">
        <f t="shared" si="806"/>
        <v>3.5902099961451939E-2</v>
      </c>
      <c r="EE538" s="18">
        <f t="shared" si="806"/>
        <v>3.6252403155419374E-2</v>
      </c>
      <c r="EF538" s="18">
        <f t="shared" si="806"/>
        <v>3.6598898705974138E-2</v>
      </c>
      <c r="EG538" s="18">
        <f t="shared" si="806"/>
        <v>3.6941648358685047E-2</v>
      </c>
      <c r="EH538" s="18">
        <f t="shared" si="806"/>
        <v>3.728071253125928E-2</v>
      </c>
      <c r="EI538" s="18">
        <f t="shared" si="806"/>
        <v>3.7616150349046626E-2</v>
      </c>
      <c r="EJ538" s="18">
        <f t="shared" si="806"/>
        <v>3.7948019679410708E-2</v>
      </c>
      <c r="EK538" s="18">
        <f t="shared" si="806"/>
        <v>3.8276377165009035E-2</v>
      </c>
      <c r="EL538" s="18">
        <f t="shared" si="807"/>
        <v>3.8601278256022095E-2</v>
      </c>
      <c r="EM538" s="18">
        <f t="shared" si="807"/>
        <v>3.8922777241370124E-2</v>
      </c>
      <c r="EN538" s="18">
        <f t="shared" si="807"/>
        <v>3.9240927278954098E-2</v>
      </c>
      <c r="EO538" s="18">
        <f t="shared" si="807"/>
        <v>3.9555780424956895E-2</v>
      </c>
      <c r="EP538" s="18">
        <f t="shared" si="807"/>
        <v>3.9867387662238012E-2</v>
      </c>
      <c r="EQ538" s="18">
        <f t="shared" si="807"/>
        <v>4.0175798927854708E-2</v>
      </c>
      <c r="ER538" s="18">
        <f t="shared" si="807"/>
        <v>4.048106313974062E-2</v>
      </c>
      <c r="ES538" s="18">
        <f t="shared" si="807"/>
        <v>4.0783228222571868E-2</v>
      </c>
      <c r="ET538" s="18">
        <f t="shared" si="807"/>
        <v>4.1082341132849254E-2</v>
      </c>
      <c r="EU538" s="18">
        <f t="shared" si="807"/>
        <v>4.1378447883224326E-2</v>
      </c>
      <c r="EV538" s="18">
        <f t="shared" si="807"/>
        <v>4.1671593566095677E-2</v>
      </c>
    </row>
    <row r="539" spans="1:152">
      <c r="A539" s="22">
        <v>5.13</v>
      </c>
      <c r="B539" s="18">
        <f t="shared" si="793"/>
        <v>0.13386917334937262</v>
      </c>
      <c r="C539" s="18">
        <f t="shared" si="793"/>
        <v>0.1292833579551996</v>
      </c>
      <c r="D539" s="18">
        <f t="shared" si="793"/>
        <v>0.12487392007618711</v>
      </c>
      <c r="E539" s="18">
        <f t="shared" si="793"/>
        <v>0.12063087607940148</v>
      </c>
      <c r="F539" s="18">
        <f t="shared" si="793"/>
        <v>0.11654498186027462</v>
      </c>
      <c r="G539" s="18">
        <f t="shared" si="793"/>
        <v>0.11260766561275234</v>
      </c>
      <c r="H539" s="18">
        <f t="shared" si="793"/>
        <v>0.10881096780264157</v>
      </c>
      <c r="I539" s="18">
        <f t="shared" si="793"/>
        <v>0.10514748745955227</v>
      </c>
      <c r="J539" s="18">
        <f t="shared" si="793"/>
        <v>0.10161033402484532</v>
      </c>
      <c r="K539" s="18">
        <f t="shared" si="793"/>
        <v>9.8193084096399652E-2</v>
      </c>
      <c r="L539" s="18">
        <f t="shared" si="794"/>
        <v>9.4889742498902141E-2</v>
      </c>
      <c r="M539" s="18">
        <f t="shared" si="794"/>
        <v>9.1694707183289786E-2</v>
      </c>
      <c r="N539" s="18">
        <f t="shared" si="794"/>
        <v>8.8602737523019809E-2</v>
      </c>
      <c r="O539" s="18">
        <f t="shared" si="794"/>
        <v>8.5608925629742497E-2</v>
      </c>
      <c r="P539" s="18">
        <f t="shared" si="794"/>
        <v>8.2708670358130121E-2</v>
      </c>
      <c r="Q539" s="18">
        <f t="shared" si="794"/>
        <v>7.9897653710259642E-2</v>
      </c>
      <c r="R539" s="18">
        <f t="shared" si="794"/>
        <v>7.7171819385051937E-2</v>
      </c>
      <c r="S539" s="18">
        <f t="shared" si="794"/>
        <v>7.4527353248656378E-2</v>
      </c>
      <c r="T539" s="18">
        <f t="shared" si="794"/>
        <v>7.1960665528037177E-2</v>
      </c>
      <c r="U539" s="18">
        <f t="shared" si="794"/>
        <v>6.9468374552943149E-2</v>
      </c>
      <c r="V539" s="18">
        <f t="shared" si="795"/>
        <v>6.7047291891423264E-2</v>
      </c>
      <c r="W539" s="18">
        <f t="shared" si="795"/>
        <v>6.4694408741495457E-2</v>
      </c>
      <c r="X539" s="18">
        <f t="shared" si="795"/>
        <v>6.2406883456843421E-2</v>
      </c>
      <c r="Y539" s="18">
        <f t="shared" si="795"/>
        <v>6.0182030097798302E-2</v>
      </c>
      <c r="Z539" s="18">
        <f t="shared" si="795"/>
        <v>5.8017307910619292E-2</v>
      </c>
      <c r="AA539" s="18">
        <f t="shared" si="795"/>
        <v>5.5910311648431708E-2</v>
      </c>
      <c r="AB539" s="18">
        <f t="shared" si="795"/>
        <v>5.3858762656301656E-2</v>
      </c>
      <c r="AC539" s="18">
        <f t="shared" si="795"/>
        <v>5.1860500650980211E-2</v>
      </c>
      <c r="AD539" s="18">
        <f t="shared" si="795"/>
        <v>4.9913476132974685E-2</v>
      </c>
      <c r="AE539" s="18">
        <f t="shared" si="795"/>
        <v>4.80157433749187E-2</v>
      </c>
      <c r="AF539" s="18">
        <f t="shared" si="796"/>
        <v>4.6165453935814074E-2</v>
      </c>
      <c r="AG539" s="18">
        <f t="shared" si="796"/>
        <v>4.4360850655699724E-2</v>
      </c>
      <c r="AH539" s="18">
        <f t="shared" si="796"/>
        <v>4.2600262089734456E-2</v>
      </c>
      <c r="AI539" s="18">
        <f t="shared" si="796"/>
        <v>4.0882097344635861E-2</v>
      </c>
      <c r="AJ539" s="18">
        <f t="shared" si="796"/>
        <v>3.9204841283944351E-2</v>
      </c>
      <c r="AK539" s="18">
        <f t="shared" si="796"/>
        <v>3.7567050071739702E-2</v>
      </c>
      <c r="AL539" s="18">
        <f t="shared" si="796"/>
        <v>3.5967347027260774E-2</v>
      </c>
      <c r="AM539" s="18">
        <f t="shared" si="796"/>
        <v>3.4404418765413503E-2</v>
      </c>
      <c r="AN539" s="18">
        <f t="shared" si="796"/>
        <v>3.2877011600426422E-2</v>
      </c>
      <c r="AO539" s="18">
        <f t="shared" si="796"/>
        <v>3.1383928191955901E-2</v>
      </c>
      <c r="AP539" s="18">
        <f t="shared" si="797"/>
        <v>2.9924024414784728E-2</v>
      </c>
      <c r="AQ539" s="18">
        <f t="shared" si="797"/>
        <v>2.8496206434914011E-2</v>
      </c>
      <c r="AR539" s="18">
        <f t="shared" si="797"/>
        <v>2.7099427976344834E-2</v>
      </c>
      <c r="AS539" s="18">
        <f t="shared" si="797"/>
        <v>2.5732687764196509E-2</v>
      </c>
      <c r="AT539" s="18">
        <f t="shared" si="797"/>
        <v>2.4395027131030041E-2</v>
      </c>
      <c r="AU539" s="18">
        <f t="shared" si="797"/>
        <v>2.3085527774351328E-2</v>
      </c>
      <c r="AV539" s="18">
        <f t="shared" si="797"/>
        <v>2.1803309654270048E-2</v>
      </c>
      <c r="AW539" s="18">
        <f t="shared" si="797"/>
        <v>2.0547529021200765E-2</v>
      </c>
      <c r="AX539" s="18">
        <f t="shared" si="797"/>
        <v>1.931737656431657E-2</v>
      </c>
      <c r="AY539" s="18">
        <f t="shared" si="797"/>
        <v>1.8112075672217912E-2</v>
      </c>
      <c r="AZ539" s="18">
        <f t="shared" si="798"/>
        <v>1.6930880797961248E-2</v>
      </c>
      <c r="BA539" s="18">
        <f t="shared" si="798"/>
        <v>1.5773075921214595E-2</v>
      </c>
      <c r="BB539" s="18">
        <f t="shared" si="798"/>
        <v>1.4637973100874745E-2</v>
      </c>
      <c r="BC539" s="18">
        <f t="shared" si="798"/>
        <v>1.3524911111997814E-2</v>
      </c>
      <c r="BD539" s="18">
        <f t="shared" si="798"/>
        <v>1.2433254161368493E-2</v>
      </c>
      <c r="BE539" s="18">
        <f t="shared" si="798"/>
        <v>1.1362390676465467E-2</v>
      </c>
      <c r="BF539" s="18">
        <f t="shared" si="798"/>
        <v>1.0311732162975672E-2</v>
      </c>
      <c r="BG539" s="18">
        <f t="shared" si="798"/>
        <v>9.2807121263735748E-3</v>
      </c>
      <c r="BH539" s="18">
        <f t="shared" si="798"/>
        <v>8.2687850534122406E-3</v>
      </c>
      <c r="BI539" s="18">
        <f t="shared" si="798"/>
        <v>7.2754254496795664E-3</v>
      </c>
      <c r="BJ539" s="18">
        <f t="shared" si="799"/>
        <v>6.3001269296511231E-3</v>
      </c>
      <c r="BK539" s="18">
        <f t="shared" si="799"/>
        <v>5.3424013559294804E-3</v>
      </c>
      <c r="BL539" s="18">
        <f t="shared" si="799"/>
        <v>4.4017780245957372E-3</v>
      </c>
      <c r="BM539" s="18">
        <f t="shared" si="799"/>
        <v>3.4778028938165576E-3</v>
      </c>
      <c r="BN539" s="18">
        <f t="shared" si="799"/>
        <v>2.5700378530510784E-3</v>
      </c>
      <c r="BO539" s="18">
        <f t="shared" si="799"/>
        <v>1.6780600303858625E-3</v>
      </c>
      <c r="BP539" s="18">
        <f t="shared" si="799"/>
        <v>8.0146113569759189E-4</v>
      </c>
      <c r="BQ539" s="18">
        <f t="shared" si="799"/>
        <v>6.0153162500246188E-5</v>
      </c>
      <c r="BR539" s="18">
        <f t="shared" si="799"/>
        <v>9.0716382852523009E-4</v>
      </c>
      <c r="BS539" s="18">
        <f t="shared" si="799"/>
        <v>1.739939021171661E-3</v>
      </c>
      <c r="BT539" s="18">
        <f t="shared" si="800"/>
        <v>2.5588346272739891E-3</v>
      </c>
      <c r="BU539" s="18">
        <f t="shared" si="800"/>
        <v>3.3641947688126325E-3</v>
      </c>
      <c r="BV539" s="18">
        <f t="shared" si="800"/>
        <v>4.1563522850801525E-3</v>
      </c>
      <c r="BW539" s="18">
        <f t="shared" si="800"/>
        <v>4.9356291913270726E-3</v>
      </c>
      <c r="BX539" s="18">
        <f t="shared" si="800"/>
        <v>5.7023371152151621E-3</v>
      </c>
      <c r="BY539" s="18">
        <f t="shared" si="800"/>
        <v>6.4567777123210289E-3</v>
      </c>
      <c r="BZ539" s="18">
        <f t="shared" si="800"/>
        <v>7.1992430618538147E-3</v>
      </c>
      <c r="CA539" s="18">
        <f t="shared" si="800"/>
        <v>7.9300160436773966E-3</v>
      </c>
      <c r="CB539" s="18">
        <f t="shared" si="800"/>
        <v>8.6493706976600027E-3</v>
      </c>
      <c r="CC539" s="18">
        <f t="shared" si="800"/>
        <v>9.357572566309539E-3</v>
      </c>
      <c r="CD539" s="18">
        <f t="shared" si="801"/>
        <v>1.0054879021595232E-2</v>
      </c>
      <c r="CE539" s="18">
        <f t="shared" si="801"/>
        <v>1.0741539576800224E-2</v>
      </c>
      <c r="CF539" s="18">
        <f t="shared" si="801"/>
        <v>1.1417796184199091E-2</v>
      </c>
      <c r="CG539" s="18">
        <f t="shared" si="801"/>
        <v>1.2083883519306247E-2</v>
      </c>
      <c r="CH539" s="18">
        <f t="shared" si="801"/>
        <v>1.2740029252396878E-2</v>
      </c>
      <c r="CI539" s="18">
        <f t="shared" si="801"/>
        <v>1.3386454307960222E-2</v>
      </c>
      <c r="CJ539" s="18">
        <f t="shared" si="801"/>
        <v>1.4023373112706471E-2</v>
      </c>
      <c r="CK539" s="18">
        <f t="shared" si="801"/>
        <v>1.4650993832711904E-2</v>
      </c>
      <c r="CL539" s="18">
        <f t="shared" si="801"/>
        <v>1.5269518600253478E-2</v>
      </c>
      <c r="CM539" s="18">
        <f t="shared" si="801"/>
        <v>1.587914373085202E-2</v>
      </c>
      <c r="CN539" s="18">
        <f t="shared" si="802"/>
        <v>1.6480059931013421E-2</v>
      </c>
      <c r="CO539" s="18">
        <f t="shared" si="802"/>
        <v>1.707245249713002E-2</v>
      </c>
      <c r="CP539" s="18">
        <f t="shared" si="802"/>
        <v>1.7656501505977334E-2</v>
      </c>
      <c r="CQ539" s="18">
        <f t="shared" si="802"/>
        <v>1.8232381997218411E-2</v>
      </c>
      <c r="CR539" s="18">
        <f t="shared" si="802"/>
        <v>1.8800264148303349E-2</v>
      </c>
      <c r="CS539" s="18">
        <f t="shared" si="802"/>
        <v>1.9360313442131932E-2</v>
      </c>
      <c r="CT539" s="18">
        <f t="shared" si="802"/>
        <v>1.9912690827825919E-2</v>
      </c>
      <c r="CU539" s="18">
        <f t="shared" si="802"/>
        <v>2.0457552874938997E-2</v>
      </c>
      <c r="CV539" s="18">
        <f t="shared" si="802"/>
        <v>2.0995051921415431E-2</v>
      </c>
      <c r="CW539" s="18">
        <f t="shared" si="802"/>
        <v>2.1525336215590135E-2</v>
      </c>
      <c r="CX539" s="18">
        <f t="shared" si="803"/>
        <v>2.2048550052509202E-2</v>
      </c>
      <c r="CY539" s="18">
        <f t="shared" si="803"/>
        <v>2.2564833904833329E-2</v>
      </c>
      <c r="CZ539" s="18">
        <f t="shared" si="803"/>
        <v>2.3074324548574231E-2</v>
      </c>
      <c r="DA539" s="18">
        <f t="shared" si="803"/>
        <v>2.35771551839002E-2</v>
      </c>
      <c r="DB539" s="18">
        <f t="shared" si="803"/>
        <v>2.4073455551234947E-2</v>
      </c>
      <c r="DC539" s="18">
        <f t="shared" si="803"/>
        <v>2.4563352042862155E-2</v>
      </c>
      <c r="DD539" s="18">
        <f t="shared" si="803"/>
        <v>2.5046967810237727E-2</v>
      </c>
      <c r="DE539" s="18">
        <f t="shared" si="803"/>
        <v>2.5524422867200833E-2</v>
      </c>
      <c r="DF539" s="18">
        <f t="shared" si="803"/>
        <v>2.5995834189265713E-2</v>
      </c>
      <c r="DG539" s="18">
        <f t="shared" si="803"/>
        <v>2.6461315809166261E-2</v>
      </c>
      <c r="DH539" s="18">
        <f t="shared" si="804"/>
        <v>2.6920978908818012E-2</v>
      </c>
      <c r="DI539" s="18">
        <f t="shared" si="804"/>
        <v>2.7374931907853017E-2</v>
      </c>
      <c r="DJ539" s="18">
        <f t="shared" si="804"/>
        <v>2.7823280548875208E-2</v>
      </c>
      <c r="DK539" s="18">
        <f t="shared" si="804"/>
        <v>2.8266127979578112E-2</v>
      </c>
      <c r="DL539" s="18">
        <f t="shared" si="804"/>
        <v>2.8703574831857832E-2</v>
      </c>
      <c r="DM539" s="18">
        <f t="shared" si="804"/>
        <v>2.9135719298049294E-2</v>
      </c>
      <c r="DN539" s="18">
        <f t="shared" si="804"/>
        <v>2.9562657204407133E-2</v>
      </c>
      <c r="DO539" s="18">
        <f t="shared" si="804"/>
        <v>2.9984482081946314E-2</v>
      </c>
      <c r="DP539" s="18">
        <f t="shared" si="804"/>
        <v>3.0401285234752884E-2</v>
      </c>
      <c r="DQ539" s="18">
        <f t="shared" si="804"/>
        <v>3.0813155805869442E-2</v>
      </c>
      <c r="DR539" s="18">
        <f t="shared" si="805"/>
        <v>3.1220180840855219E-2</v>
      </c>
      <c r="DS539" s="18">
        <f t="shared" si="805"/>
        <v>3.1622445349115985E-2</v>
      </c>
      <c r="DT539" s="18">
        <f t="shared" si="805"/>
        <v>3.2020032363094669E-2</v>
      </c>
      <c r="DU539" s="18">
        <f t="shared" si="805"/>
        <v>3.241302299540888E-2</v>
      </c>
      <c r="DV539" s="18">
        <f t="shared" si="805"/>
        <v>3.2801496494018305E-2</v>
      </c>
      <c r="DW539" s="18">
        <f t="shared" si="805"/>
        <v>3.3185530295500781E-2</v>
      </c>
      <c r="DX539" s="18">
        <f t="shared" si="805"/>
        <v>3.356520007651187E-2</v>
      </c>
      <c r="DY539" s="18">
        <f t="shared" si="805"/>
        <v>3.3940579803500223E-2</v>
      </c>
      <c r="DZ539" s="18">
        <f t="shared" si="805"/>
        <v>3.4311741780747099E-2</v>
      </c>
      <c r="EA539" s="18">
        <f t="shared" si="805"/>
        <v>3.467875669679573E-2</v>
      </c>
      <c r="EB539" s="18">
        <f t="shared" si="806"/>
        <v>3.5041693669332685E-2</v>
      </c>
      <c r="EC539" s="18">
        <f t="shared" si="806"/>
        <v>3.5400620288581972E-2</v>
      </c>
      <c r="ED539" s="18">
        <f t="shared" si="806"/>
        <v>3.5755602659268054E-2</v>
      </c>
      <c r="EE539" s="18">
        <f t="shared" si="806"/>
        <v>3.6106705441203479E-2</v>
      </c>
      <c r="EF539" s="18">
        <f t="shared" si="806"/>
        <v>3.6453991888552653E-2</v>
      </c>
      <c r="EG539" s="18">
        <f t="shared" si="806"/>
        <v>3.679752388782237E-2</v>
      </c>
      <c r="EH539" s="18">
        <f t="shared" si="806"/>
        <v>3.7137361994626805E-2</v>
      </c>
      <c r="EI539" s="18">
        <f t="shared" si="806"/>
        <v>3.7473565469272913E-2</v>
      </c>
      <c r="EJ539" s="18">
        <f t="shared" si="806"/>
        <v>3.7806192311210032E-2</v>
      </c>
      <c r="EK539" s="18">
        <f t="shared" si="806"/>
        <v>3.8135299292385919E-2</v>
      </c>
      <c r="EL539" s="18">
        <f t="shared" si="807"/>
        <v>3.8460941989549399E-2</v>
      </c>
      <c r="EM539" s="18">
        <f t="shared" si="807"/>
        <v>3.8783174815538425E-2</v>
      </c>
      <c r="EN539" s="18">
        <f t="shared" si="807"/>
        <v>3.9102051049590025E-2</v>
      </c>
      <c r="EO539" s="18">
        <f t="shared" si="807"/>
        <v>3.9417622866708475E-2</v>
      </c>
      <c r="EP539" s="18">
        <f t="shared" si="807"/>
        <v>3.9729941366124677E-2</v>
      </c>
      <c r="EQ539" s="18">
        <f t="shared" si="807"/>
        <v>4.0039056598880199E-2</v>
      </c>
      <c r="ER539" s="18">
        <f t="shared" si="807"/>
        <v>4.0345017594566782E-2</v>
      </c>
      <c r="ES539" s="18">
        <f t="shared" si="807"/>
        <v>4.0647872387251482E-2</v>
      </c>
      <c r="ET539" s="18">
        <f t="shared" si="807"/>
        <v>4.0947668040616114E-2</v>
      </c>
      <c r="EU539" s="18">
        <f t="shared" si="807"/>
        <v>4.1244450672338874E-2</v>
      </c>
      <c r="EV539" s="18">
        <f t="shared" si="807"/>
        <v>4.1538265477744432E-2</v>
      </c>
    </row>
    <row r="540" spans="1:152">
      <c r="A540" s="23">
        <v>5.14</v>
      </c>
      <c r="B540" s="18">
        <f t="shared" si="793"/>
        <v>0.13440535911731116</v>
      </c>
      <c r="C540" s="18">
        <f t="shared" si="793"/>
        <v>0.12980903358600671</v>
      </c>
      <c r="D540" s="18">
        <f t="shared" si="793"/>
        <v>0.12538948980590628</v>
      </c>
      <c r="E540" s="18">
        <f t="shared" si="793"/>
        <v>0.12113672126279074</v>
      </c>
      <c r="F540" s="18">
        <f t="shared" si="793"/>
        <v>0.11704146266571654</v>
      </c>
      <c r="G540" s="18">
        <f t="shared" si="793"/>
        <v>0.11309512256308139</v>
      </c>
      <c r="H540" s="18">
        <f t="shared" si="793"/>
        <v>0.1092897231783975</v>
      </c>
      <c r="I540" s="18">
        <f t="shared" si="793"/>
        <v>0.10561784657914113</v>
      </c>
      <c r="J540" s="18">
        <f t="shared" si="793"/>
        <v>0.10207258641434186</v>
      </c>
      <c r="K540" s="18">
        <f t="shared" si="793"/>
        <v>9.8647504560213761E-2</v>
      </c>
      <c r="L540" s="18">
        <f t="shared" si="794"/>
        <v>9.5336592101223236E-2</v>
      </c>
      <c r="M540" s="18">
        <f t="shared" si="794"/>
        <v>9.2134234149084879E-2</v>
      </c>
      <c r="N540" s="18">
        <f t="shared" si="794"/>
        <v>8.9035178066370346E-2</v>
      </c>
      <c r="O540" s="18">
        <f t="shared" si="794"/>
        <v>8.6034504716440391E-2</v>
      </c>
      <c r="P540" s="18">
        <f t="shared" si="794"/>
        <v>8.3127602408695753E-2</v>
      </c>
      <c r="Q540" s="18">
        <f t="shared" si="794"/>
        <v>8.0310143248881721E-2</v>
      </c>
      <c r="R540" s="18">
        <f t="shared" si="794"/>
        <v>7.7578061639365092E-2</v>
      </c>
      <c r="S540" s="18">
        <f t="shared" si="794"/>
        <v>7.4927534704759408E-2</v>
      </c>
      <c r="T540" s="18">
        <f t="shared" si="794"/>
        <v>7.2354964444700937E-2</v>
      </c>
      <c r="U540" s="18">
        <f t="shared" si="794"/>
        <v>6.9856961438557186E-2</v>
      </c>
      <c r="V540" s="18">
        <f t="shared" si="795"/>
        <v>6.7430329946874729E-2</v>
      </c>
      <c r="W540" s="18">
        <f t="shared" si="795"/>
        <v>6.5072054271859345E-2</v>
      </c>
      <c r="X540" s="18">
        <f t="shared" si="795"/>
        <v>6.2779286254483285E-2</v>
      </c>
      <c r="Y540" s="18">
        <f t="shared" si="795"/>
        <v>6.0549333799227112E-2</v>
      </c>
      <c r="Z540" s="18">
        <f t="shared" si="795"/>
        <v>5.8379650329248162E-2</v>
      </c>
      <c r="AA540" s="18">
        <f t="shared" si="795"/>
        <v>5.6267825085135309E-2</v>
      </c>
      <c r="AB540" s="18">
        <f t="shared" si="795"/>
        <v>5.4211574189551699E-2</v>
      </c>
      <c r="AC540" s="18">
        <f t="shared" si="795"/>
        <v>5.2208732408139134E-2</v>
      </c>
      <c r="AD540" s="18">
        <f t="shared" si="795"/>
        <v>5.0257245544198671E-2</v>
      </c>
      <c r="AE540" s="18">
        <f t="shared" si="795"/>
        <v>4.8355163410990908E-2</v>
      </c>
      <c r="AF540" s="18">
        <f t="shared" si="796"/>
        <v>4.6500633331113296E-2</v>
      </c>
      <c r="AG540" s="18">
        <f t="shared" si="796"/>
        <v>4.4691894117405546E-2</v>
      </c>
      <c r="AH540" s="18">
        <f t="shared" si="796"/>
        <v>4.2927270494275992E-2</v>
      </c>
      <c r="AI540" s="18">
        <f t="shared" si="796"/>
        <v>4.1205167922306218E-2</v>
      </c>
      <c r="AJ540" s="18">
        <f t="shared" si="796"/>
        <v>3.9524067792526166E-2</v>
      </c>
      <c r="AK540" s="18">
        <f t="shared" si="796"/>
        <v>3.7882522959917425E-2</v>
      </c>
      <c r="AL540" s="18">
        <f t="shared" si="796"/>
        <v>3.6279153588532183E-2</v>
      </c>
      <c r="AM540" s="18">
        <f t="shared" si="796"/>
        <v>3.4712643283155736E-2</v>
      </c>
      <c r="AN540" s="18">
        <f t="shared" si="796"/>
        <v>3.3181735484719685E-2</v>
      </c>
      <c r="AO540" s="18">
        <f t="shared" si="796"/>
        <v>3.1685230108720402E-2</v>
      </c>
      <c r="AP540" s="18">
        <f t="shared" si="797"/>
        <v>3.0221980407743335E-2</v>
      </c>
      <c r="AQ540" s="18">
        <f t="shared" si="797"/>
        <v>2.8790890040853653E-2</v>
      </c>
      <c r="AR540" s="18">
        <f t="shared" si="797"/>
        <v>2.7390910334113776E-2</v>
      </c>
      <c r="AS540" s="18">
        <f t="shared" si="797"/>
        <v>2.6021037717841422E-2</v>
      </c>
      <c r="AT540" s="18">
        <f t="shared" si="797"/>
        <v>2.4680311327447156E-2</v>
      </c>
      <c r="AU540" s="18">
        <f t="shared" si="797"/>
        <v>2.33678107557981E-2</v>
      </c>
      <c r="AV540" s="18">
        <f t="shared" si="797"/>
        <v>2.2082653946058343E-2</v>
      </c>
      <c r="AW540" s="18">
        <f t="shared" si="797"/>
        <v>2.0823995214869939E-2</v>
      </c>
      <c r="AX540" s="18">
        <f t="shared" si="797"/>
        <v>1.9591023396562934E-2</v>
      </c>
      <c r="AY540" s="18">
        <f t="shared" si="797"/>
        <v>1.8382960099837885E-2</v>
      </c>
      <c r="AZ540" s="18">
        <f t="shared" si="798"/>
        <v>1.7199058069047347E-2</v>
      </c>
      <c r="BA540" s="18">
        <f t="shared" si="798"/>
        <v>1.6038599642826924E-2</v>
      </c>
      <c r="BB540" s="18">
        <f t="shared" si="798"/>
        <v>1.4900895303395119E-2</v>
      </c>
      <c r="BC540" s="18">
        <f t="shared" si="798"/>
        <v>1.378528231036006E-2</v>
      </c>
      <c r="BD540" s="18">
        <f t="shared" si="798"/>
        <v>1.2691123413344892E-2</v>
      </c>
      <c r="BE540" s="18">
        <f t="shared" si="798"/>
        <v>1.1617805638177655E-2</v>
      </c>
      <c r="BF540" s="18">
        <f t="shared" si="798"/>
        <v>1.056473914178712E-2</v>
      </c>
      <c r="BG540" s="18">
        <f t="shared" si="798"/>
        <v>9.5313561313104533E-3</v>
      </c>
      <c r="BH540" s="18">
        <f t="shared" si="798"/>
        <v>8.5171098432500203E-3</v>
      </c>
      <c r="BI540" s="18">
        <f t="shared" si="798"/>
        <v>7.5214735788237223E-3</v>
      </c>
      <c r="BJ540" s="18">
        <f t="shared" si="799"/>
        <v>6.5439397919324592E-3</v>
      </c>
      <c r="BK540" s="18">
        <f t="shared" si="799"/>
        <v>5.5840192264266161E-3</v>
      </c>
      <c r="BL540" s="18">
        <f t="shared" si="799"/>
        <v>4.6412400995905108E-3</v>
      </c>
      <c r="BM540" s="18">
        <f t="shared" si="799"/>
        <v>3.7151473289815835E-3</v>
      </c>
      <c r="BN540" s="18">
        <f t="shared" si="799"/>
        <v>2.8053017999623217E-3</v>
      </c>
      <c r="BO540" s="18">
        <f t="shared" si="799"/>
        <v>1.9112796714477326E-3</v>
      </c>
      <c r="BP540" s="18">
        <f t="shared" si="799"/>
        <v>1.0326717175626748E-3</v>
      </c>
      <c r="BQ540" s="18">
        <f t="shared" si="799"/>
        <v>1.6908270306028803E-4</v>
      </c>
      <c r="BR540" s="18">
        <f t="shared" si="799"/>
        <v>6.7986920950136032E-4</v>
      </c>
      <c r="BS540" s="18">
        <f t="shared" si="799"/>
        <v>1.5145530226922492E-3</v>
      </c>
      <c r="BT540" s="18">
        <f t="shared" si="800"/>
        <v>2.335325438996623E-3</v>
      </c>
      <c r="BU540" s="18">
        <f t="shared" si="800"/>
        <v>3.1425313690810856E-3</v>
      </c>
      <c r="BV540" s="18">
        <f t="shared" si="800"/>
        <v>3.9365044150657946E-3</v>
      </c>
      <c r="BW540" s="18">
        <f t="shared" si="800"/>
        <v>4.7175673302215088E-3</v>
      </c>
      <c r="BX540" s="18">
        <f t="shared" si="800"/>
        <v>5.4860324564230713E-3</v>
      </c>
      <c r="BY540" s="18">
        <f t="shared" si="800"/>
        <v>6.242202140605415E-3</v>
      </c>
      <c r="BZ540" s="18">
        <f t="shared" si="800"/>
        <v>6.986369131388049E-3</v>
      </c>
      <c r="CA540" s="18">
        <f t="shared" si="800"/>
        <v>7.718816956961496E-3</v>
      </c>
      <c r="CB540" s="18">
        <f t="shared" si="800"/>
        <v>8.4398202852603715E-3</v>
      </c>
      <c r="CC540" s="18">
        <f t="shared" si="800"/>
        <v>9.1496452673840607E-3</v>
      </c>
      <c r="CD540" s="18">
        <f t="shared" si="801"/>
        <v>9.8485498651673838E-3</v>
      </c>
      <c r="CE540" s="18">
        <f t="shared" si="801"/>
        <v>1.0536784163747898E-2</v>
      </c>
      <c r="CF540" s="18">
        <f t="shared" si="801"/>
        <v>1.1214590669925698E-2</v>
      </c>
      <c r="CG540" s="18">
        <f t="shared" si="801"/>
        <v>1.1882204597063236E-2</v>
      </c>
      <c r="CH540" s="18">
        <f t="shared" si="801"/>
        <v>1.2539854137228554E-2</v>
      </c>
      <c r="CI540" s="18">
        <f t="shared" si="801"/>
        <v>1.318776072124328E-2</v>
      </c>
      <c r="CJ540" s="18">
        <f t="shared" si="801"/>
        <v>1.3826139267257783E-2</v>
      </c>
      <c r="CK540" s="18">
        <f t="shared" si="801"/>
        <v>1.4455198418439976E-2</v>
      </c>
      <c r="CL540" s="18">
        <f t="shared" si="801"/>
        <v>1.5075140770329648E-2</v>
      </c>
      <c r="CM540" s="18">
        <f t="shared" si="801"/>
        <v>1.5686163088379199E-2</v>
      </c>
      <c r="CN540" s="18">
        <f t="shared" si="802"/>
        <v>1.628845651617088E-2</v>
      </c>
      <c r="CO540" s="18">
        <f t="shared" si="802"/>
        <v>1.6882206774774065E-2</v>
      </c>
      <c r="CP540" s="18">
        <f t="shared" si="802"/>
        <v>1.7467594353678579E-2</v>
      </c>
      <c r="CQ540" s="18">
        <f t="shared" si="802"/>
        <v>1.8044794693717312E-2</v>
      </c>
      <c r="CR540" s="18">
        <f t="shared" si="802"/>
        <v>1.8613978362366612E-2</v>
      </c>
      <c r="CS540" s="18">
        <f t="shared" si="802"/>
        <v>1.9175311221793147E-2</v>
      </c>
      <c r="CT540" s="18">
        <f t="shared" si="802"/>
        <v>1.9728954589994699E-2</v>
      </c>
      <c r="CU540" s="18">
        <f t="shared" si="802"/>
        <v>2.0275065395363542E-2</v>
      </c>
      <c r="CV540" s="18">
        <f t="shared" si="802"/>
        <v>2.0813796324984181E-2</v>
      </c>
      <c r="CW540" s="18">
        <f t="shared" si="802"/>
        <v>2.1345295966958878E-2</v>
      </c>
      <c r="CX540" s="18">
        <f t="shared" si="803"/>
        <v>2.1869708947040597E-2</v>
      </c>
      <c r="CY540" s="18">
        <f t="shared" si="803"/>
        <v>2.2387176059836467E-2</v>
      </c>
      <c r="CZ540" s="18">
        <f t="shared" si="803"/>
        <v>2.2897834394832395E-2</v>
      </c>
      <c r="DA540" s="18">
        <f t="shared" si="803"/>
        <v>2.340181745747542E-2</v>
      </c>
      <c r="DB540" s="18">
        <f t="shared" si="803"/>
        <v>2.389925528553867E-2</v>
      </c>
      <c r="DC540" s="18">
        <f t="shared" si="803"/>
        <v>2.4390274560981771E-2</v>
      </c>
      <c r="DD540" s="18">
        <f t="shared" si="803"/>
        <v>2.4874998717508916E-2</v>
      </c>
      <c r="DE540" s="18">
        <f t="shared" si="803"/>
        <v>2.5353548044016582E-2</v>
      </c>
      <c r="DF540" s="18">
        <f t="shared" si="803"/>
        <v>2.5826039784112798E-2</v>
      </c>
      <c r="DG540" s="18">
        <f t="shared" si="803"/>
        <v>2.6292588231880767E-2</v>
      </c>
      <c r="DH540" s="18">
        <f t="shared" si="804"/>
        <v>2.6753304824051589E-2</v>
      </c>
      <c r="DI540" s="18">
        <f t="shared" si="804"/>
        <v>2.7208298228742069E-2</v>
      </c>
      <c r="DJ540" s="18">
        <f t="shared" si="804"/>
        <v>2.7657674430905482E-2</v>
      </c>
      <c r="DK540" s="18">
        <f t="shared" si="804"/>
        <v>2.8101536814637444E-2</v>
      </c>
      <c r="DL540" s="18">
        <f t="shared" si="804"/>
        <v>2.8539986242470252E-2</v>
      </c>
      <c r="DM540" s="18">
        <f t="shared" si="804"/>
        <v>2.897312113178387E-2</v>
      </c>
      <c r="DN540" s="18">
        <f t="shared" si="804"/>
        <v>2.9401037528455142E-2</v>
      </c>
      <c r="DO540" s="18">
        <f t="shared" si="804"/>
        <v>2.982382917786091E-2</v>
      </c>
      <c r="DP540" s="18">
        <f t="shared" si="804"/>
        <v>3.0241587593345165E-2</v>
      </c>
      <c r="DQ540" s="18">
        <f t="shared" si="804"/>
        <v>3.0654402122255651E-2</v>
      </c>
      <c r="DR540" s="18">
        <f t="shared" si="805"/>
        <v>3.1062360009649546E-2</v>
      </c>
      <c r="DS540" s="18">
        <f t="shared" si="805"/>
        <v>3.146554645976396E-2</v>
      </c>
      <c r="DT540" s="18">
        <f t="shared" si="805"/>
        <v>3.1864044695342153E-2</v>
      </c>
      <c r="DU540" s="18">
        <f t="shared" si="805"/>
        <v>3.225793601490215E-2</v>
      </c>
      <c r="DV540" s="18">
        <f t="shared" si="805"/>
        <v>3.264729984803038E-2</v>
      </c>
      <c r="DW540" s="18">
        <f t="shared" si="805"/>
        <v>3.3032213808780027E-2</v>
      </c>
      <c r="DX540" s="18">
        <f t="shared" si="805"/>
        <v>3.3412753747248419E-2</v>
      </c>
      <c r="DY540" s="18">
        <f t="shared" si="805"/>
        <v>3.3788993799406433E-2</v>
      </c>
      <c r="DZ540" s="18">
        <f t="shared" si="805"/>
        <v>3.416100643524804E-2</v>
      </c>
      <c r="EA540" s="18">
        <f t="shared" si="805"/>
        <v>3.4528862505326087E-2</v>
      </c>
      <c r="EB540" s="18">
        <f t="shared" si="806"/>
        <v>3.4892631285736574E-2</v>
      </c>
      <c r="EC540" s="18">
        <f t="shared" si="806"/>
        <v>3.525238052161217E-2</v>
      </c>
      <c r="ED540" s="18">
        <f t="shared" si="806"/>
        <v>3.5608176469181428E-2</v>
      </c>
      <c r="EE540" s="18">
        <f t="shared" si="806"/>
        <v>3.5960083936449373E-2</v>
      </c>
      <c r="EF540" s="18">
        <f t="shared" si="806"/>
        <v>3.6308166322551363E-2</v>
      </c>
      <c r="EG540" s="18">
        <f t="shared" si="806"/>
        <v>3.6652485655830645E-2</v>
      </c>
      <c r="EH540" s="18">
        <f t="shared" si="806"/>
        <v>3.6993102630687537E-2</v>
      </c>
      <c r="EI540" s="18">
        <f t="shared" si="806"/>
        <v>3.7330076643246522E-2</v>
      </c>
      <c r="EJ540" s="18">
        <f t="shared" si="806"/>
        <v>3.7663465825884659E-2</v>
      </c>
      <c r="EK540" s="18">
        <f t="shared" si="806"/>
        <v>3.7993327080664205E-2</v>
      </c>
      <c r="EL540" s="18">
        <f t="shared" si="807"/>
        <v>3.8319716111709194E-2</v>
      </c>
      <c r="EM540" s="18">
        <f t="shared" si="807"/>
        <v>3.8642687456565267E-2</v>
      </c>
      <c r="EN540" s="18">
        <f t="shared" si="807"/>
        <v>3.896229451657908E-2</v>
      </c>
      <c r="EO540" s="18">
        <f t="shared" si="807"/>
        <v>3.9278589586333672E-2</v>
      </c>
      <c r="EP540" s="18">
        <f t="shared" si="807"/>
        <v>3.9591623882173278E-2</v>
      </c>
      <c r="EQ540" s="18">
        <f t="shared" si="807"/>
        <v>3.9901447569850423E-2</v>
      </c>
      <c r="ER540" s="18">
        <f t="shared" si="807"/>
        <v>4.0208109791326788E-2</v>
      </c>
      <c r="ES540" s="18">
        <f t="shared" si="807"/>
        <v>4.0511658690757707E-2</v>
      </c>
      <c r="ET540" s="18">
        <f t="shared" si="807"/>
        <v>4.0812141439689309E-2</v>
      </c>
      <c r="EU540" s="18">
        <f t="shared" si="807"/>
        <v>4.1109604261495965E-2</v>
      </c>
      <c r="EV540" s="18">
        <f t="shared" si="807"/>
        <v>4.1404092455084571E-2</v>
      </c>
    </row>
    <row r="541" spans="1:152">
      <c r="A541" s="22">
        <v>5.15</v>
      </c>
      <c r="B541" s="18">
        <f t="shared" si="793"/>
        <v>0.13494484382379834</v>
      </c>
      <c r="C541" s="18">
        <f t="shared" si="793"/>
        <v>0.13033794339499236</v>
      </c>
      <c r="D541" s="18">
        <f t="shared" si="793"/>
        <v>0.12590823144421737</v>
      </c>
      <c r="E541" s="18">
        <f t="shared" si="793"/>
        <v>0.12164567843498109</v>
      </c>
      <c r="F541" s="18">
        <f t="shared" si="793"/>
        <v>0.1175409977594202</v>
      </c>
      <c r="G541" s="18">
        <f t="shared" si="793"/>
        <v>0.11358557819933426</v>
      </c>
      <c r="H541" s="18">
        <f t="shared" si="793"/>
        <v>0.10977142362353712</v>
      </c>
      <c r="I541" s="18">
        <f t="shared" si="793"/>
        <v>0.10609109903285566</v>
      </c>
      <c r="J541" s="18">
        <f t="shared" si="793"/>
        <v>0.10253768218668045</v>
      </c>
      <c r="K541" s="18">
        <f t="shared" si="793"/>
        <v>9.9104720148850189E-2</v>
      </c>
      <c r="L541" s="18">
        <f t="shared" si="794"/>
        <v>9.5786190178947558E-2</v>
      </c>
      <c r="M541" s="18">
        <f t="shared" si="794"/>
        <v>9.2576464470353226E-2</v>
      </c>
      <c r="N541" s="18">
        <f t="shared" si="794"/>
        <v>8.9470278300745817E-2</v>
      </c>
      <c r="O541" s="18">
        <f t="shared" si="794"/>
        <v>8.6462701215887838E-2</v>
      </c>
      <c r="P541" s="18">
        <f t="shared" si="794"/>
        <v>8.3549110914931696E-2</v>
      </c>
      <c r="Q541" s="18">
        <f t="shared" si="794"/>
        <v>8.0725169546312647E-2</v>
      </c>
      <c r="R541" s="18">
        <f t="shared" si="794"/>
        <v>7.7986802158560853E-2</v>
      </c>
      <c r="S541" s="18">
        <f t="shared" si="794"/>
        <v>7.5330177080891195E-2</v>
      </c>
      <c r="T541" s="18">
        <f t="shared" si="794"/>
        <v>7.2751688034917703E-2</v>
      </c>
      <c r="U541" s="18">
        <f t="shared" si="794"/>
        <v>7.0247937801870969E-2</v>
      </c>
      <c r="V541" s="18">
        <f t="shared" si="795"/>
        <v>6.7815723289768454E-2</v>
      </c>
      <c r="W541" s="18">
        <f t="shared" si="795"/>
        <v>6.5452021862513865E-2</v>
      </c>
      <c r="X541" s="18">
        <f t="shared" si="795"/>
        <v>6.3153978808238587E-2</v>
      </c>
      <c r="Y541" s="18">
        <f t="shared" si="795"/>
        <v>6.0918895837642068E-2</v>
      </c>
      <c r="Z541" s="18">
        <f t="shared" si="795"/>
        <v>5.8744220514899546E-2</v>
      </c>
      <c r="AA541" s="18">
        <f t="shared" si="795"/>
        <v>5.6627536534096787E-2</v>
      </c>
      <c r="AB541" s="18">
        <f t="shared" si="795"/>
        <v>5.4566554763315157E-2</v>
      </c>
      <c r="AC541" s="18">
        <f t="shared" si="795"/>
        <v>5.255910498657982E-2</v>
      </c>
      <c r="AD541" s="18">
        <f t="shared" si="795"/>
        <v>5.0603128281042804E-2</v>
      </c>
      <c r="AE541" s="18">
        <f t="shared" si="795"/>
        <v>4.8696669973114365E-2</v>
      </c>
      <c r="AF541" s="18">
        <f t="shared" si="796"/>
        <v>4.6837873122884094E-2</v>
      </c>
      <c r="AG541" s="18">
        <f t="shared" si="796"/>
        <v>4.502497249117806E-2</v>
      </c>
      <c r="AH541" s="18">
        <f t="shared" si="796"/>
        <v>4.3256288948050184E-2</v>
      </c>
      <c r="AI541" s="18">
        <f t="shared" si="796"/>
        <v>4.1530224285479637E-2</v>
      </c>
      <c r="AJ541" s="18">
        <f t="shared" si="796"/>
        <v>3.9845256400589307E-2</v>
      </c>
      <c r="AK541" s="18">
        <f t="shared" si="796"/>
        <v>3.8199934818872884E-2</v>
      </c>
      <c r="AL541" s="18">
        <f t="shared" si="796"/>
        <v>3.6592876529754556E-2</v>
      </c>
      <c r="AM541" s="18">
        <f t="shared" si="796"/>
        <v>3.5022762109351534E-2</v>
      </c>
      <c r="AN541" s="18">
        <f t="shared" si="796"/>
        <v>3.3488332107594047E-2</v>
      </c>
      <c r="AO541" s="18">
        <f t="shared" si="796"/>
        <v>3.1988383678909785E-2</v>
      </c>
      <c r="AP541" s="18">
        <f t="shared" si="797"/>
        <v>3.0521767437529608E-2</v>
      </c>
      <c r="AQ541" s="18">
        <f t="shared" si="797"/>
        <v>2.9087384520135803E-2</v>
      </c>
      <c r="AR541" s="18">
        <f t="shared" si="797"/>
        <v>2.7684183840076641E-2</v>
      </c>
      <c r="AS541" s="18">
        <f t="shared" si="797"/>
        <v>2.6311159518728464E-2</v>
      </c>
      <c r="AT541" s="18">
        <f t="shared" si="797"/>
        <v>2.4967348480813181E-2</v>
      </c>
      <c r="AU541" s="18">
        <f t="shared" si="797"/>
        <v>2.3651828201590896E-2</v>
      </c>
      <c r="AV541" s="18">
        <f t="shared" si="797"/>
        <v>2.2363714594852369E-2</v>
      </c>
      <c r="AW541" s="18">
        <f t="shared" si="797"/>
        <v>2.1102160031551756E-2</v>
      </c>
      <c r="AX541" s="18">
        <f t="shared" si="797"/>
        <v>1.9866351479747087E-2</v>
      </c>
      <c r="AY541" s="18">
        <f t="shared" si="797"/>
        <v>1.8655508757271795E-2</v>
      </c>
      <c r="AZ541" s="18">
        <f t="shared" si="798"/>
        <v>1.7468882889246015E-2</v>
      </c>
      <c r="BA541" s="18">
        <f t="shared" si="798"/>
        <v>1.630575456316135E-2</v>
      </c>
      <c r="BB541" s="18">
        <f t="shared" si="798"/>
        <v>1.5165432674843035E-2</v>
      </c>
      <c r="BC541" s="18">
        <f t="shared" si="798"/>
        <v>1.4047252959113431E-2</v>
      </c>
      <c r="BD541" s="18">
        <f t="shared" si="798"/>
        <v>1.2950576699455537E-2</v>
      </c>
      <c r="BE541" s="18">
        <f t="shared" si="798"/>
        <v>1.1874789511410209E-2</v>
      </c>
      <c r="BF541" s="18">
        <f t="shared" si="798"/>
        <v>1.081930019483739E-2</v>
      </c>
      <c r="BG541" s="18">
        <f t="shared" si="798"/>
        <v>9.7835396505369827E-3</v>
      </c>
      <c r="BH541" s="18">
        <f t="shared" si="798"/>
        <v>8.766959857056944E-3</v>
      </c>
      <c r="BI541" s="18">
        <f t="shared" si="798"/>
        <v>7.7690329038242641E-3</v>
      </c>
      <c r="BJ541" s="18">
        <f t="shared" si="799"/>
        <v>6.7892500770139926E-3</v>
      </c>
      <c r="BK541" s="18">
        <f t="shared" si="799"/>
        <v>5.8271209948309206E-3</v>
      </c>
      <c r="BL541" s="18">
        <f t="shared" si="799"/>
        <v>4.8821727891154125E-3</v>
      </c>
      <c r="BM541" s="18">
        <f t="shared" si="799"/>
        <v>3.9539493304036992E-3</v>
      </c>
      <c r="BN541" s="18">
        <f t="shared" si="799"/>
        <v>3.0420104937746821E-3</v>
      </c>
      <c r="BO541" s="18">
        <f t="shared" si="799"/>
        <v>2.1459314630000795E-3</v>
      </c>
      <c r="BP541" s="18">
        <f t="shared" si="799"/>
        <v>1.2653020706870736E-3</v>
      </c>
      <c r="BQ541" s="18">
        <f t="shared" si="799"/>
        <v>3.9972617225977544E-4</v>
      </c>
      <c r="BR541" s="18">
        <f t="shared" si="799"/>
        <v>4.511789482280551E-4</v>
      </c>
      <c r="BS541" s="18">
        <f t="shared" si="799"/>
        <v>1.2877831423211521E-3</v>
      </c>
      <c r="BT541" s="18">
        <f t="shared" si="800"/>
        <v>2.1104439331793672E-3</v>
      </c>
      <c r="BU541" s="18">
        <f t="shared" si="800"/>
        <v>2.9195070250151306E-3</v>
      </c>
      <c r="BV541" s="18">
        <f t="shared" si="800"/>
        <v>3.7153067874765265E-3</v>
      </c>
      <c r="BW541" s="18">
        <f t="shared" si="800"/>
        <v>4.4981667164019842E-3</v>
      </c>
      <c r="BX541" s="18">
        <f t="shared" si="800"/>
        <v>5.2683998722802411E-3</v>
      </c>
      <c r="BY541" s="18">
        <f t="shared" si="800"/>
        <v>6.0263092976644492E-3</v>
      </c>
      <c r="BZ541" s="18">
        <f t="shared" si="800"/>
        <v>6.7721884147092307E-3</v>
      </c>
      <c r="CA541" s="18">
        <f t="shared" si="800"/>
        <v>7.5063214039265171E-3</v>
      </c>
      <c r="CB541" s="18">
        <f t="shared" si="800"/>
        <v>8.2289835651873054E-3</v>
      </c>
      <c r="CC541" s="18">
        <f t="shared" si="800"/>
        <v>8.940441661932419E-3</v>
      </c>
      <c r="CD541" s="18">
        <f t="shared" si="801"/>
        <v>9.6409542494968227E-3</v>
      </c>
      <c r="CE541" s="18">
        <f t="shared" si="801"/>
        <v>1.0330771988396124E-2</v>
      </c>
      <c r="CF541" s="18">
        <f t="shared" si="801"/>
        <v>1.1010137943372727E-2</v>
      </c>
      <c r="CG541" s="18">
        <f t="shared" si="801"/>
        <v>1.1679287868951182E-2</v>
      </c>
      <c r="CH541" s="18">
        <f t="shared" si="801"/>
        <v>1.2338450482207556E-2</v>
      </c>
      <c r="CI541" s="18">
        <f t="shared" si="801"/>
        <v>1.2987847723415689E-2</v>
      </c>
      <c r="CJ541" s="18">
        <f t="shared" si="801"/>
        <v>1.3627695005194292E-2</v>
      </c>
      <c r="CK541" s="18">
        <f t="shared" si="801"/>
        <v>1.4258201450742563E-2</v>
      </c>
      <c r="CL541" s="18">
        <f t="shared" si="801"/>
        <v>1.4879570121717655E-2</v>
      </c>
      <c r="CM541" s="18">
        <f t="shared" si="801"/>
        <v>1.5491998236275853E-2</v>
      </c>
      <c r="CN541" s="18">
        <f t="shared" si="802"/>
        <v>1.6095677377768916E-2</v>
      </c>
      <c r="CO541" s="18">
        <f t="shared" si="802"/>
        <v>1.6690793694559981E-2</v>
      </c>
      <c r="CP541" s="18">
        <f t="shared" si="802"/>
        <v>1.7277528091396221E-2</v>
      </c>
      <c r="CQ541" s="18">
        <f t="shared" si="802"/>
        <v>1.7856056412752237E-2</v>
      </c>
      <c r="CR541" s="18">
        <f t="shared" si="802"/>
        <v>1.8426549618533853E-2</v>
      </c>
      <c r="CS541" s="18">
        <f t="shared" si="802"/>
        <v>1.8989173952511585E-2</v>
      </c>
      <c r="CT541" s="18">
        <f t="shared" si="802"/>
        <v>1.9544091103832116E-2</v>
      </c>
      <c r="CU541" s="18">
        <f t="shared" si="802"/>
        <v>2.0091458361937375E-2</v>
      </c>
      <c r="CV541" s="18">
        <f t="shared" si="802"/>
        <v>2.0631428765203391E-2</v>
      </c>
      <c r="CW541" s="18">
        <f t="shared" si="802"/>
        <v>2.1164151243593318E-2</v>
      </c>
      <c r="CX541" s="18">
        <f t="shared" si="803"/>
        <v>2.1689770755604756E-2</v>
      </c>
      <c r="CY541" s="18">
        <f t="shared" si="803"/>
        <v>2.220842841977496E-2</v>
      </c>
      <c r="CZ541" s="18">
        <f t="shared" si="803"/>
        <v>2.2720261640995571E-2</v>
      </c>
      <c r="DA541" s="18">
        <f t="shared" si="803"/>
        <v>2.3225404231873401E-2</v>
      </c>
      <c r="DB541" s="18">
        <f t="shared" si="803"/>
        <v>2.3723986529363229E-2</v>
      </c>
      <c r="DC541" s="18">
        <f t="shared" si="803"/>
        <v>2.4216135506885457E-2</v>
      </c>
      <c r="DD541" s="18">
        <f t="shared" si="803"/>
        <v>2.4701974882131751E-2</v>
      </c>
      <c r="DE541" s="18">
        <f t="shared" si="803"/>
        <v>2.5181625220750663E-2</v>
      </c>
      <c r="DF541" s="18">
        <f t="shared" si="803"/>
        <v>2.5655204036095967E-2</v>
      </c>
      <c r="DG541" s="18">
        <f t="shared" si="803"/>
        <v>2.6122825885210508E-2</v>
      </c>
      <c r="DH541" s="18">
        <f t="shared" si="804"/>
        <v>2.6584602461211092E-2</v>
      </c>
      <c r="DI541" s="18">
        <f t="shared" si="804"/>
        <v>2.7040642682230335E-2</v>
      </c>
      <c r="DJ541" s="18">
        <f t="shared" si="804"/>
        <v>2.7491052777064123E-2</v>
      </c>
      <c r="DK541" s="18">
        <f t="shared" si="804"/>
        <v>2.7935936367666829E-2</v>
      </c>
      <c r="DL541" s="18">
        <f t="shared" si="804"/>
        <v>2.8375394548628061E-2</v>
      </c>
      <c r="DM541" s="18">
        <f t="shared" si="804"/>
        <v>2.8809525963759443E-2</v>
      </c>
      <c r="DN541" s="18">
        <f t="shared" si="804"/>
        <v>2.9238426879913331E-2</v>
      </c>
      <c r="DO541" s="18">
        <f t="shared" si="804"/>
        <v>2.9662191258149222E-2</v>
      </c>
      <c r="DP541" s="18">
        <f t="shared" si="804"/>
        <v>3.0080910822358493E-2</v>
      </c>
      <c r="DQ541" s="18">
        <f t="shared" si="804"/>
        <v>3.0494675125452862E-2</v>
      </c>
      <c r="DR541" s="18">
        <f t="shared" si="805"/>
        <v>3.0903571613216715E-2</v>
      </c>
      <c r="DS541" s="18">
        <f t="shared" si="805"/>
        <v>3.1307685685918983E-2</v>
      </c>
      <c r="DT541" s="18">
        <f t="shared" si="805"/>
        <v>3.1707100757775865E-2</v>
      </c>
      <c r="DU541" s="18">
        <f t="shared" si="805"/>
        <v>3.2101898314351208E-2</v>
      </c>
      <c r="DV541" s="18">
        <f t="shared" si="805"/>
        <v>3.2492157967977379E-2</v>
      </c>
      <c r="DW541" s="18">
        <f t="shared" si="805"/>
        <v>3.2877957511276409E-2</v>
      </c>
      <c r="DX541" s="18">
        <f t="shared" si="805"/>
        <v>3.3259372968856137E-2</v>
      </c>
      <c r="DY541" s="18">
        <f t="shared" si="805"/>
        <v>3.3636478647254157E-2</v>
      </c>
      <c r="DZ541" s="18">
        <f t="shared" si="805"/>
        <v>3.4009347183198251E-2</v>
      </c>
      <c r="EA541" s="18">
        <f t="shared" si="805"/>
        <v>3.4378049590249142E-2</v>
      </c>
      <c r="EB541" s="18">
        <f t="shared" si="806"/>
        <v>3.4742655303888328E-2</v>
      </c>
      <c r="EC541" s="18">
        <f t="shared" si="806"/>
        <v>3.5103232225111657E-2</v>
      </c>
      <c r="ED541" s="18">
        <f t="shared" si="806"/>
        <v>3.5459846762585248E-2</v>
      </c>
      <c r="EE541" s="18">
        <f t="shared" si="806"/>
        <v>3.5812563873419787E-2</v>
      </c>
      <c r="EF541" s="18">
        <f t="shared" si="806"/>
        <v>3.6161447102614833E-2</v>
      </c>
      <c r="EG541" s="18">
        <f t="shared" si="806"/>
        <v>3.650655862122397E-2</v>
      </c>
      <c r="EH541" s="18">
        <f t="shared" si="806"/>
        <v>3.6847959263288918E-2</v>
      </c>
      <c r="EI541" s="18">
        <f t="shared" si="806"/>
        <v>3.7185708561588475E-2</v>
      </c>
      <c r="EJ541" s="18">
        <f t="shared" si="806"/>
        <v>3.7519864782246545E-2</v>
      </c>
      <c r="EK541" s="18">
        <f t="shared" si="806"/>
        <v>3.7850484958241587E-2</v>
      </c>
      <c r="EL541" s="18">
        <f t="shared" si="807"/>
        <v>3.8177624921857695E-2</v>
      </c>
      <c r="EM541" s="18">
        <f t="shared" si="807"/>
        <v>3.8501339336116602E-2</v>
      </c>
      <c r="EN541" s="18">
        <f t="shared" si="807"/>
        <v>3.8821681725226959E-2</v>
      </c>
      <c r="EO541" s="18">
        <f t="shared" si="807"/>
        <v>3.9138704504087476E-2</v>
      </c>
      <c r="EP541" s="18">
        <f t="shared" si="807"/>
        <v>3.9452459006877272E-2</v>
      </c>
      <c r="EQ541" s="18">
        <f t="shared" si="807"/>
        <v>3.9762995514766648E-2</v>
      </c>
      <c r="ER541" s="18">
        <f t="shared" si="807"/>
        <v>4.0070363282779603E-2</v>
      </c>
      <c r="ES541" s="18">
        <f t="shared" si="807"/>
        <v>4.0374610565838132E-2</v>
      </c>
      <c r="ET541" s="18">
        <f t="shared" si="807"/>
        <v>4.0675784644017263E-2</v>
      </c>
      <c r="EU541" s="18">
        <f t="shared" si="807"/>
        <v>4.0973931847038791E-2</v>
      </c>
      <c r="EV541" s="18">
        <f t="shared" si="807"/>
        <v>4.1269097578030135E-2</v>
      </c>
    </row>
    <row r="542" spans="1:152">
      <c r="A542" s="23">
        <v>5.16</v>
      </c>
      <c r="B542" s="18">
        <f t="shared" si="793"/>
        <v>0.13548753140813011</v>
      </c>
      <c r="C542" s="18">
        <f t="shared" si="793"/>
        <v>0.1308699932067105</v>
      </c>
      <c r="D542" s="18">
        <f t="shared" si="793"/>
        <v>0.12643005262842241</v>
      </c>
      <c r="E542" s="18">
        <f t="shared" si="793"/>
        <v>0.12215765697761691</v>
      </c>
      <c r="F542" s="18">
        <f t="shared" si="793"/>
        <v>0.11804349820276717</v>
      </c>
      <c r="G542" s="18">
        <f t="shared" si="793"/>
        <v>0.11407894520154833</v>
      </c>
      <c r="H542" s="18">
        <f t="shared" si="793"/>
        <v>0.11025598337894442</v>
      </c>
      <c r="I542" s="18">
        <f t="shared" si="793"/>
        <v>0.10656716056765998</v>
      </c>
      <c r="J542" s="18">
        <f t="shared" si="793"/>
        <v>0.10300553854297154</v>
      </c>
      <c r="K542" s="18">
        <f t="shared" si="793"/>
        <v>9.9564649468272565E-2</v>
      </c>
      <c r="L542" s="18">
        <f t="shared" si="794"/>
        <v>9.6238456696063499E-2</v>
      </c>
      <c r="M542" s="18">
        <f t="shared" si="794"/>
        <v>9.3021319424582638E-2</v>
      </c>
      <c r="N542" s="18">
        <f t="shared" si="794"/>
        <v>8.9907960774762444E-2</v>
      </c>
      <c r="O542" s="18">
        <f t="shared" si="794"/>
        <v>8.6893438907476223E-2</v>
      </c>
      <c r="P542" s="18">
        <f t="shared" si="794"/>
        <v>8.3973120848542693E-2</v>
      </c>
      <c r="Q542" s="18">
        <f t="shared" si="794"/>
        <v>8.1142658729884035E-2</v>
      </c>
      <c r="R542" s="18">
        <f t="shared" si="794"/>
        <v>7.8397968190578704E-2</v>
      </c>
      <c r="S542" s="18">
        <f t="shared" si="794"/>
        <v>7.5735208712148144E-2</v>
      </c>
      <c r="T542" s="18">
        <f t="shared" si="794"/>
        <v>7.315076568896553E-2</v>
      </c>
      <c r="U542" s="18">
        <f t="shared" si="794"/>
        <v>7.0641234057759211E-2</v>
      </c>
      <c r="V542" s="18">
        <f t="shared" si="795"/>
        <v>6.8203403330301671E-2</v>
      </c>
      <c r="W542" s="18">
        <f t="shared" si="795"/>
        <v>6.5834243890941516E-2</v>
      </c>
      <c r="X542" s="18">
        <f t="shared" si="795"/>
        <v>6.3530894436008012E-2</v>
      </c>
      <c r="Y542" s="18">
        <f t="shared" si="795"/>
        <v>6.1290650445593238E-2</v>
      </c>
      <c r="Z542" s="18">
        <f t="shared" si="795"/>
        <v>5.9110953590054575E-2</v>
      </c>
      <c r="AA542" s="18">
        <f t="shared" si="795"/>
        <v>5.6989381983996917E-2</v>
      </c>
      <c r="AB542" s="18">
        <f t="shared" si="795"/>
        <v>5.4923641209677611E-2</v>
      </c>
      <c r="AC542" s="18">
        <f t="shared" si="795"/>
        <v>5.2911556039886093E-2</v>
      </c>
      <c r="AD542" s="18">
        <f t="shared" si="795"/>
        <v>5.0951062797525128E-2</v>
      </c>
      <c r="AE542" s="18">
        <f t="shared" si="795"/>
        <v>4.904020229547712E-2</v>
      </c>
      <c r="AF542" s="18">
        <f t="shared" si="796"/>
        <v>4.7177113305980262E-2</v>
      </c>
      <c r="AG542" s="18">
        <f t="shared" si="796"/>
        <v>4.5360026513754988E-2</v>
      </c>
      <c r="AH542" s="18">
        <f t="shared" si="796"/>
        <v>4.3587258911583937E-2</v>
      </c>
      <c r="AI542" s="18">
        <f t="shared" si="796"/>
        <v>4.1857208601031495E-2</v>
      </c>
      <c r="AJ542" s="18">
        <f t="shared" si="796"/>
        <v>4.0168349964539801E-2</v>
      </c>
      <c r="AK542" s="18">
        <f t="shared" si="796"/>
        <v>3.8519229178318508E-2</v>
      </c>
      <c r="AL542" s="18">
        <f t="shared" si="796"/>
        <v>3.6908460038288453E-2</v>
      </c>
      <c r="AM542" s="18">
        <f t="shared" si="796"/>
        <v>3.5334720073891213E-2</v>
      </c>
      <c r="AN542" s="18">
        <f t="shared" si="796"/>
        <v>3.3796746926866648E-2</v>
      </c>
      <c r="AO542" s="18">
        <f t="shared" si="796"/>
        <v>3.2293334974157269E-2</v>
      </c>
      <c r="AP542" s="18">
        <f t="shared" si="797"/>
        <v>3.0823332175952532E-2</v>
      </c>
      <c r="AQ542" s="18">
        <f t="shared" si="797"/>
        <v>2.9385637131554475E-2</v>
      </c>
      <c r="AR542" s="18">
        <f t="shared" si="797"/>
        <v>2.797919632725205E-2</v>
      </c>
      <c r="AS542" s="18">
        <f t="shared" si="797"/>
        <v>2.6603001561751827E-2</v>
      </c>
      <c r="AT542" s="18">
        <f t="shared" si="797"/>
        <v>2.5256087535943078E-2</v>
      </c>
      <c r="AU542" s="18">
        <f t="shared" si="797"/>
        <v>2.3937529594888228E-2</v>
      </c>
      <c r="AV542" s="18">
        <f t="shared" si="797"/>
        <v>2.264644161093865E-2</v>
      </c>
      <c r="AW542" s="18">
        <f t="shared" si="797"/>
        <v>2.1381973997792181E-2</v>
      </c>
      <c r="AX542" s="18">
        <f t="shared" si="797"/>
        <v>2.014331184613849E-2</v>
      </c>
      <c r="AY542" s="18">
        <f t="shared" si="797"/>
        <v>1.8929673172295984E-2</v>
      </c>
      <c r="AZ542" s="18">
        <f t="shared" si="798"/>
        <v>1.7740307271930336E-2</v>
      </c>
      <c r="BA542" s="18">
        <f t="shared" si="798"/>
        <v>1.6574493171571919E-2</v>
      </c>
      <c r="BB542" s="18">
        <f t="shared" si="798"/>
        <v>1.5431538171220532E-2</v>
      </c>
      <c r="BC542" s="18">
        <f t="shared" si="798"/>
        <v>1.4310776471846851E-2</v>
      </c>
      <c r="BD542" s="18">
        <f t="shared" si="798"/>
        <v>1.3211567882076489E-2</v>
      </c>
      <c r="BE542" s="18">
        <f t="shared" si="798"/>
        <v>1.2133296598777966E-2</v>
      </c>
      <c r="BF542" s="18">
        <f t="shared" si="798"/>
        <v>1.1075370056673729E-2</v>
      </c>
      <c r="BG542" s="18">
        <f t="shared" si="798"/>
        <v>1.0037217842459319E-2</v>
      </c>
      <c r="BH542" s="18">
        <f t="shared" si="798"/>
        <v>9.0182906692488664E-3</v>
      </c>
      <c r="BI542" s="18">
        <f t="shared" si="798"/>
        <v>8.0180594074734726E-3</v>
      </c>
      <c r="BJ542" s="18">
        <f t="shared" si="799"/>
        <v>7.0360141686394567E-3</v>
      </c>
      <c r="BK542" s="18">
        <f t="shared" si="799"/>
        <v>6.071663438613234E-3</v>
      </c>
      <c r="BL542" s="18">
        <f t="shared" si="799"/>
        <v>5.1245332573374991E-3</v>
      </c>
      <c r="BM542" s="18">
        <f t="shared" si="799"/>
        <v>4.1941664421020347E-3</v>
      </c>
      <c r="BN542" s="18">
        <f t="shared" si="799"/>
        <v>3.2801218516952772E-3</v>
      </c>
      <c r="BO542" s="18">
        <f t="shared" si="799"/>
        <v>2.3819736889477729E-3</v>
      </c>
      <c r="BP542" s="18">
        <f t="shared" si="799"/>
        <v>1.4993108393510472E-3</v>
      </c>
      <c r="BQ542" s="18">
        <f t="shared" si="799"/>
        <v>6.3173624359361136E-4</v>
      </c>
      <c r="BR542" s="18">
        <f t="shared" si="799"/>
        <v>2.2113369799843172E-4</v>
      </c>
      <c r="BS542" s="18">
        <f t="shared" si="799"/>
        <v>1.0596696909923146E-3</v>
      </c>
      <c r="BT542" s="18">
        <f t="shared" si="800"/>
        <v>1.8842300841029613E-3</v>
      </c>
      <c r="BU542" s="18">
        <f t="shared" si="800"/>
        <v>2.6951613798068159E-3</v>
      </c>
      <c r="BV542" s="18">
        <f t="shared" si="800"/>
        <v>3.4927987198433916E-3</v>
      </c>
      <c r="BW542" s="18">
        <f t="shared" si="800"/>
        <v>4.2774663470338571E-3</v>
      </c>
      <c r="BX542" s="18">
        <f t="shared" si="800"/>
        <v>5.0494780447535026E-3</v>
      </c>
      <c r="BY542" s="18">
        <f t="shared" si="800"/>
        <v>5.8091375553096167E-3</v>
      </c>
      <c r="BZ542" s="18">
        <f t="shared" si="800"/>
        <v>6.5567389783966097E-3</v>
      </c>
      <c r="CA542" s="18">
        <f t="shared" si="800"/>
        <v>7.2925671507263062E-3</v>
      </c>
      <c r="CB542" s="18">
        <f t="shared" si="800"/>
        <v>8.0168980078633677E-3</v>
      </c>
      <c r="CC542" s="18">
        <f t="shared" si="800"/>
        <v>8.7299989292308582E-3</v>
      </c>
      <c r="CD542" s="18">
        <f t="shared" si="801"/>
        <v>9.4321290671926898E-3</v>
      </c>
      <c r="CE542" s="18">
        <f t="shared" si="801"/>
        <v>1.01235396610635E-2</v>
      </c>
      <c r="CF542" s="18">
        <f t="shared" si="801"/>
        <v>1.0804474336845366E-2</v>
      </c>
      <c r="CG542" s="18">
        <f t="shared" si="801"/>
        <v>1.1475169393442553E-2</v>
      </c>
      <c r="CH542" s="18">
        <f t="shared" si="801"/>
        <v>1.2135854076060642E-2</v>
      </c>
      <c r="CI542" s="18">
        <f t="shared" si="801"/>
        <v>1.2786750837454782E-2</v>
      </c>
      <c r="CJ542" s="18">
        <f t="shared" si="801"/>
        <v>1.3428075587651939E-2</v>
      </c>
      <c r="CK542" s="18">
        <f t="shared" si="801"/>
        <v>1.406003793273675E-2</v>
      </c>
      <c r="CL542" s="18">
        <f t="shared" si="801"/>
        <v>1.4682841403255091E-2</v>
      </c>
      <c r="CM542" s="18">
        <f t="shared" si="801"/>
        <v>1.5296683672758802E-2</v>
      </c>
      <c r="CN542" s="18">
        <f t="shared" si="802"/>
        <v>1.5901756766983861E-2</v>
      </c>
      <c r="CO542" s="18">
        <f t="shared" si="802"/>
        <v>1.6498247264127752E-2</v>
      </c>
      <c r="CP542" s="18">
        <f t="shared" si="802"/>
        <v>1.708633648666396E-2</v>
      </c>
      <c r="CQ542" s="18">
        <f t="shared" si="802"/>
        <v>1.7666200685108754E-2</v>
      </c>
      <c r="CR542" s="18">
        <f t="shared" si="802"/>
        <v>1.8238011214130705E-2</v>
      </c>
      <c r="CS542" s="18">
        <f t="shared" si="802"/>
        <v>1.8801934701373018E-2</v>
      </c>
      <c r="CT542" s="18">
        <f t="shared" si="802"/>
        <v>1.9358133209338095E-2</v>
      </c>
      <c r="CU542" s="18">
        <f t="shared" si="802"/>
        <v>1.990676439066414E-2</v>
      </c>
      <c r="CV542" s="18">
        <f t="shared" si="802"/>
        <v>2.0447981637107437E-2</v>
      </c>
      <c r="CW542" s="18">
        <f t="shared" si="802"/>
        <v>2.0981934222524611E-2</v>
      </c>
      <c r="CX542" s="18">
        <f t="shared" si="803"/>
        <v>2.1508767440136245E-2</v>
      </c>
      <c r="CY542" s="18">
        <f t="shared" si="803"/>
        <v>2.2028622734335798E-2</v>
      </c>
      <c r="CZ542" s="18">
        <f t="shared" si="803"/>
        <v>2.2541637827295895E-2</v>
      </c>
      <c r="DA542" s="18">
        <f t="shared" si="803"/>
        <v>2.3047946840609439E-2</v>
      </c>
      <c r="DB542" s="18">
        <f t="shared" si="803"/>
        <v>2.3547680412191647E-2</v>
      </c>
      <c r="DC542" s="18">
        <f t="shared" si="803"/>
        <v>2.4040965808656681E-2</v>
      </c>
      <c r="DD542" s="18">
        <f t="shared" si="803"/>
        <v>2.4527927033372143E-2</v>
      </c>
      <c r="DE542" s="18">
        <f t="shared" si="803"/>
        <v>2.5008684930384203E-2</v>
      </c>
      <c r="DF542" s="18">
        <f t="shared" si="803"/>
        <v>2.5483357284396151E-2</v>
      </c>
      <c r="DG542" s="18">
        <f t="shared" si="803"/>
        <v>2.5952058916973993E-2</v>
      </c>
      <c r="DH542" s="18">
        <f t="shared" si="804"/>
        <v>2.6414901779144566E-2</v>
      </c>
      <c r="DI542" s="18">
        <f t="shared" si="804"/>
        <v>2.6871995040542874E-2</v>
      </c>
      <c r="DJ542" s="18">
        <f t="shared" si="804"/>
        <v>2.7323445175257224E-2</v>
      </c>
      <c r="DK542" s="18">
        <f t="shared" si="804"/>
        <v>2.776935604451496E-2</v>
      </c>
      <c r="DL542" s="18">
        <f t="shared" si="804"/>
        <v>2.8209828976342735E-2</v>
      </c>
      <c r="DM542" s="18">
        <f t="shared" si="804"/>
        <v>2.864496284233017E-2</v>
      </c>
      <c r="DN542" s="18">
        <f t="shared" si="804"/>
        <v>2.9074854131618959E-2</v>
      </c>
      <c r="DO542" s="18">
        <f t="shared" si="804"/>
        <v>2.9499597022233644E-2</v>
      </c>
      <c r="DP542" s="18">
        <f t="shared" si="804"/>
        <v>2.9919283449864803E-2</v>
      </c>
      <c r="DQ542" s="18">
        <f t="shared" si="804"/>
        <v>3.0334003174210398E-2</v>
      </c>
      <c r="DR542" s="18">
        <f t="shared" si="805"/>
        <v>3.074384384297546E-2</v>
      </c>
      <c r="DS542" s="18">
        <f t="shared" si="805"/>
        <v>3.1148891053626292E-2</v>
      </c>
      <c r="DT542" s="18">
        <f t="shared" si="805"/>
        <v>3.1549228412990474E-2</v>
      </c>
      <c r="DU542" s="18">
        <f t="shared" si="805"/>
        <v>3.1944937594789793E-2</v>
      </c>
      <c r="DV542" s="18">
        <f t="shared" si="805"/>
        <v>3.2336098395189097E-2</v>
      </c>
      <c r="DW542" s="18">
        <f t="shared" si="805"/>
        <v>3.2722788786440998E-2</v>
      </c>
      <c r="DX542" s="18">
        <f t="shared" si="805"/>
        <v>3.310508496870139E-2</v>
      </c>
      <c r="DY542" s="18">
        <f t="shared" si="805"/>
        <v>3.3483061420088778E-2</v>
      </c>
      <c r="DZ542" s="18">
        <f t="shared" si="805"/>
        <v>3.3856790945056059E-2</v>
      </c>
      <c r="EA542" s="18">
        <f t="shared" si="805"/>
        <v>3.4226344721141069E-2</v>
      </c>
      <c r="EB542" s="18">
        <f t="shared" si="806"/>
        <v>3.4591792344158434E-2</v>
      </c>
      <c r="EC542" s="18">
        <f t="shared" si="806"/>
        <v>3.4953201871893866E-2</v>
      </c>
      <c r="ED542" s="18">
        <f t="shared" si="806"/>
        <v>3.531063986635747E-2</v>
      </c>
      <c r="EE542" s="18">
        <f t="shared" si="806"/>
        <v>3.5664171434652073E-2</v>
      </c>
      <c r="EF542" s="18">
        <f t="shared" si="806"/>
        <v>3.6013860268508689E-2</v>
      </c>
      <c r="EG542" s="18">
        <f t="shared" si="806"/>
        <v>3.6359768682539824E-2</v>
      </c>
      <c r="EH542" s="18">
        <f t="shared" si="806"/>
        <v>3.6701957651258797E-2</v>
      </c>
      <c r="EI542" s="18">
        <f t="shared" si="806"/>
        <v>3.7040486844911263E-2</v>
      </c>
      <c r="EJ542" s="18">
        <f t="shared" si="806"/>
        <v>3.7375414664163158E-2</v>
      </c>
      <c r="EK542" s="18">
        <f t="shared" si="806"/>
        <v>3.7706798273687545E-2</v>
      </c>
      <c r="EL542" s="18">
        <f t="shared" si="807"/>
        <v>3.8034693634690586E-2</v>
      </c>
      <c r="EM542" s="18">
        <f t="shared" si="807"/>
        <v>3.8359155536416147E-2</v>
      </c>
      <c r="EN542" s="18">
        <f t="shared" si="807"/>
        <v>3.8680237626665379E-2</v>
      </c>
      <c r="EO542" s="18">
        <f t="shared" si="807"/>
        <v>3.8997992441367986E-2</v>
      </c>
      <c r="EP542" s="18">
        <f t="shared" si="807"/>
        <v>3.9312471433238613E-2</v>
      </c>
      <c r="EQ542" s="18">
        <f t="shared" si="807"/>
        <v>3.9623724999551593E-2</v>
      </c>
      <c r="ER542" s="18">
        <f t="shared" si="807"/>
        <v>3.9931802509065466E-2</v>
      </c>
      <c r="ES542" s="18">
        <f t="shared" si="807"/>
        <v>4.0236752328127422E-2</v>
      </c>
      <c r="ET542" s="18">
        <f t="shared" si="807"/>
        <v>4.0538621845986722E-2</v>
      </c>
      <c r="EU542" s="18">
        <f t="shared" si="807"/>
        <v>4.0837457499344906E-2</v>
      </c>
      <c r="EV542" s="18">
        <f t="shared" si="807"/>
        <v>4.1133304796169529E-2</v>
      </c>
    </row>
    <row r="543" spans="1:152">
      <c r="A543" s="22">
        <v>5.17</v>
      </c>
      <c r="B543" s="18">
        <f t="shared" si="793"/>
        <v>0.13603332240021887</v>
      </c>
      <c r="C543" s="18">
        <f t="shared" si="793"/>
        <v>0.13140508550314309</v>
      </c>
      <c r="D543" s="18">
        <f t="shared" si="793"/>
        <v>0.12695485771749332</v>
      </c>
      <c r="E543" s="18">
        <f t="shared" si="793"/>
        <v>0.1226725630558303</v>
      </c>
      <c r="F543" s="18">
        <f t="shared" si="793"/>
        <v>0.11854887190015481</v>
      </c>
      <c r="G543" s="18">
        <f t="shared" si="793"/>
        <v>0.11457513315014028</v>
      </c>
      <c r="H543" s="18">
        <f t="shared" si="793"/>
        <v>0.11074331364119766</v>
      </c>
      <c r="I543" s="18">
        <f t="shared" si="793"/>
        <v>0.1070459439395864</v>
      </c>
      <c r="J543" s="18">
        <f t="shared" si="793"/>
        <v>0.10347606974492721</v>
      </c>
      <c r="K543" s="18">
        <f t="shared" si="793"/>
        <v>0.10002720823483277</v>
      </c>
      <c r="L543" s="18">
        <f t="shared" si="794"/>
        <v>9.6693308775074788E-2</v>
      </c>
      <c r="M543" s="18">
        <f t="shared" si="794"/>
        <v>9.3468717494325282E-2</v>
      </c>
      <c r="N543" s="18">
        <f t="shared" si="794"/>
        <v>9.0348145287148324E-2</v>
      </c>
      <c r="O543" s="18">
        <f t="shared" si="794"/>
        <v>8.7326638864326192E-2</v>
      </c>
      <c r="P543" s="18">
        <f t="shared" si="794"/>
        <v>8.4399554517217257E-2</v>
      </c>
      <c r="Q543" s="18">
        <f t="shared" si="794"/>
        <v>8.1562534303865536E-2</v>
      </c>
      <c r="R543" s="18">
        <f t="shared" si="794"/>
        <v>7.8811484400009318E-2</v>
      </c>
      <c r="S543" s="18">
        <f t="shared" si="794"/>
        <v>7.6142555388805516E-2</v>
      </c>
      <c r="T543" s="18">
        <f t="shared" si="794"/>
        <v>7.3552124289695944E-2</v>
      </c>
      <c r="U543" s="18">
        <f t="shared" si="794"/>
        <v>7.1036778149980828E-2</v>
      </c>
      <c r="V543" s="18">
        <f t="shared" si="795"/>
        <v>6.8593299042829042E-2</v>
      </c>
      <c r="W543" s="18">
        <f t="shared" si="795"/>
        <v>6.621865033306179E-2</v>
      </c>
      <c r="X543" s="18">
        <f t="shared" si="795"/>
        <v>6.3909964087454724E-2</v>
      </c>
      <c r="Y543" s="18">
        <f t="shared" si="795"/>
        <v>6.1664529519809524E-2</v>
      </c>
      <c r="Z543" s="18">
        <f t="shared" si="795"/>
        <v>5.9479782372911495E-2</v>
      </c>
      <c r="AA543" s="18">
        <f t="shared" si="795"/>
        <v>5.7353295149930733E-2</v>
      </c>
      <c r="AB543" s="18">
        <f t="shared" si="795"/>
        <v>5.5282768117028397E-2</v>
      </c>
      <c r="AC543" s="18">
        <f t="shared" si="795"/>
        <v>5.3266021007058614E-2</v>
      </c>
      <c r="AD543" s="18">
        <f t="shared" si="795"/>
        <v>5.1300985361447012E-2</v>
      </c>
      <c r="AE543" s="18">
        <f t="shared" si="795"/>
        <v>4.9385697453699036E-2</v>
      </c>
      <c r="AF543" s="18">
        <f t="shared" si="796"/>
        <v>4.7518291743644706E-2</v>
      </c>
      <c r="AG543" s="18">
        <f t="shared" si="796"/>
        <v>4.5696994816554731E-2</v>
      </c>
      <c r="AH543" s="18">
        <f t="shared" si="796"/>
        <v>4.3920119765735198E-2</v>
      </c>
      <c r="AI543" s="18">
        <f t="shared" si="796"/>
        <v>4.21860609812005E-2</v>
      </c>
      <c r="AJ543" s="18">
        <f t="shared" si="796"/>
        <v>4.0493289310583262E-2</v>
      </c>
      <c r="AK543" s="18">
        <f t="shared" si="796"/>
        <v>3.8840347561627624E-2</v>
      </c>
      <c r="AL543" s="18">
        <f t="shared" si="796"/>
        <v>3.7225846318461694E-2</v>
      </c>
      <c r="AM543" s="18">
        <f t="shared" si="796"/>
        <v>3.5648460046402972E-2</v>
      </c>
      <c r="AN543" s="18">
        <f t="shared" si="796"/>
        <v>3.410692346234559E-2</v>
      </c>
      <c r="AO543" s="18">
        <f t="shared" si="796"/>
        <v>3.2600028149840088E-2</v>
      </c>
      <c r="AP543" s="18">
        <f t="shared" si="797"/>
        <v>3.1126619399834687E-2</v>
      </c>
      <c r="AQ543" s="18">
        <f t="shared" si="797"/>
        <v>2.9685593259719506E-2</v>
      </c>
      <c r="AR543" s="18">
        <f t="shared" si="797"/>
        <v>2.8275893774824243E-2</v>
      </c>
      <c r="AS543" s="18">
        <f t="shared" si="797"/>
        <v>2.6896510407883718E-2</v>
      </c>
      <c r="AT543" s="18">
        <f t="shared" si="797"/>
        <v>2.5546475623218504E-2</v>
      </c>
      <c r="AU543" s="18">
        <f t="shared" si="797"/>
        <v>2.4224862623493632E-2</v>
      </c>
      <c r="AV543" s="18">
        <f t="shared" si="797"/>
        <v>2.2930783227929671E-2</v>
      </c>
      <c r="AW543" s="18">
        <f t="shared" si="797"/>
        <v>2.1663385881758791E-2</v>
      </c>
      <c r="AX543" s="18">
        <f t="shared" si="797"/>
        <v>2.0421853787550584E-2</v>
      </c>
      <c r="AY543" s="18">
        <f t="shared" si="797"/>
        <v>1.9205403149791023E-2</v>
      </c>
      <c r="AZ543" s="18">
        <f t="shared" si="798"/>
        <v>1.8013281524786665E-2</v>
      </c>
      <c r="BA543" s="18">
        <f t="shared" si="798"/>
        <v>1.6844766268594269E-2</v>
      </c>
      <c r="BB543" s="18">
        <f t="shared" si="798"/>
        <v>1.569916307624878E-2</v>
      </c>
      <c r="BC543" s="18">
        <f t="shared" si="798"/>
        <v>1.457580460608476E-2</v>
      </c>
      <c r="BD543" s="18">
        <f t="shared" si="798"/>
        <v>1.3474049183423886E-2</v>
      </c>
      <c r="BE543" s="18">
        <f t="shared" si="798"/>
        <v>1.2393279578337531E-2</v>
      </c>
      <c r="BF543" s="18">
        <f t="shared" si="798"/>
        <v>1.1332901852592382E-2</v>
      </c>
      <c r="BG543" s="18">
        <f t="shared" si="798"/>
        <v>1.0292344271253712E-2</v>
      </c>
      <c r="BH543" s="18">
        <f t="shared" si="798"/>
        <v>9.2710562747546355E-3</v>
      </c>
      <c r="BI543" s="18">
        <f t="shared" si="798"/>
        <v>8.2685075075491429E-3</v>
      </c>
      <c r="BJ543" s="18">
        <f t="shared" si="799"/>
        <v>7.2841868997473823E-3</v>
      </c>
      <c r="BK543" s="18">
        <f t="shared" si="799"/>
        <v>6.3176017983924797E-3</v>
      </c>
      <c r="BL543" s="18">
        <f t="shared" si="799"/>
        <v>5.3682771452760736E-3</v>
      </c>
      <c r="BM543" s="18">
        <f t="shared" si="799"/>
        <v>4.4357546984095005E-3</v>
      </c>
      <c r="BN543" s="18">
        <f t="shared" si="799"/>
        <v>3.5195922944704361E-3</v>
      </c>
      <c r="BO543" s="18">
        <f t="shared" si="799"/>
        <v>2.6193631497303076E-3</v>
      </c>
      <c r="BP543" s="18">
        <f t="shared" si="799"/>
        <v>1.734655197140833E-3</v>
      </c>
      <c r="BQ543" s="18">
        <f t="shared" si="799"/>
        <v>8.6507045741616648E-4</v>
      </c>
      <c r="BR543" s="18">
        <f t="shared" si="799"/>
        <v>1.0224442093625247E-5</v>
      </c>
      <c r="BS543" s="18">
        <f t="shared" si="799"/>
        <v>8.3025441330753999E-4</v>
      </c>
      <c r="BT543" s="18">
        <f t="shared" si="800"/>
        <v>1.6567252877853662E-3</v>
      </c>
      <c r="BU543" s="18">
        <f t="shared" si="800"/>
        <v>2.469535486651981E-3</v>
      </c>
      <c r="BV543" s="18">
        <f t="shared" si="800"/>
        <v>3.2690209281601192E-3</v>
      </c>
      <c r="BW543" s="18">
        <f t="shared" si="800"/>
        <v>4.0555066063917254E-3</v>
      </c>
      <c r="BX543" s="18">
        <f t="shared" si="800"/>
        <v>4.8293070317486017E-3</v>
      </c>
      <c r="BY543" s="18">
        <f t="shared" si="800"/>
        <v>5.5907266502997731E-3</v>
      </c>
      <c r="BZ543" s="18">
        <f t="shared" si="800"/>
        <v>6.3400602431596779E-3</v>
      </c>
      <c r="CA543" s="18">
        <f t="shared" si="800"/>
        <v>7.0775933069981319E-3</v>
      </c>
      <c r="CB543" s="18">
        <f t="shared" si="800"/>
        <v>7.8036024167141317E-3</v>
      </c>
      <c r="CC543" s="18">
        <f t="shared" si="800"/>
        <v>8.518355571240737E-3</v>
      </c>
      <c r="CD543" s="18">
        <f t="shared" si="801"/>
        <v>9.2221125233899921E-3</v>
      </c>
      <c r="CE543" s="18">
        <f t="shared" si="801"/>
        <v>9.9151250945904087E-3</v>
      </c>
      <c r="CF543" s="18">
        <f t="shared" si="801"/>
        <v>1.0597637475318115E-2</v>
      </c>
      <c r="CG543" s="18">
        <f t="shared" si="801"/>
        <v>1.1269886511974709E-2</v>
      </c>
      <c r="CH543" s="18">
        <f t="shared" si="801"/>
        <v>1.1932101980920005E-2</v>
      </c>
      <c r="CI543" s="18">
        <f t="shared" si="801"/>
        <v>1.2584506850325375E-2</v>
      </c>
      <c r="CJ543" s="18">
        <f t="shared" si="801"/>
        <v>1.3227317530474784E-2</v>
      </c>
      <c r="CK543" s="18">
        <f t="shared" si="801"/>
        <v>1.3860744113103778E-2</v>
      </c>
      <c r="CL543" s="18">
        <f t="shared" si="801"/>
        <v>1.4484990600332336E-2</v>
      </c>
      <c r="CM543" s="18">
        <f t="shared" si="801"/>
        <v>1.5100255123715881E-2</v>
      </c>
      <c r="CN543" s="18">
        <f t="shared" si="802"/>
        <v>1.5706730153908222E-2</v>
      </c>
      <c r="CO543" s="18">
        <f t="shared" si="802"/>
        <v>1.6304602701402843E-2</v>
      </c>
      <c r="CP543" s="18">
        <f t="shared" si="802"/>
        <v>1.6894054508791865E-2</v>
      </c>
      <c r="CQ543" s="18">
        <f t="shared" si="802"/>
        <v>1.7475262234958686E-2</v>
      </c>
      <c r="CR543" s="18">
        <f t="shared" si="802"/>
        <v>1.8048397631595395E-2</v>
      </c>
      <c r="CS543" s="18">
        <f t="shared" si="802"/>
        <v>1.8613627712416408E-2</v>
      </c>
      <c r="CT543" s="18">
        <f t="shared" si="802"/>
        <v>1.9171114915417998E-2</v>
      </c>
      <c r="CU543" s="18">
        <f t="shared" si="802"/>
        <v>1.9721017258514783E-2</v>
      </c>
      <c r="CV543" s="18">
        <f t="shared" si="802"/>
        <v>2.0263488488867023E-2</v>
      </c>
      <c r="CW543" s="18">
        <f t="shared" si="802"/>
        <v>2.0798678226194377E-2</v>
      </c>
      <c r="CX543" s="18">
        <f t="shared" si="803"/>
        <v>2.1326732100357394E-2</v>
      </c>
      <c r="CY543" s="18">
        <f t="shared" si="803"/>
        <v>2.1847791883471881E-2</v>
      </c>
      <c r="CZ543" s="18">
        <f t="shared" si="803"/>
        <v>2.2361995616808558E-2</v>
      </c>
      <c r="DA543" s="18">
        <f t="shared" si="803"/>
        <v>2.2869477732715977E-2</v>
      </c>
      <c r="DB543" s="18">
        <f t="shared" si="803"/>
        <v>2.3370369171793443E-2</v>
      </c>
      <c r="DC543" s="18">
        <f t="shared" si="803"/>
        <v>2.3864797495527987E-2</v>
      </c>
      <c r="DD543" s="18">
        <f t="shared" si="803"/>
        <v>2.4352886994599261E-2</v>
      </c>
      <c r="DE543" s="18">
        <f t="shared" si="803"/>
        <v>2.4834758793045388E-2</v>
      </c>
      <c r="DF543" s="18">
        <f t="shared" si="803"/>
        <v>2.5310530948473239E-2</v>
      </c>
      <c r="DG543" s="18">
        <f t="shared" si="803"/>
        <v>2.5780318548486926E-2</v>
      </c>
      <c r="DH543" s="18">
        <f t="shared" si="804"/>
        <v>2.6244233803500393E-2</v>
      </c>
      <c r="DI543" s="18">
        <f t="shared" si="804"/>
        <v>2.6702386136091372E-2</v>
      </c>
      <c r="DJ543" s="18">
        <f t="shared" si="804"/>
        <v>2.7154882267045401E-2</v>
      </c>
      <c r="DK543" s="18">
        <f t="shared" si="804"/>
        <v>2.7601826298233122E-2</v>
      </c>
      <c r="DL543" s="18">
        <f t="shared" si="804"/>
        <v>2.8043319792455161E-2</v>
      </c>
      <c r="DM543" s="18">
        <f t="shared" si="804"/>
        <v>2.8479461850383588E-2</v>
      </c>
      <c r="DN543" s="18">
        <f t="shared" si="804"/>
        <v>2.8910349184722507E-2</v>
      </c>
      <c r="DO543" s="18">
        <f t="shared" si="804"/>
        <v>2.93360761917041E-2</v>
      </c>
      <c r="DP543" s="18">
        <f t="shared" si="804"/>
        <v>2.9756735020031129E-2</v>
      </c>
      <c r="DQ543" s="18">
        <f t="shared" si="804"/>
        <v>3.0172415637372042E-2</v>
      </c>
      <c r="DR543" s="18">
        <f t="shared" si="805"/>
        <v>3.0583205894508952E-2</v>
      </c>
      <c r="DS543" s="18">
        <f t="shared" si="805"/>
        <v>3.0989191587234892E-2</v>
      </c>
      <c r="DT543" s="18">
        <f t="shared" si="805"/>
        <v>3.1390456516091902E-2</v>
      </c>
      <c r="DU543" s="18">
        <f t="shared" si="805"/>
        <v>3.1787082544037323E-2</v>
      </c>
      <c r="DV543" s="18">
        <f t="shared" si="805"/>
        <v>3.2179149652121264E-2</v>
      </c>
      <c r="DW543" s="18">
        <f t="shared" si="805"/>
        <v>3.2566735993255699E-2</v>
      </c>
      <c r="DX543" s="18">
        <f t="shared" si="805"/>
        <v>3.2949917944149976E-2</v>
      </c>
      <c r="DY543" s="18">
        <f t="shared" si="805"/>
        <v>3.3328770155486104E-2</v>
      </c>
      <c r="DZ543" s="18">
        <f t="shared" si="805"/>
        <v>3.3703365600402706E-2</v>
      </c>
      <c r="EA543" s="18">
        <f t="shared" si="805"/>
        <v>3.4073775621353802E-2</v>
      </c>
      <c r="EB543" s="18">
        <f t="shared" si="806"/>
        <v>3.4440069975405399E-2</v>
      </c>
      <c r="EC543" s="18">
        <f t="shared" si="806"/>
        <v>3.4802316878031064E-2</v>
      </c>
      <c r="ED543" s="18">
        <f t="shared" si="806"/>
        <v>3.5160583045463011E-2</v>
      </c>
      <c r="EE543" s="18">
        <f t="shared" si="806"/>
        <v>3.5514933735655257E-2</v>
      </c>
      <c r="EF543" s="18">
        <f t="shared" si="806"/>
        <v>3.5865432787910642E-2</v>
      </c>
      <c r="EG543" s="18">
        <f t="shared" si="806"/>
        <v>3.6212142661222718E-2</v>
      </c>
      <c r="EH543" s="18">
        <f t="shared" si="806"/>
        <v>3.6555124471380901E-2</v>
      </c>
      <c r="EI543" s="18">
        <f t="shared" si="806"/>
        <v>3.6894438026884982E-2</v>
      </c>
      <c r="EJ543" s="18">
        <f t="shared" si="806"/>
        <v>3.7230141863713498E-2</v>
      </c>
      <c r="EK543" s="18">
        <f t="shared" si="806"/>
        <v>3.7562293278988287E-2</v>
      </c>
      <c r="EL543" s="18">
        <f t="shared" si="807"/>
        <v>3.7890948363575941E-2</v>
      </c>
      <c r="EM543" s="18">
        <f t="shared" si="807"/>
        <v>3.8216162033665318E-2</v>
      </c>
      <c r="EN543" s="18">
        <f t="shared" si="807"/>
        <v>3.8537988061357914E-2</v>
      </c>
      <c r="EO543" s="18">
        <f t="shared" si="807"/>
        <v>3.8856479104307597E-2</v>
      </c>
      <c r="EP543" s="18">
        <f t="shared" si="807"/>
        <v>3.9171686734443364E-2</v>
      </c>
      <c r="EQ543" s="18">
        <f t="shared" si="807"/>
        <v>3.9483661465808506E-2</v>
      </c>
      <c r="ER543" s="18">
        <f t="shared" si="807"/>
        <v>3.9792452781547472E-2</v>
      </c>
      <c r="ES543" s="18">
        <f t="shared" si="807"/>
        <v>4.0098109160070818E-2</v>
      </c>
      <c r="ET543" s="18">
        <f t="shared" si="807"/>
        <v>4.0400678100427252E-2</v>
      </c>
      <c r="EU543" s="18">
        <f t="shared" si="807"/>
        <v>4.0700206146910743E-2</v>
      </c>
      <c r="EV543" s="18">
        <f t="shared" si="807"/>
        <v>4.0996738912929417E-2</v>
      </c>
    </row>
    <row r="544" spans="1:152">
      <c r="A544" s="23">
        <v>5.18</v>
      </c>
      <c r="B544" s="18">
        <f t="shared" si="793"/>
        <v>0.13658211398980735</v>
      </c>
      <c r="C544" s="18">
        <f t="shared" si="793"/>
        <v>0.13194311949155782</v>
      </c>
      <c r="D544" s="18">
        <f t="shared" si="793"/>
        <v>0.12748254785862556</v>
      </c>
      <c r="E544" s="18">
        <f t="shared" si="793"/>
        <v>0.12319029968353983</v>
      </c>
      <c r="F544" s="18">
        <f t="shared" si="793"/>
        <v>0.11905702366308689</v>
      </c>
      <c r="G544" s="18">
        <f t="shared" si="793"/>
        <v>0.11507404858883225</v>
      </c>
      <c r="H544" s="18">
        <f t="shared" si="793"/>
        <v>0.11123332262437241</v>
      </c>
      <c r="I544" s="18">
        <f t="shared" si="793"/>
        <v>0.10752735897445503</v>
      </c>
      <c r="J544" s="18">
        <f t="shared" si="793"/>
        <v>0.10394918717453477</v>
      </c>
      <c r="K544" s="18">
        <f t="shared" si="793"/>
        <v>0.1004923093339339</v>
      </c>
      <c r="L544" s="18">
        <f t="shared" si="794"/>
        <v>9.7150660754686327E-2</v>
      </c>
      <c r="M544" s="18">
        <f t="shared" si="794"/>
        <v>9.3918574423938694E-2</v>
      </c>
      <c r="N544" s="18">
        <f t="shared" si="794"/>
        <v>9.0790748942570026E-2</v>
      </c>
      <c r="O544" s="18">
        <f t="shared" si="794"/>
        <v>8.7762219508228934E-2</v>
      </c>
      <c r="P544" s="18">
        <f t="shared" si="794"/>
        <v>8.4828331618711006E-2</v>
      </c>
      <c r="Q544" s="18">
        <f t="shared" si="794"/>
        <v>8.1984717202716689E-2</v>
      </c>
      <c r="R544" s="18">
        <f t="shared" si="794"/>
        <v>7.9227272920540409E-2</v>
      </c>
      <c r="S544" s="18">
        <f t="shared" si="794"/>
        <v>7.655214040798132E-2</v>
      </c>
      <c r="T544" s="18">
        <f t="shared" si="794"/>
        <v>7.3955688263438679E-2</v>
      </c>
      <c r="U544" s="18">
        <f t="shared" si="794"/>
        <v>7.1434495601346515E-2</v>
      </c>
      <c r="V544" s="18">
        <f t="shared" si="795"/>
        <v>6.8985337015314174E-2</v>
      </c>
      <c r="W544" s="18">
        <f t="shared" si="795"/>
        <v>6.6605168811986942E-2</v>
      </c>
      <c r="X544" s="18">
        <f t="shared" si="795"/>
        <v>6.4291116392085457E-2</v>
      </c>
      <c r="Y544" s="18">
        <f t="shared" si="795"/>
        <v>6.2040462668619643E-2</v>
      </c>
      <c r="Z544" s="18">
        <f t="shared" si="795"/>
        <v>5.9850637424166436E-2</v>
      </c>
      <c r="AA544" s="18">
        <f t="shared" si="795"/>
        <v>5.7719207519565295E-2</v>
      </c>
      <c r="AB544" s="18">
        <f t="shared" si="795"/>
        <v>5.5643867875611548E-2</v>
      </c>
      <c r="AC544" s="18">
        <f t="shared" si="795"/>
        <v>5.3622433157474794E-2</v>
      </c>
      <c r="AD544" s="18">
        <f t="shared" si="795"/>
        <v>5.1652830098777427E-2</v>
      </c>
      <c r="AE544" s="18">
        <f t="shared" si="795"/>
        <v>4.9733090408654715E-2</v>
      </c>
      <c r="AF544" s="18">
        <f t="shared" si="796"/>
        <v>4.7861344210785035E-2</v>
      </c>
      <c r="AG544" s="18">
        <f t="shared" si="796"/>
        <v>4.6035813968418333E-2</v>
      </c>
      <c r="AH544" s="18">
        <f t="shared" si="796"/>
        <v>4.425480885391421E-2</v>
      </c>
      <c r="AI544" s="18">
        <f t="shared" si="796"/>
        <v>4.2516719525301776E-2</v>
      </c>
      <c r="AJ544" s="18">
        <f t="shared" si="796"/>
        <v>4.082001327594198E-2</v>
      </c>
      <c r="AK544" s="18">
        <f t="shared" si="796"/>
        <v>3.9163229526567152E-2</v>
      </c>
      <c r="AL544" s="18">
        <f t="shared" si="796"/>
        <v>3.7544975631828979E-2</v>
      </c>
      <c r="AM544" s="18">
        <f t="shared" si="796"/>
        <v>3.5963922976050243E-2</v>
      </c>
      <c r="AN544" s="18">
        <f t="shared" si="796"/>
        <v>3.441880333517558E-2</v>
      </c>
      <c r="AO544" s="18">
        <f t="shared" si="796"/>
        <v>3.2908405483983522E-2</v>
      </c>
      <c r="AP544" s="18">
        <f t="shared" si="797"/>
        <v>3.1431572029484614E-2</v>
      </c>
      <c r="AQ544" s="18">
        <f t="shared" si="797"/>
        <v>2.9987196453106539E-2</v>
      </c>
      <c r="AR544" s="18">
        <f t="shared" si="797"/>
        <v>2.857422034578018E-2</v>
      </c>
      <c r="AS544" s="18">
        <f t="shared" si="797"/>
        <v>2.719163082140709E-2</v>
      </c>
      <c r="AT544" s="18">
        <f t="shared" si="797"/>
        <v>2.5838458095424878E-2</v>
      </c>
      <c r="AU544" s="18">
        <f t="shared" si="797"/>
        <v>2.451377321630549E-2</v>
      </c>
      <c r="AV544" s="18">
        <f t="shared" si="797"/>
        <v>2.3216685938834393E-2</v>
      </c>
      <c r="AW544" s="18">
        <f t="shared" si="797"/>
        <v>2.1946342728940027E-2</v>
      </c>
      <c r="AX544" s="18">
        <f t="shared" si="797"/>
        <v>2.0701924890676161E-2</v>
      </c>
      <c r="AY544" s="18">
        <f t="shared" si="797"/>
        <v>1.9482646806720655E-2</v>
      </c>
      <c r="AZ544" s="18">
        <f t="shared" si="798"/>
        <v>1.828775428444427E-2</v>
      </c>
      <c r="BA544" s="18">
        <f t="shared" si="798"/>
        <v>1.7116523000232753E-2</v>
      </c>
      <c r="BB544" s="18">
        <f t="shared" si="798"/>
        <v>1.5968257035319493E-2</v>
      </c>
      <c r="BC544" s="18">
        <f t="shared" si="798"/>
        <v>1.4842287496909426E-2</v>
      </c>
      <c r="BD544" s="18">
        <f t="shared" si="798"/>
        <v>1.3737971218853371E-2</v>
      </c>
      <c r="BE544" s="18">
        <f t="shared" si="798"/>
        <v>1.2654689536569848E-2</v>
      </c>
      <c r="BF544" s="18">
        <f t="shared" si="798"/>
        <v>1.1591847131310489E-2</v>
      </c>
      <c r="BG544" s="18">
        <f t="shared" si="798"/>
        <v>1.0548870939233589E-2</v>
      </c>
      <c r="BH544" s="18">
        <f t="shared" si="798"/>
        <v>9.525209121084021E-3</v>
      </c>
      <c r="BI544" s="18">
        <f t="shared" si="798"/>
        <v>8.5203300885885909E-3</v>
      </c>
      <c r="BJ544" s="18">
        <f t="shared" si="799"/>
        <v>7.5337215839567095E-3</v>
      </c>
      <c r="BK544" s="18">
        <f t="shared" si="799"/>
        <v>6.5648898091380144E-3</v>
      </c>
      <c r="BL544" s="18">
        <f t="shared" si="799"/>
        <v>5.6133586017267922E-3</v>
      </c>
      <c r="BM544" s="18">
        <f t="shared" si="799"/>
        <v>4.6786686546237168E-3</v>
      </c>
      <c r="BN544" s="18">
        <f t="shared" si="799"/>
        <v>3.7603767767681005E-3</v>
      </c>
      <c r="BO544" s="18">
        <f t="shared" si="799"/>
        <v>2.8580551924404021E-3</v>
      </c>
      <c r="BP544" s="18">
        <f t="shared" si="799"/>
        <v>1.9712908768079671E-3</v>
      </c>
      <c r="BQ544" s="18">
        <f t="shared" si="799"/>
        <v>1.0996849255453453E-3</v>
      </c>
      <c r="BR544" s="18">
        <f t="shared" si="799"/>
        <v>2.4285195650753169E-4</v>
      </c>
      <c r="BS544" s="18">
        <f t="shared" si="799"/>
        <v>5.9958045842883195E-4</v>
      </c>
      <c r="BT544" s="18">
        <f t="shared" si="800"/>
        <v>1.4279723331162494E-3</v>
      </c>
      <c r="BU544" s="18">
        <f t="shared" si="800"/>
        <v>2.2426717801228811E-3</v>
      </c>
      <c r="BV544" s="18">
        <f t="shared" si="800"/>
        <v>3.0440154984900623E-3</v>
      </c>
      <c r="BW544" s="18">
        <f t="shared" si="800"/>
        <v>3.832329237696816E-3</v>
      </c>
      <c r="BX544" s="18">
        <f t="shared" si="800"/>
        <v>4.6079282391744102E-3</v>
      </c>
      <c r="BY544" s="18">
        <f t="shared" si="800"/>
        <v>5.3711176566283471E-3</v>
      </c>
      <c r="BZ544" s="18">
        <f t="shared" si="800"/>
        <v>6.1221929563449531E-3</v>
      </c>
      <c r="CA544" s="18">
        <f t="shared" si="800"/>
        <v>6.8614402985856804E-3</v>
      </c>
      <c r="CB544" s="18">
        <f t="shared" si="800"/>
        <v>7.5891369011039204E-3</v>
      </c>
      <c r="CC544" s="18">
        <f t="shared" si="800"/>
        <v>8.3055513857536491E-3</v>
      </c>
      <c r="CD544" s="18">
        <f t="shared" si="801"/>
        <v>9.0109441091010579E-3</v>
      </c>
      <c r="CE544" s="18">
        <f t="shared" si="801"/>
        <v>9.7055674778935598E-3</v>
      </c>
      <c r="CF544" s="18">
        <f t="shared" si="801"/>
        <v>1.0389666250189215E-2</v>
      </c>
      <c r="CG544" s="18">
        <f t="shared" si="801"/>
        <v>1.1063477822901475E-2</v>
      </c>
      <c r="CH544" s="18">
        <f t="shared" si="801"/>
        <v>1.1727232506468767E-2</v>
      </c>
      <c r="CI544" s="18">
        <f t="shared" si="801"/>
        <v>1.2381153787316537E-2</v>
      </c>
      <c r="CJ544" s="18">
        <f t="shared" si="801"/>
        <v>1.3025458578740087E-2</v>
      </c>
      <c r="CK544" s="18">
        <f t="shared" si="801"/>
        <v>1.3660357460799792E-2</v>
      </c>
      <c r="CL544" s="18">
        <f t="shared" si="801"/>
        <v>1.4286054909786156E-2</v>
      </c>
      <c r="CM544" s="18">
        <f t="shared" si="801"/>
        <v>1.4902749517779913E-2</v>
      </c>
      <c r="CN544" s="18">
        <f t="shared" si="802"/>
        <v>1.5510634202802329E-2</v>
      </c>
      <c r="CO544" s="18">
        <f t="shared" si="802"/>
        <v>1.6109896410023035E-2</v>
      </c>
      <c r="CP544" s="18">
        <f t="shared" si="802"/>
        <v>1.6700718304465952E-2</v>
      </c>
      <c r="CQ544" s="18">
        <f t="shared" si="802"/>
        <v>1.7283276955629968E-2</v>
      </c>
      <c r="CR544" s="18">
        <f t="shared" si="802"/>
        <v>1.7857744514416692E-2</v>
      </c>
      <c r="CS544" s="18">
        <f t="shared" si="802"/>
        <v>1.8424288382737384E-2</v>
      </c>
      <c r="CT544" s="18">
        <f t="shared" si="802"/>
        <v>1.8983071376149602E-2</v>
      </c>
      <c r="CU544" s="18">
        <f t="shared" si="802"/>
        <v>1.953425187985551E-2</v>
      </c>
      <c r="CV544" s="18">
        <f t="shared" si="802"/>
        <v>2.0077983998376223E-2</v>
      </c>
      <c r="CW544" s="18">
        <f t="shared" si="802"/>
        <v>2.0614417699198632E-2</v>
      </c>
      <c r="CX544" s="18">
        <f t="shared" si="803"/>
        <v>2.1143698950676772E-2</v>
      </c>
      <c r="CY544" s="18">
        <f t="shared" si="803"/>
        <v>2.1665969854453213E-2</v>
      </c>
      <c r="CZ544" s="18">
        <f t="shared" si="803"/>
        <v>2.2181368772653646E-2</v>
      </c>
      <c r="DA544" s="18">
        <f t="shared" si="803"/>
        <v>2.2690030450093275E-2</v>
      </c>
      <c r="DB544" s="18">
        <f t="shared" si="803"/>
        <v>2.3192086131722016E-2</v>
      </c>
      <c r="DC544" s="18">
        <f t="shared" si="803"/>
        <v>2.3687663675523305E-2</v>
      </c>
      <c r="DD544" s="18">
        <f t="shared" si="803"/>
        <v>2.417688766107071E-2</v>
      </c>
      <c r="DE544" s="18">
        <f t="shared" si="803"/>
        <v>2.4659879493935957E-2</v>
      </c>
      <c r="DF544" s="18">
        <f t="shared" si="803"/>
        <v>2.5136757506132069E-2</v>
      </c>
      <c r="DG544" s="18">
        <f t="shared" si="803"/>
        <v>2.5607637052765964E-2</v>
      </c>
      <c r="DH544" s="18">
        <f t="shared" si="804"/>
        <v>2.6072630605066895E-2</v>
      </c>
      <c r="DI544" s="18">
        <f t="shared" si="804"/>
        <v>2.6531847839947983E-2</v>
      </c>
      <c r="DJ544" s="18">
        <f t="shared" si="804"/>
        <v>2.698539572625026E-2</v>
      </c>
      <c r="DK544" s="18">
        <f t="shared" si="804"/>
        <v>2.7433378607812635E-2</v>
      </c>
      <c r="DL544" s="18">
        <f t="shared" si="804"/>
        <v>2.7875898283502322E-2</v>
      </c>
      <c r="DM544" s="18">
        <f t="shared" si="804"/>
        <v>2.831305408433514E-2</v>
      </c>
      <c r="DN544" s="18">
        <f t="shared" si="804"/>
        <v>2.8744942947808536E-2</v>
      </c>
      <c r="DO544" s="18">
        <f t="shared" si="804"/>
        <v>2.9171659489563698E-2</v>
      </c>
      <c r="DP544" s="18">
        <f t="shared" si="804"/>
        <v>2.959329607248843E-2</v>
      </c>
      <c r="DQ544" s="18">
        <f t="shared" si="804"/>
        <v>3.000994287336672E-2</v>
      </c>
      <c r="DR544" s="18">
        <f t="shared" si="805"/>
        <v>3.0421687947175851E-2</v>
      </c>
      <c r="DS544" s="18">
        <f t="shared" si="805"/>
        <v>3.0828617289127565E-2</v>
      </c>
      <c r="DT544" s="18">
        <f t="shared" si="805"/>
        <v>3.123081489454493E-2</v>
      </c>
      <c r="DU544" s="18">
        <f t="shared" si="805"/>
        <v>3.1628362816662724E-2</v>
      </c>
      <c r="DV544" s="18">
        <f t="shared" si="805"/>
        <v>3.2021341222434302E-2</v>
      </c>
      <c r="DW544" s="18">
        <f t="shared" si="805"/>
        <v>3.2409828446425655E-2</v>
      </c>
      <c r="DX544" s="18">
        <f t="shared" si="805"/>
        <v>3.2793901042871644E-2</v>
      </c>
      <c r="DY544" s="18">
        <f t="shared" si="805"/>
        <v>3.3173633835967956E-2</v>
      </c>
      <c r="DZ544" s="18">
        <f t="shared" si="805"/>
        <v>3.3549099968467652E-2</v>
      </c>
      <c r="EA544" s="18">
        <f t="shared" si="805"/>
        <v>3.3920370948648956E-2</v>
      </c>
      <c r="EB544" s="18">
        <f t="shared" si="806"/>
        <v>3.4287516695717099E-2</v>
      </c>
      <c r="EC544" s="18">
        <f t="shared" si="806"/>
        <v>3.4650605583701657E-2</v>
      </c>
      <c r="ED544" s="18">
        <f t="shared" si="806"/>
        <v>3.5009704483906154E-2</v>
      </c>
      <c r="EE544" s="18">
        <f t="shared" si="806"/>
        <v>3.5364878805966338E-2</v>
      </c>
      <c r="EF544" s="18">
        <f t="shared" si="806"/>
        <v>3.5716192537569337E-2</v>
      </c>
      <c r="EG544" s="18">
        <f t="shared" si="806"/>
        <v>3.6063708282884743E-2</v>
      </c>
      <c r="EH544" s="18">
        <f t="shared" si="806"/>
        <v>3.6407487299755875E-2</v>
      </c>
      <c r="EI544" s="18">
        <f t="shared" si="806"/>
        <v>3.6747589535697921E-2</v>
      </c>
      <c r="EJ544" s="18">
        <f t="shared" si="806"/>
        <v>3.7084073662746977E-2</v>
      </c>
      <c r="EK544" s="18">
        <f t="shared" si="806"/>
        <v>3.7416997111202915E-2</v>
      </c>
      <c r="EL544" s="18">
        <f t="shared" si="807"/>
        <v>3.7746416102306668E-2</v>
      </c>
      <c r="EM544" s="18">
        <f t="shared" si="807"/>
        <v>3.8072385679891046E-2</v>
      </c>
      <c r="EN544" s="18">
        <f t="shared" si="807"/>
        <v>3.839495974104222E-2</v>
      </c>
      <c r="EO544" s="18">
        <f t="shared" si="807"/>
        <v>3.8714191065808423E-2</v>
      </c>
      <c r="EP544" s="18">
        <f t="shared" si="807"/>
        <v>3.9030131345989406E-2</v>
      </c>
      <c r="EQ544" s="18">
        <f t="shared" si="807"/>
        <v>3.9342831213040323E-2</v>
      </c>
      <c r="ER544" s="18">
        <f t="shared" si="807"/>
        <v>3.9652340265121343E-2</v>
      </c>
      <c r="ES544" s="18">
        <f t="shared" si="807"/>
        <v>3.9958707093323373E-2</v>
      </c>
      <c r="ET544" s="18">
        <f t="shared" si="807"/>
        <v>4.0261979307099099E-2</v>
      </c>
      <c r="EU544" s="18">
        <f t="shared" si="807"/>
        <v>4.0562203558927326E-2</v>
      </c>
      <c r="EV544" s="18">
        <f t="shared" si="807"/>
        <v>4.0859425568237281E-2</v>
      </c>
    </row>
    <row r="545" spans="1:152">
      <c r="A545" s="22">
        <v>5.19</v>
      </c>
      <c r="B545" s="18">
        <f t="shared" si="793"/>
        <v>0.13713380010165882</v>
      </c>
      <c r="C545" s="18">
        <f t="shared" si="793"/>
        <v>0.13248399117822485</v>
      </c>
      <c r="D545" s="18">
        <f t="shared" si="793"/>
        <v>0.12801302105953832</v>
      </c>
      <c r="E545" s="18">
        <f t="shared" si="793"/>
        <v>0.12371076679438715</v>
      </c>
      <c r="F545" s="18">
        <f t="shared" si="793"/>
        <v>0.11956785527979716</v>
      </c>
      <c r="G545" s="18">
        <f t="shared" si="793"/>
        <v>0.11557559509301039</v>
      </c>
      <c r="H545" s="18">
        <f t="shared" si="793"/>
        <v>0.1117259156271803</v>
      </c>
      <c r="I545" s="18">
        <f t="shared" si="793"/>
        <v>0.10801131263383554</v>
      </c>
      <c r="J545" s="18">
        <f t="shared" si="793"/>
        <v>0.10442479939888191</v>
      </c>
      <c r="K545" s="18">
        <f t="shared" si="793"/>
        <v>0.10095986288375725</v>
      </c>
      <c r="L545" s="18">
        <f t="shared" si="794"/>
        <v>9.761042425247006E-2</v>
      </c>
      <c r="M545" s="18">
        <f t="shared" si="794"/>
        <v>9.437080328122506E-2</v>
      </c>
      <c r="N545" s="18">
        <f t="shared" si="794"/>
        <v>9.1235686212278316E-2</v>
      </c>
      <c r="O545" s="18">
        <f t="shared" si="794"/>
        <v>8.8200096669329875E-2</v>
      </c>
      <c r="P545" s="18">
        <f t="shared" si="794"/>
        <v>8.525936929959857E-2</v>
      </c>
      <c r="Q545" s="18">
        <f t="shared" si="794"/>
        <v>8.2409125848935907E-2</v>
      </c>
      <c r="R545" s="18">
        <f t="shared" si="794"/>
        <v>7.9645253411929726E-2</v>
      </c>
      <c r="S545" s="18">
        <f t="shared" si="794"/>
        <v>7.6963884629759532E-2</v>
      </c>
      <c r="T545" s="18">
        <f t="shared" si="794"/>
        <v>7.4361379635300207E-2</v>
      </c>
      <c r="U545" s="18">
        <f t="shared" si="794"/>
        <v>7.1834309568216514E-2</v>
      </c>
      <c r="V545" s="18">
        <f t="shared" si="795"/>
        <v>6.9379441503049533E-2</v>
      </c>
      <c r="W545" s="18">
        <f t="shared" si="795"/>
        <v>6.6993724650985811E-2</v>
      </c>
      <c r="X545" s="18">
        <f t="shared" si="795"/>
        <v>6.4674277711479405E-2</v>
      </c>
      <c r="Y545" s="18">
        <f t="shared" si="795"/>
        <v>6.241837726346635E-2</v>
      </c>
      <c r="Z545" s="18">
        <f t="shared" si="795"/>
        <v>6.0223447097832047E-2</v>
      </c>
      <c r="AA545" s="18">
        <f t="shared" si="795"/>
        <v>5.8087048403281306E-2</v>
      </c>
      <c r="AB545" s="18">
        <f t="shared" si="795"/>
        <v>5.6006870727008183E-2</v>
      </c>
      <c r="AC545" s="18">
        <f t="shared" si="795"/>
        <v>5.3980723639729208E-2</v>
      </c>
      <c r="AD545" s="18">
        <f t="shared" si="795"/>
        <v>5.2006529041867623E-2</v>
      </c>
      <c r="AE545" s="18">
        <f t="shared" si="795"/>
        <v>5.0082314054078515E-2</v>
      </c>
      <c r="AF545" s="18">
        <f t="shared" si="796"/>
        <v>4.8206204440984099E-2</v>
      </c>
      <c r="AG545" s="18">
        <f t="shared" si="796"/>
        <v>4.6376418522040198E-2</v>
      </c>
      <c r="AH545" s="18">
        <f t="shared" si="796"/>
        <v>4.4591261527948553E-2</v>
      </c>
      <c r="AI545" s="18">
        <f t="shared" si="796"/>
        <v>4.2849120365039857E-2</v>
      </c>
      <c r="AJ545" s="18">
        <f t="shared" si="796"/>
        <v>4.1148458753628964E-2</v>
      </c>
      <c r="AK545" s="18">
        <f t="shared" si="796"/>
        <v>3.9487812709545392E-2</v>
      </c>
      <c r="AL545" s="18">
        <f t="shared" si="796"/>
        <v>3.7865786340905663E-2</v>
      </c>
      <c r="AM545" s="18">
        <f t="shared" si="796"/>
        <v>3.6281047934763361E-2</v>
      </c>
      <c r="AN545" s="18">
        <f t="shared" si="796"/>
        <v>3.4732326310578841E-2</v>
      </c>
      <c r="AO545" s="18">
        <f t="shared" si="796"/>
        <v>3.3218407419522068E-2</v>
      </c>
      <c r="AP545" s="18">
        <f t="shared" si="797"/>
        <v>3.1738131170488799E-2</v>
      </c>
      <c r="AQ545" s="18">
        <f t="shared" si="797"/>
        <v>3.029038846539029E-2</v>
      </c>
      <c r="AR545" s="18">
        <f t="shared" si="797"/>
        <v>2.8874118427793957E-2</v>
      </c>
      <c r="AS545" s="18">
        <f t="shared" si="797"/>
        <v>2.7488305810360977E-2</v>
      </c>
      <c r="AT545" s="18">
        <f t="shared" si="797"/>
        <v>2.6131978567766972E-2</v>
      </c>
      <c r="AU545" s="18">
        <f t="shared" si="797"/>
        <v>2.4804205582911833E-2</v>
      </c>
      <c r="AV545" s="18">
        <f t="shared" si="797"/>
        <v>2.3504094535241132E-2</v>
      </c>
      <c r="AW545" s="18">
        <f t="shared" si="797"/>
        <v>2.2230789900924482E-2</v>
      </c>
      <c r="AX545" s="18">
        <f t="shared" si="797"/>
        <v>2.0983471075471438E-2</v>
      </c>
      <c r="AY545" s="18">
        <f t="shared" si="797"/>
        <v>1.9761350610128556E-2</v>
      </c>
      <c r="AZ545" s="18">
        <f t="shared" si="798"/>
        <v>1.8563672554092539E-2</v>
      </c>
      <c r="BA545" s="18">
        <f t="shared" si="798"/>
        <v>1.7389710895205749E-2</v>
      </c>
      <c r="BB545" s="18">
        <f t="shared" si="798"/>
        <v>1.6238768092375552E-2</v>
      </c>
      <c r="BC545" s="18">
        <f t="shared" si="798"/>
        <v>1.511017369348382E-2</v>
      </c>
      <c r="BD545" s="18">
        <f t="shared" si="798"/>
        <v>1.4003283033032297E-2</v>
      </c>
      <c r="BE545" s="18">
        <f t="shared" si="798"/>
        <v>1.291747600420844E-2</v>
      </c>
      <c r="BF545" s="18">
        <f t="shared" si="798"/>
        <v>1.1852155900456702E-2</v>
      </c>
      <c r="BG545" s="18">
        <f t="shared" si="798"/>
        <v>1.0806748322008765E-2</v>
      </c>
      <c r="BH545" s="18">
        <f t="shared" si="798"/>
        <v>9.7807001431617011E-3</v>
      </c>
      <c r="BI545" s="18">
        <f t="shared" si="798"/>
        <v>8.7734785364035756E-3</v>
      </c>
      <c r="BJ545" s="18">
        <f t="shared" si="799"/>
        <v>7.7845700497683329E-3</v>
      </c>
      <c r="BK545" s="18">
        <f t="shared" si="799"/>
        <v>6.8134797340634462E-3</v>
      </c>
      <c r="BL545" s="18">
        <f t="shared" si="799"/>
        <v>5.8597303168532906E-3</v>
      </c>
      <c r="BM545" s="18">
        <f t="shared" si="799"/>
        <v>4.9228614203017107E-3</v>
      </c>
      <c r="BN545" s="18">
        <f t="shared" si="799"/>
        <v>4.0024288201809012E-3</v>
      </c>
      <c r="BO545" s="18">
        <f t="shared" si="799"/>
        <v>3.0980037435404326E-3</v>
      </c>
      <c r="BP545" s="18">
        <f t="shared" si="799"/>
        <v>2.209172202704085E-3</v>
      </c>
      <c r="BQ545" s="18">
        <f t="shared" si="799"/>
        <v>1.3355343634205083E-3</v>
      </c>
      <c r="BR545" s="18">
        <f t="shared" si="799"/>
        <v>4.7670394514175846E-4</v>
      </c>
      <c r="BS545" s="18">
        <f t="shared" si="799"/>
        <v>3.6769234846006221E-4</v>
      </c>
      <c r="BT545" s="18">
        <f t="shared" si="800"/>
        <v>1.1980153705018412E-3</v>
      </c>
      <c r="BU545" s="18">
        <f t="shared" si="800"/>
        <v>2.0146140450718539E-3</v>
      </c>
      <c r="BV545" s="18">
        <f t="shared" si="800"/>
        <v>2.8178258561243272E-3</v>
      </c>
      <c r="BW545" s="18">
        <f t="shared" si="800"/>
        <v>3.6079773125255558E-3</v>
      </c>
      <c r="BX545" s="18">
        <f t="shared" si="800"/>
        <v>4.385384390597713E-3</v>
      </c>
      <c r="BY545" s="18">
        <f t="shared" si="800"/>
        <v>5.1503529554207117E-3</v>
      </c>
      <c r="BZ545" s="18">
        <f t="shared" si="800"/>
        <v>5.9031791620719407E-3</v>
      </c>
      <c r="CA545" s="18">
        <f t="shared" si="800"/>
        <v>6.6441498379097401E-3</v>
      </c>
      <c r="CB545" s="18">
        <f t="shared" si="800"/>
        <v>7.3735428469375863E-3</v>
      </c>
      <c r="CC545" s="18">
        <f t="shared" si="800"/>
        <v>8.0916274372208191E-3</v>
      </c>
      <c r="CD545" s="18">
        <f t="shared" si="801"/>
        <v>8.7986645722689036E-3</v>
      </c>
      <c r="CE545" s="18">
        <f t="shared" si="801"/>
        <v>9.4949072472399303E-3</v>
      </c>
      <c r="CF545" s="18">
        <f t="shared" si="801"/>
        <v>1.0180600790772008E-2</v>
      </c>
      <c r="CG545" s="18">
        <f t="shared" si="801"/>
        <v>1.0855983153198353E-2</v>
      </c>
      <c r="CH545" s="18">
        <f t="shared" si="801"/>
        <v>1.1521285181857119E-2</v>
      </c>
      <c r="CI545" s="18">
        <f t="shared" si="801"/>
        <v>1.2176730884165387E-2</v>
      </c>
      <c r="CJ545" s="18">
        <f t="shared" si="801"/>
        <v>1.2822537679086764E-2</v>
      </c>
      <c r="CK545" s="18">
        <f t="shared" si="801"/>
        <v>1.3458916637585947E-2</v>
      </c>
      <c r="CL545" s="18">
        <f t="shared" si="801"/>
        <v>1.408607271262861E-2</v>
      </c>
      <c r="CM545" s="18">
        <f t="shared" si="801"/>
        <v>1.4704204959253397E-2</v>
      </c>
      <c r="CN545" s="18">
        <f t="shared" si="802"/>
        <v>1.5313506745212098E-2</v>
      </c>
      <c r="CO545" s="18">
        <f t="shared" si="802"/>
        <v>1.5914165952646601E-2</v>
      </c>
      <c r="CP545" s="18">
        <f t="shared" si="802"/>
        <v>1.6506365171243979E-2</v>
      </c>
      <c r="CQ545" s="18">
        <f t="shared" si="802"/>
        <v>1.7090281883287539E-2</v>
      </c>
      <c r="CR545" s="18">
        <f t="shared" si="802"/>
        <v>1.7666088640997172E-2</v>
      </c>
      <c r="CS545" s="18">
        <f t="shared" si="802"/>
        <v>1.8233953236531472E-2</v>
      </c>
      <c r="CT545" s="18">
        <f t="shared" si="802"/>
        <v>1.8794038865003707E-2</v>
      </c>
      <c r="CU545" s="18">
        <f t="shared" si="802"/>
        <v>1.9346504280843623E-2</v>
      </c>
      <c r="CV545" s="18">
        <f t="shared" si="802"/>
        <v>1.9891503947820865E-2</v>
      </c>
      <c r="CW545" s="18">
        <f t="shared" si="802"/>
        <v>2.042918818302657E-2</v>
      </c>
      <c r="CX545" s="18">
        <f t="shared" si="803"/>
        <v>2.0959703295096221E-2</v>
      </c>
      <c r="CY545" s="18">
        <f t="shared" si="803"/>
        <v>2.1483191716939781E-2</v>
      </c>
      <c r="CZ545" s="18">
        <f t="shared" si="803"/>
        <v>2.1999792133232776E-2</v>
      </c>
      <c r="DA545" s="18">
        <f t="shared" si="803"/>
        <v>2.2509639602907541E-2</v>
      </c>
      <c r="DB545" s="18">
        <f t="shared" si="803"/>
        <v>2.3012865676872264E-2</v>
      </c>
      <c r="DC545" s="18">
        <f t="shared" si="803"/>
        <v>2.3509598511172933E-2</v>
      </c>
      <c r="DD545" s="18">
        <f t="shared" si="803"/>
        <v>2.3999962975803067E-2</v>
      </c>
      <c r="DE545" s="18">
        <f t="shared" si="803"/>
        <v>2.4484080759355084E-2</v>
      </c>
      <c r="DF545" s="18">
        <f t="shared" si="803"/>
        <v>2.4962070469697617E-2</v>
      </c>
      <c r="DG545" s="18">
        <f t="shared" si="803"/>
        <v>2.5434047730853455E-2</v>
      </c>
      <c r="DH545" s="18">
        <f t="shared" si="804"/>
        <v>2.5900125276244815E-2</v>
      </c>
      <c r="DI545" s="18">
        <f t="shared" si="804"/>
        <v>2.6360413038463641E-2</v>
      </c>
      <c r="DJ545" s="18">
        <f t="shared" si="804"/>
        <v>2.6815018235716782E-2</v>
      </c>
      <c r="DK545" s="18">
        <f t="shared" si="804"/>
        <v>2.7264045455089519E-2</v>
      </c>
      <c r="DL545" s="18">
        <f t="shared" si="804"/>
        <v>2.7707596732762595E-2</v>
      </c>
      <c r="DM545" s="18">
        <f t="shared" si="804"/>
        <v>2.814577163131236E-2</v>
      </c>
      <c r="DN545" s="18">
        <f t="shared" si="804"/>
        <v>2.8578667314216943E-2</v>
      </c>
      <c r="DO545" s="18">
        <f t="shared" si="804"/>
        <v>2.9006378617685558E-2</v>
      </c>
      <c r="DP545" s="18">
        <f t="shared" si="804"/>
        <v>2.9428998119922386E-2</v>
      </c>
      <c r="DQ545" s="18">
        <f t="shared" si="804"/>
        <v>2.9846616207931574E-2</v>
      </c>
      <c r="DR545" s="18">
        <f t="shared" si="805"/>
        <v>3.0259321141964182E-2</v>
      </c>
      <c r="DS545" s="18">
        <f t="shared" si="805"/>
        <v>3.0667199117703995E-2</v>
      </c>
      <c r="DT545" s="18">
        <f t="shared" si="805"/>
        <v>3.1070334326284033E-2</v>
      </c>
      <c r="DU545" s="18">
        <f t="shared" si="805"/>
        <v>3.1468809012221571E-2</v>
      </c>
      <c r="DV545" s="18">
        <f t="shared" si="805"/>
        <v>3.1862703529355191E-2</v>
      </c>
      <c r="DW545" s="18">
        <f t="shared" si="805"/>
        <v>3.2252096394864455E-2</v>
      </c>
      <c r="DX545" s="18">
        <f t="shared" si="805"/>
        <v>3.2637064341447461E-2</v>
      </c>
      <c r="DY545" s="18">
        <f t="shared" si="805"/>
        <v>3.3017682367730103E-2</v>
      </c>
      <c r="DZ545" s="18">
        <f t="shared" si="805"/>
        <v>3.3394023786975827E-2</v>
      </c>
      <c r="EA545" s="18">
        <f t="shared" si="805"/>
        <v>3.3766160274162987E-2</v>
      </c>
      <c r="EB545" s="18">
        <f t="shared" si="806"/>
        <v>3.4134161911492468E-2</v>
      </c>
      <c r="EC545" s="18">
        <f t="shared" si="806"/>
        <v>3.4498097232387406E-2</v>
      </c>
      <c r="ED545" s="18">
        <f t="shared" si="806"/>
        <v>3.485803326404173E-2</v>
      </c>
      <c r="EE545" s="18">
        <f t="shared" si="806"/>
        <v>3.5214035568574137E-2</v>
      </c>
      <c r="EF545" s="18">
        <f t="shared" si="806"/>
        <v>3.55661682828399E-2</v>
      </c>
      <c r="EG545" s="18">
        <f t="shared" si="806"/>
        <v>3.5914494156951443E-2</v>
      </c>
      <c r="EH545" s="18">
        <f t="shared" si="806"/>
        <v>3.6259074591556389E-2</v>
      </c>
      <c r="EI545" s="18">
        <f t="shared" si="806"/>
        <v>3.6599969673919583E-2</v>
      </c>
      <c r="EJ545" s="18">
        <f t="shared" si="806"/>
        <v>3.6937238212853371E-2</v>
      </c>
      <c r="EK545" s="18">
        <f t="shared" si="806"/>
        <v>3.727093777253921E-2</v>
      </c>
      <c r="EL545" s="18">
        <f t="shared" si="807"/>
        <v>3.7601124705280944E-2</v>
      </c>
      <c r="EM545" s="18">
        <f t="shared" si="807"/>
        <v>3.7927854183229623E-2</v>
      </c>
      <c r="EN545" s="18">
        <f t="shared" si="807"/>
        <v>3.8251180229116298E-2</v>
      </c>
      <c r="EO545" s="18">
        <f t="shared" si="807"/>
        <v>3.8571155746030067E-2</v>
      </c>
      <c r="EP545" s="18">
        <f t="shared" si="807"/>
        <v>3.8887832546274634E-2</v>
      </c>
      <c r="EQ545" s="18">
        <f t="shared" si="807"/>
        <v>3.9201261379337188E-2</v>
      </c>
      <c r="ER545" s="18">
        <f t="shared" si="807"/>
        <v>3.9511491959001152E-2</v>
      </c>
      <c r="ES545" s="18">
        <f t="shared" si="807"/>
        <v>3.9818572989632997E-2</v>
      </c>
      <c r="ET545" s="18">
        <f t="shared" si="807"/>
        <v>4.01225521916726E-2</v>
      </c>
      <c r="EU545" s="18">
        <f t="shared" si="807"/>
        <v>4.0423476326355005E-2</v>
      </c>
      <c r="EV545" s="18">
        <f t="shared" si="807"/>
        <v>4.0721391219690602E-2</v>
      </c>
    </row>
    <row r="546" spans="1:152">
      <c r="A546" s="23">
        <v>5.2</v>
      </c>
      <c r="B546" s="18">
        <f t="shared" ref="B546:K555" si="808">ABS(Ct_Na+10^-pH-Kw*10^pH-Ct_A*Ka_1*10^pH/(1+Ka_1*10^pH+Ka_1*Ka_2*10^(2*pH))-2*Ct_A*Ka_1*Ka_2*10^(2*pH)/(1+Ka_1*10^pH+Ka_1*Ka_2*10^(2*pH)))</f>
        <v>0.13768827147667462</v>
      </c>
      <c r="C546" s="18">
        <f t="shared" si="808"/>
        <v>0.13302759344794468</v>
      </c>
      <c r="D546" s="18">
        <f t="shared" si="808"/>
        <v>0.12854617226647364</v>
      </c>
      <c r="E546" s="18">
        <f t="shared" si="808"/>
        <v>0.12423386131826558</v>
      </c>
      <c r="F546" s="18">
        <f t="shared" si="808"/>
        <v>0.12008126559036156</v>
      </c>
      <c r="G546" s="18">
        <f t="shared" si="808"/>
        <v>0.11607967334347224</v>
      </c>
      <c r="H546" s="18">
        <f t="shared" si="808"/>
        <v>0.11222099510540037</v>
      </c>
      <c r="I546" s="18">
        <f t="shared" si="808"/>
        <v>0.10849770908620825</v>
      </c>
      <c r="J546" s="18">
        <f t="shared" si="808"/>
        <v>0.10490281224009169</v>
      </c>
      <c r="K546" s="18">
        <f t="shared" si="808"/>
        <v>0.10142977630401301</v>
      </c>
      <c r="L546" s="18">
        <f t="shared" ref="L546:U555" si="809">ABS(Ct_Na+10^-pH-Kw*10^pH-Ct_A*Ka_1*10^pH/(1+Ka_1*10^pH+Ka_1*Ka_2*10^(2*pH))-2*Ct_A*Ka_1*Ka_2*10^(2*pH)/(1+Ka_1*10^pH+Ka_1*Ka_2*10^(2*pH)))</f>
        <v>9.807250823247024E-2</v>
      </c>
      <c r="M546" s="18">
        <f t="shared" si="809"/>
        <v>9.4825314523928894E-2</v>
      </c>
      <c r="N546" s="18">
        <f t="shared" si="809"/>
        <v>9.1682868999534053E-2</v>
      </c>
      <c r="O546" s="18">
        <f t="shared" si="809"/>
        <v>8.8640183650516818E-2</v>
      </c>
      <c r="P546" s="18">
        <f t="shared" si="809"/>
        <v>8.569258221865636E-2</v>
      </c>
      <c r="Q546" s="18">
        <f t="shared" si="809"/>
        <v>8.2835676215468571E-2</v>
      </c>
      <c r="R546" s="18">
        <f t="shared" si="809"/>
        <v>8.0065343121468263E-2</v>
      </c>
      <c r="S546" s="18">
        <f t="shared" si="809"/>
        <v>7.7377706537736624E-2</v>
      </c>
      <c r="T546" s="18">
        <f t="shared" si="809"/>
        <v>7.4769118088820627E-2</v>
      </c>
      <c r="U546" s="18">
        <f t="shared" si="809"/>
        <v>7.2236140899293477E-2</v>
      </c>
      <c r="V546" s="18">
        <f t="shared" ref="V546:AE555" si="810">ABS(Ct_Na+10^-pH-Kw*10^pH-Ct_A*Ka_1*10^pH/(1+Ka_1*10^pH+Ka_1*Ka_2*10^(2*pH))-2*Ct_A*Ka_1*Ka_2*10^(2*pH)/(1+Ka_1*10^pH+Ka_1*Ka_2*10^(2*pH)))</f>
        <v>6.9775534486610002E-2</v>
      </c>
      <c r="W546" s="18">
        <f t="shared" si="810"/>
        <v>6.7384240930621786E-2</v>
      </c>
      <c r="X546" s="18">
        <f t="shared" si="810"/>
        <v>6.5059372195633264E-2</v>
      </c>
      <c r="Y546" s="18">
        <f t="shared" si="810"/>
        <v>6.279819849448004E-2</v>
      </c>
      <c r="Z546" s="18">
        <f t="shared" si="810"/>
        <v>6.0598137596060711E-2</v>
      </c>
      <c r="AA546" s="18">
        <f t="shared" si="810"/>
        <v>5.8456744988265884E-2</v>
      </c>
      <c r="AB546" s="18">
        <f t="shared" si="810"/>
        <v>5.637170481751827E-2</v>
      </c>
      <c r="AC546" s="18">
        <f t="shared" si="810"/>
        <v>5.4340821534322563E-2</v>
      </c>
      <c r="AD546" s="18">
        <f t="shared" si="810"/>
        <v>5.2362012181465196E-2</v>
      </c>
      <c r="AE546" s="18">
        <f t="shared" si="810"/>
        <v>5.04332992679207E-2</v>
      </c>
      <c r="AF546" s="18">
        <f t="shared" ref="AF546:AO555" si="811">ABS(Ct_Na+10^-pH-Kw*10^pH-Ct_A*Ka_1*10^pH/(1+Ka_1*10^pH+Ka_1*Ka_2*10^(2*pH))-2*Ct_A*Ka_1*Ka_2*10^(2*pH)/(1+Ka_1*10^pH+Ka_1*Ka_2*10^(2*pH)))</f>
        <v>4.8552804177214783E-2</v>
      </c>
      <c r="AG546" s="18">
        <f t="shared" si="811"/>
        <v>4.6718741064057191E-2</v>
      </c>
      <c r="AH546" s="18">
        <f t="shared" si="811"/>
        <v>4.4929411197561941E-2</v>
      </c>
      <c r="AI546" s="18">
        <f t="shared" si="811"/>
        <v>4.3183197713391921E-2</v>
      </c>
      <c r="AJ546" s="18">
        <f t="shared" si="811"/>
        <v>4.1478560740749716E-2</v>
      </c>
      <c r="AK546" s="18">
        <f t="shared" si="811"/>
        <v>3.9814032873346158E-2</v>
      </c>
      <c r="AL546" s="18">
        <f t="shared" si="811"/>
        <v>3.8188214956347381E-2</v>
      </c>
      <c r="AM546" s="18">
        <f t="shared" si="811"/>
        <v>3.6599772163877255E-2</v>
      </c>
      <c r="AN546" s="18">
        <f t="shared" si="811"/>
        <v>3.5047430343963286E-2</v>
      </c>
      <c r="AO546" s="18">
        <f t="shared" si="811"/>
        <v>3.3529972609890095E-2</v>
      </c>
      <c r="AP546" s="18">
        <f t="shared" ref="AP546:AY555" si="812">ABS(Ct_Na+10^-pH-Kw*10^pH-Ct_A*Ka_1*10^pH/(1+Ka_1*10^pH+Ka_1*Ka_2*10^(2*pH))-2*Ct_A*Ka_1*Ka_2*10^(2*pH)/(1+Ka_1*10^pH+Ka_1*Ka_2*10^(2*pH)))</f>
        <v>3.2046236158796301E-2</v>
      </c>
      <c r="AQ546" s="18">
        <f t="shared" si="812"/>
        <v>3.0595109300034229E-2</v>
      </c>
      <c r="AR546" s="18">
        <f t="shared" si="812"/>
        <v>2.917552867733221E-2</v>
      </c>
      <c r="AS546" s="18">
        <f t="shared" si="812"/>
        <v>2.7786476670172179E-2</v>
      </c>
      <c r="AT546" s="18">
        <f t="shared" si="812"/>
        <v>2.6426978961036802E-2</v>
      </c>
      <c r="AU546" s="18">
        <f t="shared" si="812"/>
        <v>2.509610225630432E-2</v>
      </c>
      <c r="AV546" s="18">
        <f t="shared" si="812"/>
        <v>2.379295214958705E-2</v>
      </c>
      <c r="AW546" s="18">
        <f t="shared" si="812"/>
        <v>2.2516671117235106E-2</v>
      </c>
      <c r="AX546" s="18">
        <f t="shared" si="812"/>
        <v>2.1266436636563815E-2</v>
      </c>
      <c r="AY546" s="18">
        <f t="shared" si="812"/>
        <v>2.0041459418128307E-2</v>
      </c>
      <c r="AZ546" s="18">
        <f t="shared" ref="AZ546:BI555" si="813">ABS(Ct_Na+10^-pH-Kw*10^pH-Ct_A*Ka_1*10^pH/(1+Ka_1*10^pH+Ka_1*Ka_2*10^(2*pH))-2*Ct_A*Ka_1*Ka_2*10^(2*pH)/(1+Ka_1*10^pH+Ka_1*Ka_2*10^(2*pH)))</f>
        <v>1.884098174406151E-2</v>
      </c>
      <c r="BA546" s="18">
        <f t="shared" si="813"/>
        <v>1.766427590512475E-2</v>
      </c>
      <c r="BB546" s="18">
        <f t="shared" si="813"/>
        <v>1.6510642729696538E-2</v>
      </c>
      <c r="BC546" s="18">
        <f t="shared" si="813"/>
        <v>1.5379410198451422E-2</v>
      </c>
      <c r="BD546" s="18">
        <f t="shared" si="813"/>
        <v>1.4269932138961005E-2</v>
      </c>
      <c r="BE546" s="18">
        <f t="shared" si="813"/>
        <v>1.3181586994889471E-2</v>
      </c>
      <c r="BF546" s="18">
        <f t="shared" si="813"/>
        <v>1.2113776664856982E-2</v>
      </c>
      <c r="BG546" s="18">
        <f t="shared" si="813"/>
        <v>1.106592540641391E-2</v>
      </c>
      <c r="BH546" s="18">
        <f t="shared" si="813"/>
        <v>1.003747880090497E-2</v>
      </c>
      <c r="BI546" s="18">
        <f t="shared" si="813"/>
        <v>9.0279027753136371E-3</v>
      </c>
      <c r="BJ546" s="18">
        <f t="shared" ref="BJ546:BS555" si="814">ABS(Ct_Na+10^-pH-Kw*10^pH-Ct_A*Ka_1*10^pH/(1+Ka_1*10^pH+Ka_1*Ka_2*10^(2*pH))-2*Ct_A*Ka_1*Ka_2*10^(2*pH)/(1+Ka_1*10^pH+Ka_1*Ka_2*10^(2*pH)))</f>
        <v>8.0366826774603203E-3</v>
      </c>
      <c r="BK546" s="18">
        <f t="shared" si="814"/>
        <v>7.0633224011899393E-3</v>
      </c>
      <c r="BL546" s="18">
        <f t="shared" si="814"/>
        <v>6.1073435584243912E-3</v>
      </c>
      <c r="BM546" s="18">
        <f t="shared" si="814"/>
        <v>5.1682846951767933E-3</v>
      </c>
      <c r="BN546" s="18">
        <f t="shared" si="814"/>
        <v>4.2457005488283212E-3</v>
      </c>
      <c r="BO546" s="18">
        <f t="shared" si="814"/>
        <v>3.3391613441554717E-3</v>
      </c>
      <c r="BP546" s="18">
        <f t="shared" si="814"/>
        <v>2.4482521257700382E-3</v>
      </c>
      <c r="BQ546" s="18">
        <f t="shared" si="814"/>
        <v>1.5725721247929272E-3</v>
      </c>
      <c r="BR546" s="18">
        <f t="shared" si="814"/>
        <v>7.1173415773070209E-4</v>
      </c>
      <c r="BS546" s="18">
        <f t="shared" si="814"/>
        <v>1.3463594433889975E-4</v>
      </c>
      <c r="BT546" s="18">
        <f t="shared" ref="BT546:CC555" si="815">ABS(Ct_Na+10^-pH-Kw*10^pH-Ct_A*Ka_1*10^pH/(1+Ka_1*10^pH+Ka_1*Ka_2*10^(2*pH))-2*Ct_A*Ka_1*Ka_2*10^(2*pH)/(1+Ka_1*10^pH+Ka_1*Ka_2*10^(2*pH)))</f>
        <v>9.6689987804068206E-4</v>
      </c>
      <c r="BU546" s="18">
        <f t="shared" si="815"/>
        <v>1.7854073830862252E-3</v>
      </c>
      <c r="BV546" s="18">
        <f t="shared" si="815"/>
        <v>2.5904967323113481E-3</v>
      </c>
      <c r="BW546" s="18">
        <f t="shared" si="815"/>
        <v>3.3824951978092474E-3</v>
      </c>
      <c r="BX546" s="18">
        <f t="shared" si="815"/>
        <v>4.1617194945087789E-3</v>
      </c>
      <c r="BY546" s="18">
        <f t="shared" si="815"/>
        <v>4.9284762024611115E-3</v>
      </c>
      <c r="BZ546" s="18">
        <f t="shared" si="815"/>
        <v>5.6830621690174034E-3</v>
      </c>
      <c r="CA546" s="18">
        <f t="shared" si="815"/>
        <v>6.4257648920058481E-3</v>
      </c>
      <c r="CB546" s="18">
        <f t="shared" si="815"/>
        <v>7.1568628849476255E-3</v>
      </c>
      <c r="CC546" s="18">
        <f t="shared" si="815"/>
        <v>7.8766260252856324E-3</v>
      </c>
      <c r="CD546" s="18">
        <f t="shared" ref="CD546:CM555" si="816">ABS(Ct_Na+10^-pH-Kw*10^pH-Ct_A*Ka_1*10^pH/(1+Ka_1*10^pH+Ka_1*Ka_2*10^(2*pH))-2*Ct_A*Ka_1*Ka_2*10^(2*pH)/(1+Ka_1*10^pH+Ka_1*Ka_2*10^(2*pH)))</f>
        <v>8.5853158865415134E-3</v>
      </c>
      <c r="CE546" s="18">
        <f t="shared" si="816"/>
        <v>9.2831860552591433E-3</v>
      </c>
      <c r="CF546" s="18">
        <f t="shared" si="816"/>
        <v>9.9704824335416706E-3</v>
      </c>
      <c r="CG546" s="18">
        <f t="shared" si="816"/>
        <v>1.0647443527940243E-2</v>
      </c>
      <c r="CH546" s="18">
        <f t="shared" si="816"/>
        <v>1.1314300725407504E-2</v>
      </c>
      <c r="CI546" s="18">
        <f t="shared" si="816"/>
        <v>1.1971278556986344E-2</v>
      </c>
      <c r="CJ546" s="18">
        <f t="shared" si="816"/>
        <v>1.2618594949865496E-2</v>
      </c>
      <c r="CK546" s="18">
        <f t="shared" si="816"/>
        <v>1.3256461468396055E-2</v>
      </c>
      <c r="CL546" s="18">
        <f t="shared" si="816"/>
        <v>1.3885083544629064E-2</v>
      </c>
      <c r="CM546" s="18">
        <f t="shared" si="816"/>
        <v>1.4504660698901883E-2</v>
      </c>
      <c r="CN546" s="18">
        <f t="shared" ref="CN546:CW555" si="817">ABS(Ct_Na+10^-pH-Kw*10^pH-Ct_A*Ka_1*10^pH/(1+Ka_1*10^pH+Ka_1*Ka_2*10^(2*pH))-2*Ct_A*Ka_1*Ka_2*10^(2*pH)/(1+Ka_1*10^pH+Ka_1*Ka_2*10^(2*pH)))</f>
        <v>1.5115386750970801E-2</v>
      </c>
      <c r="CO546" s="18">
        <f t="shared" si="817"/>
        <v>1.5717450022159338E-2</v>
      </c>
      <c r="CP546" s="18">
        <f t="shared" si="817"/>
        <v>1.631103352896492E-2</v>
      </c>
      <c r="CQ546" s="18">
        <f t="shared" si="817"/>
        <v>1.6896315168542449E-2</v>
      </c>
      <c r="CR546" s="18">
        <f t="shared" si="817"/>
        <v>1.747346789645917E-2</v>
      </c>
      <c r="CS546" s="18">
        <f t="shared" si="817"/>
        <v>1.8042659897094283E-2</v>
      </c>
      <c r="CT546" s="18">
        <f t="shared" si="817"/>
        <v>1.8604054747035793E-2</v>
      </c>
      <c r="CU546" s="18">
        <f t="shared" si="817"/>
        <v>1.9157811571807997E-2</v>
      </c>
      <c r="CV546" s="18">
        <f t="shared" si="817"/>
        <v>1.9704085196245467E-2</v>
      </c>
      <c r="CW546" s="18">
        <f t="shared" si="817"/>
        <v>2.0243026288811257E-2</v>
      </c>
      <c r="CX546" s="18">
        <f t="shared" ref="CX546:DG555" si="818">ABS(Ct_Na+10^-pH-Kw*10^pH-Ct_A*Ka_1*10^pH/(1+Ka_1*10^pH+Ka_1*Ka_2*10^(2*pH))-2*Ct_A*Ka_1*Ka_2*10^(2*pH)/(1+Ka_1*10^pH+Ka_1*Ka_2*10^(2*pH)))</f>
        <v>2.0774781500142867E-2</v>
      </c>
      <c r="CY546" s="18">
        <f t="shared" si="818"/>
        <v>2.1299493596092595E-2</v>
      </c>
      <c r="CZ546" s="18">
        <f t="shared" si="818"/>
        <v>2.1817301585516674E-2</v>
      </c>
      <c r="DA546" s="18">
        <f t="shared" si="818"/>
        <v>2.2328340843052838E-2</v>
      </c>
      <c r="DB546" s="18">
        <f t="shared" si="818"/>
        <v>2.2832743227114517E-2</v>
      </c>
      <c r="DC546" s="18">
        <f t="shared" si="818"/>
        <v>2.333063719331735E-2</v>
      </c>
      <c r="DD546" s="18">
        <f t="shared" si="818"/>
        <v>2.3822147903543218E-2</v>
      </c>
      <c r="DE546" s="18">
        <f t="shared" si="818"/>
        <v>2.4307397330836238E-2</v>
      </c>
      <c r="DF546" s="18">
        <f t="shared" si="818"/>
        <v>2.4786504360315462E-2</v>
      </c>
      <c r="DG546" s="18">
        <f t="shared" si="818"/>
        <v>2.5259584886279225E-2</v>
      </c>
      <c r="DH546" s="18">
        <f t="shared" ref="DH546:DQ555" si="819">ABS(Ct_Na+10^-pH-Kw*10^pH-Ct_A*Ka_1*10^pH/(1+Ka_1*10^pH+Ka_1*Ka_2*10^(2*pH))-2*Ct_A*Ka_1*Ka_2*10^(2*pH)/(1+Ka_1*10^pH+Ka_1*Ka_2*10^(2*pH)))</f>
        <v>2.5726751905668411E-2</v>
      </c>
      <c r="DI546" s="18">
        <f t="shared" si="819"/>
        <v>2.6188115608046583E-2</v>
      </c>
      <c r="DJ546" s="18">
        <f t="shared" si="819"/>
        <v>2.6643783462247227E-2</v>
      </c>
      <c r="DK546" s="18">
        <f t="shared" si="819"/>
        <v>2.70938602998319E-2</v>
      </c>
      <c r="DL546" s="18">
        <f t="shared" si="819"/>
        <v>2.7538448395494845E-2</v>
      </c>
      <c r="DM546" s="18">
        <f t="shared" si="819"/>
        <v>2.7977647544543661E-2</v>
      </c>
      <c r="DN546" s="18">
        <f t="shared" si="819"/>
        <v>2.8411555137579855E-2</v>
      </c>
      <c r="DO546" s="18">
        <f t="shared" si="819"/>
        <v>2.8840266232495859E-2</v>
      </c>
      <c r="DP546" s="18">
        <f t="shared" si="819"/>
        <v>2.9263873623900951E-2</v>
      </c>
      <c r="DQ546" s="18">
        <f t="shared" si="819"/>
        <v>2.9682467910082323E-2</v>
      </c>
      <c r="DR546" s="18">
        <f t="shared" ref="DR546:EA555" si="820">ABS(Ct_Na+10^-pH-Kw*10^pH-Ct_A*Ka_1*10^pH/(1+Ka_1*10^pH+Ka_1*Ka_2*10^(2*pH))-2*Ct_A*Ka_1*Ka_2*10^(2*pH)/(1+Ka_1*10^pH+Ka_1*Ka_2*10^(2*pH)))</f>
        <v>3.0096137557602737E-2</v>
      </c>
      <c r="DS546" s="18">
        <f t="shared" si="820"/>
        <v>3.0504968963631668E-2</v>
      </c>
      <c r="DT546" s="18">
        <f t="shared" si="820"/>
        <v>3.0909046516102111E-2</v>
      </c>
      <c r="DU546" s="18">
        <f t="shared" si="820"/>
        <v>3.1308452651781032E-2</v>
      </c>
      <c r="DV546" s="18">
        <f t="shared" si="820"/>
        <v>3.1703267912337185E-2</v>
      </c>
      <c r="DW546" s="18">
        <f t="shared" si="820"/>
        <v>3.2093570998486989E-2</v>
      </c>
      <c r="DX546" s="18">
        <f t="shared" si="820"/>
        <v>3.2479438822294177E-2</v>
      </c>
      <c r="DY546" s="18">
        <f t="shared" si="820"/>
        <v>3.2860946557696766E-2</v>
      </c>
      <c r="DZ546" s="18">
        <f t="shared" si="820"/>
        <v>3.3238167689330758E-2</v>
      </c>
      <c r="EA546" s="18">
        <f t="shared" si="820"/>
        <v>3.3611174059717475E-2</v>
      </c>
      <c r="EB546" s="18">
        <f t="shared" ref="EB546:EK555" si="821">ABS(Ct_Na+10^-pH-Kw*10^pH-Ct_A*Ka_1*10^pH/(1+Ka_1*10^pH+Ka_1*Ka_2*10^(2*pH))-2*Ct_A*Ka_1*Ka_2*10^(2*pH)/(1+Ka_1*10^pH+Ka_1*Ka_2*10^(2*pH)))</f>
        <v>3.3980035914877652E-2</v>
      </c>
      <c r="EC546" s="18">
        <f t="shared" si="821"/>
        <v>3.4344821948433885E-2</v>
      </c>
      <c r="ED546" s="18">
        <f t="shared" si="821"/>
        <v>3.4705599344258695E-2</v>
      </c>
      <c r="EE546" s="18">
        <f t="shared" si="821"/>
        <v>3.5062433817724781E-2</v>
      </c>
      <c r="EF546" s="18">
        <f t="shared" si="821"/>
        <v>3.5415389655609711E-2</v>
      </c>
      <c r="EG546" s="18">
        <f t="shared" si="821"/>
        <v>3.5764529754706696E-2</v>
      </c>
      <c r="EH546" s="18">
        <f t="shared" si="821"/>
        <v>3.6109915659189723E-2</v>
      </c>
      <c r="EI546" s="18">
        <f t="shared" si="821"/>
        <v>3.6451607596779886E-2</v>
      </c>
      <c r="EJ546" s="18">
        <f t="shared" si="821"/>
        <v>3.6789664513757404E-2</v>
      </c>
      <c r="EK546" s="18">
        <f t="shared" si="821"/>
        <v>3.7124144108862146E-2</v>
      </c>
      <c r="EL546" s="18">
        <f t="shared" ref="EL546:EV555" si="822">ABS(Ct_Na+10^-pH-Kw*10^pH-Ct_A*Ka_1*10^pH/(1+Ka_1*10^pH+Ka_1*Ka_2*10^(2*pH))-2*Ct_A*Ka_1*Ka_2*10^(2*pH)/(1+Ka_1*10^pH+Ka_1*Ka_2*10^(2*pH)))</f>
        <v>3.7455102866123649E-2</v>
      </c>
      <c r="EM546" s="18">
        <f t="shared" si="822"/>
        <v>3.7782596086659931E-2</v>
      </c>
      <c r="EN546" s="18">
        <f t="shared" si="822"/>
        <v>3.8106677919482281E-2</v>
      </c>
      <c r="EO546" s="18">
        <f t="shared" si="822"/>
        <v>3.8427401391342743E-2</v>
      </c>
      <c r="EP546" s="18">
        <f t="shared" si="822"/>
        <v>3.874481843565826E-2</v>
      </c>
      <c r="EQ546" s="18">
        <f t="shared" si="822"/>
        <v>3.9058979920544891E-2</v>
      </c>
      <c r="ER546" s="18">
        <f t="shared" si="822"/>
        <v>3.9369935675993908E-2</v>
      </c>
      <c r="ES546" s="18">
        <f t="shared" si="822"/>
        <v>3.9677734520220095E-2</v>
      </c>
      <c r="ET546" s="18">
        <f t="shared" si="822"/>
        <v>3.9982424285211662E-2</v>
      </c>
      <c r="EU546" s="18">
        <f t="shared" si="822"/>
        <v>4.0284051841509835E-2</v>
      </c>
      <c r="EV546" s="18">
        <f t="shared" si="822"/>
        <v>4.0582663122245052E-2</v>
      </c>
    </row>
    <row r="547" spans="1:152">
      <c r="A547" s="22">
        <v>5.21</v>
      </c>
      <c r="B547" s="18">
        <f t="shared" si="808"/>
        <v>0.13824541575887112</v>
      </c>
      <c r="C547" s="18">
        <f t="shared" si="808"/>
        <v>0.13357381614932051</v>
      </c>
      <c r="D547" s="18">
        <f t="shared" si="808"/>
        <v>0.12908189344782958</v>
      </c>
      <c r="E547" s="18">
        <f t="shared" si="808"/>
        <v>0.12475947726337605</v>
      </c>
      <c r="F547" s="18">
        <f t="shared" si="808"/>
        <v>0.12059715056723558</v>
      </c>
      <c r="G547" s="18">
        <f t="shared" si="808"/>
        <v>0.11658618120550025</v>
      </c>
      <c r="H547" s="18">
        <f t="shared" si="808"/>
        <v>0.11271846074954114</v>
      </c>
      <c r="I547" s="18">
        <f t="shared" si="808"/>
        <v>0.10898644978326487</v>
      </c>
      <c r="J547" s="18">
        <f t="shared" si="808"/>
        <v>0.10538312885030843</v>
      </c>
      <c r="K547" s="18">
        <f t="shared" si="808"/>
        <v>0.1019019543896556</v>
      </c>
      <c r="L547" s="18">
        <f t="shared" si="809"/>
        <v>9.8536819077691185E-2</v>
      </c>
      <c r="M547" s="18">
        <f t="shared" si="809"/>
        <v>9.5282016071037076E-2</v>
      </c>
      <c r="N547" s="18">
        <f t="shared" si="809"/>
        <v>9.2132206709758926E-2</v>
      </c>
      <c r="O547" s="18">
        <f t="shared" si="809"/>
        <v>8.9082391296457855E-2</v>
      </c>
      <c r="P547" s="18">
        <f t="shared" si="809"/>
        <v>8.6127882614822432E-2</v>
      </c>
      <c r="Q547" s="18">
        <f t="shared" si="809"/>
        <v>8.3264281892621972E-2</v>
      </c>
      <c r="R547" s="18">
        <f t="shared" si="809"/>
        <v>8.0487456949882116E-2</v>
      </c>
      <c r="S547" s="18">
        <f t="shared" si="809"/>
        <v>7.7793522303940474E-2</v>
      </c>
      <c r="T547" s="18">
        <f t="shared" si="809"/>
        <v>7.5178821029938281E-2</v>
      </c>
      <c r="U547" s="18">
        <f t="shared" si="809"/>
        <v>7.2639908198660785E-2</v>
      </c>
      <c r="V547" s="18">
        <f t="shared" si="810"/>
        <v>7.0173535733991238E-2</v>
      </c>
      <c r="W547" s="18">
        <f t="shared" si="810"/>
        <v>6.7776638550016588E-2</v>
      </c>
      <c r="X547" s="18">
        <f t="shared" si="810"/>
        <v>6.5446321843374552E-2</v>
      </c>
      <c r="Y547" s="18">
        <f t="shared" si="810"/>
        <v>6.3179849430065188E-2</v>
      </c>
      <c r="Z547" s="18">
        <f t="shared" si="810"/>
        <v>6.0974633027926377E-2</v>
      </c>
      <c r="AA547" s="18">
        <f t="shared" si="810"/>
        <v>5.882822239651124E-2</v>
      </c>
      <c r="AB547" s="18">
        <f t="shared" si="810"/>
        <v>5.6738296255396489E-2</v>
      </c>
      <c r="AC547" s="18">
        <f t="shared" si="810"/>
        <v>5.4702653910154872E-2</v>
      </c>
      <c r="AD547" s="18">
        <f t="shared" si="810"/>
        <v>5.271920752248354E-2</v>
      </c>
      <c r="AE547" s="18">
        <f t="shared" si="810"/>
        <v>5.0785974967411517E-2</v>
      </c>
      <c r="AF547" s="18">
        <f t="shared" si="811"/>
        <v>4.8901073226216243E-2</v>
      </c>
      <c r="AG547" s="18">
        <f t="shared" si="811"/>
        <v>4.7062712268754234E-2</v>
      </c>
      <c r="AH547" s="18">
        <f t="shared" si="811"/>
        <v>4.5269189383425404E-2</v>
      </c>
      <c r="AI547" s="18">
        <f t="shared" si="811"/>
        <v>4.3518883917020183E-2</v>
      </c>
      <c r="AJ547" s="18">
        <f t="shared" si="811"/>
        <v>4.1810252390291257E-2</v>
      </c>
      <c r="AK547" s="18">
        <f t="shared" si="811"/>
        <v>4.0141823958308905E-2</v>
      </c>
      <c r="AL547" s="18">
        <f t="shared" si="811"/>
        <v>3.8512196187535472E-2</v>
      </c>
      <c r="AM547" s="18">
        <f t="shared" si="811"/>
        <v>3.6920031124136089E-2</v>
      </c>
      <c r="AN547" s="18">
        <f t="shared" si="811"/>
        <v>3.5364051630359446E-2</v>
      </c>
      <c r="AO547" s="18">
        <f t="shared" si="811"/>
        <v>3.3843037967903632E-2</v>
      </c>
      <c r="AP547" s="18">
        <f t="shared" si="812"/>
        <v>3.2355824609057941E-2</v>
      </c>
      <c r="AQ547" s="18">
        <f t="shared" si="812"/>
        <v>3.0901297258098967E-2</v>
      </c>
      <c r="AR547" s="18">
        <f t="shared" si="812"/>
        <v>2.9478390066943458E-2</v>
      </c>
      <c r="AS547" s="18">
        <f t="shared" si="812"/>
        <v>2.808608303043645E-2</v>
      </c>
      <c r="AT547" s="18">
        <f t="shared" si="812"/>
        <v>2.672339954789766E-2</v>
      </c>
      <c r="AU547" s="18">
        <f t="shared" si="812"/>
        <v>2.5389404138675506E-2</v>
      </c>
      <c r="AV547" s="18">
        <f t="shared" si="812"/>
        <v>2.4083200300478794E-2</v>
      </c>
      <c r="AW547" s="18">
        <f t="shared" si="812"/>
        <v>2.2803928500183042E-2</v>
      </c>
      <c r="AX547" s="18">
        <f t="shared" si="812"/>
        <v>2.1550764287648436E-2</v>
      </c>
      <c r="AY547" s="18">
        <f t="shared" si="812"/>
        <v>2.0322916523851899E-2</v>
      </c>
      <c r="AZ547" s="18">
        <f t="shared" si="813"/>
        <v>1.9119625715331292E-2</v>
      </c>
      <c r="BA547" s="18">
        <f t="shared" si="813"/>
        <v>1.7940162447573481E-2</v>
      </c>
      <c r="BB547" s="18">
        <f t="shared" si="813"/>
        <v>1.6783825910556001E-2</v>
      </c>
      <c r="BC547" s="18">
        <f t="shared" si="813"/>
        <v>1.5649942510179659E-2</v>
      </c>
      <c r="BD547" s="18">
        <f t="shared" si="813"/>
        <v>1.4537864559810532E-2</v>
      </c>
      <c r="BE547" s="18">
        <f t="shared" si="813"/>
        <v>1.3446969046591317E-2</v>
      </c>
      <c r="BF547" s="18">
        <f t="shared" si="813"/>
        <v>1.2376656467583753E-2</v>
      </c>
      <c r="BG547" s="18">
        <f t="shared" si="813"/>
        <v>1.1326349731174485E-2</v>
      </c>
      <c r="BH547" s="18">
        <f t="shared" si="813"/>
        <v>1.029549311951352E-2</v>
      </c>
      <c r="BI547" s="18">
        <f t="shared" si="813"/>
        <v>9.2835513080665316E-3</v>
      </c>
      <c r="BJ547" s="18">
        <f t="shared" si="814"/>
        <v>8.2900084386458676E-3</v>
      </c>
      <c r="BK547" s="18">
        <f t="shared" si="814"/>
        <v>7.3143672425480741E-3</v>
      </c>
      <c r="BL547" s="18">
        <f t="shared" si="814"/>
        <v>6.3561482106663132E-3</v>
      </c>
      <c r="BM547" s="18">
        <f t="shared" si="814"/>
        <v>5.4148888076674152E-3</v>
      </c>
      <c r="BN547" s="18">
        <f t="shared" si="814"/>
        <v>4.4901427275281722E-3</v>
      </c>
      <c r="BO547" s="18">
        <f t="shared" si="814"/>
        <v>3.5814791879130795E-3</v>
      </c>
      <c r="BP547" s="18">
        <f t="shared" si="814"/>
        <v>2.6884822610499411E-3</v>
      </c>
      <c r="BQ547" s="18">
        <f t="shared" si="814"/>
        <v>1.8107502389195229E-3</v>
      </c>
      <c r="BR547" s="18">
        <f t="shared" si="814"/>
        <v>9.4789503072353204E-4</v>
      </c>
      <c r="BS547" s="18">
        <f t="shared" si="814"/>
        <v>9.9541590732513119E-5</v>
      </c>
      <c r="BT547" s="18">
        <f t="shared" si="815"/>
        <v>7.34672625258663E-4</v>
      </c>
      <c r="BU547" s="18">
        <f t="shared" si="815"/>
        <v>1.5550981765227179E-3</v>
      </c>
      <c r="BV547" s="18">
        <f t="shared" si="815"/>
        <v>2.3620741285857172E-3</v>
      </c>
      <c r="BW547" s="18">
        <f t="shared" si="815"/>
        <v>3.1559285204525792E-3</v>
      </c>
      <c r="BX547" s="18">
        <f t="shared" si="815"/>
        <v>3.9369788092248025E-3</v>
      </c>
      <c r="BY547" s="18">
        <f t="shared" si="815"/>
        <v>4.7055322933766616E-3</v>
      </c>
      <c r="BZ547" s="18">
        <f t="shared" si="815"/>
        <v>5.461886515875345E-3</v>
      </c>
      <c r="CA547" s="18">
        <f t="shared" si="815"/>
        <v>6.2063296482559073E-3</v>
      </c>
      <c r="CB547" s="18">
        <f t="shared" si="815"/>
        <v>6.9391408566930463E-3</v>
      </c>
      <c r="CC547" s="18">
        <f t="shared" si="815"/>
        <v>7.6605906510458753E-3</v>
      </c>
      <c r="CD547" s="18">
        <f t="shared" si="816"/>
        <v>8.3709412177932763E-3</v>
      </c>
      <c r="CE547" s="18">
        <f t="shared" si="816"/>
        <v>9.0704467377201031E-3</v>
      </c>
      <c r="CF547" s="18">
        <f t="shared" si="816"/>
        <v>9.7593536891632041E-3</v>
      </c>
      <c r="CG547" s="18">
        <f t="shared" si="816"/>
        <v>1.0437901137577092E-2</v>
      </c>
      <c r="CH547" s="18">
        <f t="shared" si="816"/>
        <v>1.1106321012134032E-2</v>
      </c>
      <c r="CI547" s="18">
        <f t="shared" si="816"/>
        <v>1.1764838370030863E-2</v>
      </c>
      <c r="CJ547" s="18">
        <f t="shared" si="816"/>
        <v>1.2413671649135122E-2</v>
      </c>
      <c r="CK547" s="18">
        <f t="shared" si="816"/>
        <v>1.3053032909566303E-2</v>
      </c>
      <c r="CL547" s="18">
        <f t="shared" si="816"/>
        <v>1.3683128064773856E-2</v>
      </c>
      <c r="CM547" s="18">
        <f t="shared" si="816"/>
        <v>1.4304157102640287E-2</v>
      </c>
      <c r="CN547" s="18">
        <f t="shared" si="817"/>
        <v>1.4916314297108636E-2</v>
      </c>
      <c r="CO547" s="18">
        <f t="shared" si="817"/>
        <v>1.5519788410804404E-2</v>
      </c>
      <c r="CP547" s="18">
        <f t="shared" si="817"/>
        <v>1.6114762889095958E-2</v>
      </c>
      <c r="CQ547" s="18">
        <f t="shared" si="817"/>
        <v>1.6701416046012833E-2</v>
      </c>
      <c r="CR547" s="18">
        <f t="shared" si="817"/>
        <v>1.7279921242416969E-2</v>
      </c>
      <c r="CS547" s="18">
        <f t="shared" si="817"/>
        <v>1.7850447056801746E-2</v>
      </c>
      <c r="CT547" s="18">
        <f t="shared" si="817"/>
        <v>1.8413157449071672E-2</v>
      </c>
      <c r="CU547" s="18">
        <f t="shared" si="817"/>
        <v>1.8968211917637211E-2</v>
      </c>
      <c r="CV547" s="18">
        <f t="shared" si="817"/>
        <v>1.9515765650141084E-2</v>
      </c>
      <c r="CW547" s="18">
        <f t="shared" si="817"/>
        <v>2.0055969668114668E-2</v>
      </c>
      <c r="CX547" s="18">
        <f t="shared" si="818"/>
        <v>2.0588970965848621E-2</v>
      </c>
      <c r="CY547" s="18">
        <f t="shared" si="818"/>
        <v>2.111491264374506E-2</v>
      </c>
      <c r="CZ547" s="18">
        <f t="shared" si="818"/>
        <v>2.1633934036405997E-2</v>
      </c>
      <c r="DA547" s="18">
        <f t="shared" si="818"/>
        <v>2.2146170835698809E-2</v>
      </c>
      <c r="DB547" s="18">
        <f t="shared" si="818"/>
        <v>2.2651755209026812E-2</v>
      </c>
      <c r="DC547" s="18">
        <f t="shared" si="818"/>
        <v>2.3150815913021549E-2</v>
      </c>
      <c r="DD547" s="18">
        <f t="shared" si="818"/>
        <v>2.3643478402862499E-2</v>
      </c>
      <c r="DE547" s="18">
        <f t="shared" si="818"/>
        <v>2.41298649374188E-2</v>
      </c>
      <c r="DF547" s="18">
        <f t="shared" si="818"/>
        <v>2.4610094680398507E-2</v>
      </c>
      <c r="DG547" s="18">
        <f t="shared" si="818"/>
        <v>2.5084283797680348E-2</v>
      </c>
      <c r="DH547" s="18">
        <f t="shared" si="819"/>
        <v>2.5552545550996109E-2</v>
      </c>
      <c r="DI547" s="18">
        <f t="shared" si="819"/>
        <v>2.6014990388121672E-2</v>
      </c>
      <c r="DJ547" s="18">
        <f t="shared" si="819"/>
        <v>2.6471726029727156E-2</v>
      </c>
      <c r="DK547" s="18">
        <f t="shared" si="819"/>
        <v>2.6922857553030699E-2</v>
      </c>
      <c r="DL547" s="18">
        <f t="shared" si="819"/>
        <v>2.736848747239156E-2</v>
      </c>
      <c r="DM547" s="18">
        <f t="shared" si="819"/>
        <v>2.7808715816972269E-2</v>
      </c>
      <c r="DN547" s="18">
        <f t="shared" si="819"/>
        <v>2.8243640205594157E-2</v>
      </c>
      <c r="DO547" s="18">
        <f t="shared" si="819"/>
        <v>2.8673355918903229E-2</v>
      </c>
      <c r="DP547" s="18">
        <f t="shared" si="819"/>
        <v>2.9097955968958634E-2</v>
      </c>
      <c r="DQ547" s="18">
        <f t="shared" si="819"/>
        <v>2.9517531166350634E-2</v>
      </c>
      <c r="DR547" s="18">
        <f t="shared" si="820"/>
        <v>2.9932170184949803E-2</v>
      </c>
      <c r="DS547" s="18">
        <f t="shared" si="820"/>
        <v>3.0341959624384067E-2</v>
      </c>
      <c r="DT547" s="18">
        <f t="shared" si="820"/>
        <v>3.0746984070336502E-2</v>
      </c>
      <c r="DU547" s="18">
        <f t="shared" si="820"/>
        <v>3.114732615275197E-2</v>
      </c>
      <c r="DV547" s="18">
        <f t="shared" si="820"/>
        <v>3.15430666020362E-2</v>
      </c>
      <c r="DW547" s="18">
        <f t="shared" si="820"/>
        <v>3.1934284303328619E-2</v>
      </c>
      <c r="DX547" s="18">
        <f t="shared" si="820"/>
        <v>3.2321056348924536E-2</v>
      </c>
      <c r="DY547" s="18">
        <f t="shared" si="820"/>
        <v>3.2703458088920501E-2</v>
      </c>
      <c r="DZ547" s="18">
        <f t="shared" si="820"/>
        <v>3.3081563180152436E-2</v>
      </c>
      <c r="EA547" s="18">
        <f t="shared" si="820"/>
        <v>3.3455443633493544E-2</v>
      </c>
      <c r="EB547" s="18">
        <f t="shared" si="821"/>
        <v>3.3825169859575281E-2</v>
      </c>
      <c r="EC547" s="18">
        <f t="shared" si="821"/>
        <v>3.4190810712993146E-2</v>
      </c>
      <c r="ED547" s="18">
        <f t="shared" si="821"/>
        <v>3.4552433535054772E-2</v>
      </c>
      <c r="EE547" s="18">
        <f t="shared" si="821"/>
        <v>3.4910104195126662E-2</v>
      </c>
      <c r="EF547" s="18">
        <f t="shared" si="821"/>
        <v>3.5263887130632519E-2</v>
      </c>
      <c r="EG547" s="18">
        <f t="shared" si="821"/>
        <v>3.5613845385754572E-2</v>
      </c>
      <c r="EH547" s="18">
        <f t="shared" si="821"/>
        <v>3.5960040648886034E-2</v>
      </c>
      <c r="EI547" s="18">
        <f t="shared" si="821"/>
        <v>3.6302533288882402E-2</v>
      </c>
      <c r="EJ547" s="18">
        <f t="shared" si="821"/>
        <v>3.6641382390155422E-2</v>
      </c>
      <c r="EK547" s="18">
        <f t="shared" si="821"/>
        <v>3.6976645786653065E-2</v>
      </c>
      <c r="EL547" s="18">
        <f t="shared" si="822"/>
        <v>3.7308380094766488E-2</v>
      </c>
      <c r="EM547" s="18">
        <f t="shared" si="822"/>
        <v>3.7636640745203384E-2</v>
      </c>
      <c r="EN547" s="18">
        <f t="shared" si="822"/>
        <v>3.7961482013864845E-2</v>
      </c>
      <c r="EO547" s="18">
        <f t="shared" si="822"/>
        <v>3.8282957051763017E-2</v>
      </c>
      <c r="EP547" s="18">
        <f t="shared" si="822"/>
        <v>3.8601117914012724E-2</v>
      </c>
      <c r="EQ547" s="18">
        <f t="shared" si="822"/>
        <v>3.8916015587931674E-2</v>
      </c>
      <c r="ER547" s="18">
        <f t="shared" si="822"/>
        <v>3.9227700020280046E-2</v>
      </c>
      <c r="ES547" s="18">
        <f t="shared" si="822"/>
        <v>3.9536220143670558E-2</v>
      </c>
      <c r="ET547" s="18">
        <f t="shared" si="822"/>
        <v>3.9841623902178318E-2</v>
      </c>
      <c r="EU547" s="18">
        <f t="shared" si="822"/>
        <v>4.0143958276178442E-2</v>
      </c>
      <c r="EV547" s="18">
        <f t="shared" si="822"/>
        <v>4.0443269306438594E-2</v>
      </c>
    </row>
    <row r="548" spans="1:152">
      <c r="A548" s="23">
        <v>5.22</v>
      </c>
      <c r="B548" s="18">
        <f t="shared" si="808"/>
        <v>0.13880511758812708</v>
      </c>
      <c r="C548" s="18">
        <f t="shared" si="808"/>
        <v>0.13412254618568786</v>
      </c>
      <c r="D548" s="18">
        <f t="shared" si="808"/>
        <v>0.12962007368334244</v>
      </c>
      <c r="E548" s="18">
        <f t="shared" si="808"/>
        <v>0.12528750580372705</v>
      </c>
      <c r="F548" s="18">
        <f t="shared" si="808"/>
        <v>0.12111540340113444</v>
      </c>
      <c r="G548" s="18">
        <f t="shared" si="808"/>
        <v>0.11709501381318155</v>
      </c>
      <c r="H548" s="18">
        <f t="shared" si="808"/>
        <v>0.11321820956765556</v>
      </c>
      <c r="I548" s="18">
        <f t="shared" si="808"/>
        <v>0.10947743354127085</v>
      </c>
      <c r="J548" s="18">
        <f t="shared" si="808"/>
        <v>0.105865649791658</v>
      </c>
      <c r="K548" s="18">
        <f t="shared" si="808"/>
        <v>0.10237629938948968</v>
      </c>
      <c r="L548" s="18">
        <f t="shared" si="809"/>
        <v>9.9003260667393594E-2</v>
      </c>
      <c r="M548" s="18">
        <f t="shared" si="809"/>
        <v>9.5740813378808881E-2</v>
      </c>
      <c r="N548" s="18">
        <f t="shared" si="809"/>
        <v>9.2583606325339809E-2</v>
      </c>
      <c r="O548" s="18">
        <f t="shared" si="809"/>
        <v>8.952662806721895E-2</v>
      </c>
      <c r="P548" s="18">
        <f t="shared" si="809"/>
        <v>8.6565180379664389E-2</v>
      </c>
      <c r="Q548" s="18">
        <f t="shared" si="809"/>
        <v>8.3694854159419171E-2</v>
      </c>
      <c r="R548" s="18">
        <f t="shared" si="809"/>
        <v>8.0911507521605669E-2</v>
      </c>
      <c r="S548" s="18">
        <f t="shared" si="809"/>
        <v>7.8211245858055237E-2</v>
      </c>
      <c r="T548" s="18">
        <f t="shared" si="809"/>
        <v>7.5590403655197452E-2</v>
      </c>
      <c r="U548" s="18">
        <f t="shared" si="809"/>
        <v>7.3045527893002213E-2</v>
      </c>
      <c r="V548" s="18">
        <f t="shared" si="810"/>
        <v>7.0573362866869715E-2</v>
      </c>
      <c r="W548" s="18">
        <f t="shared" si="810"/>
        <v>6.8170836292177517E-2</v>
      </c>
      <c r="X548" s="18">
        <f t="shared" si="810"/>
        <v>6.5835046566782351E-2</v>
      </c>
      <c r="Y548" s="18">
        <f t="shared" si="810"/>
        <v>6.3563251080439115E-2</v>
      </c>
      <c r="Z548" s="18">
        <f t="shared" si="810"/>
        <v>6.1352855472105172E-2</v>
      </c>
      <c r="AA548" s="18">
        <f t="shared" si="810"/>
        <v>5.9201403746660115E-2</v>
      </c>
      <c r="AB548" s="18">
        <f t="shared" si="810"/>
        <v>5.7106569171884655E-2</v>
      </c>
      <c r="AC548" s="18">
        <f t="shared" si="810"/>
        <v>5.5066145884765723E-2</v>
      </c>
      <c r="AD548" s="18">
        <f t="shared" si="810"/>
        <v>5.3078041143470332E-2</v>
      </c>
      <c r="AE548" s="18">
        <f t="shared" si="810"/>
        <v>5.1140268167777392E-2</v>
      </c>
      <c r="AF548" s="18">
        <f t="shared" si="811"/>
        <v>4.925093951647673E-2</v>
      </c>
      <c r="AG548" s="18">
        <f t="shared" si="811"/>
        <v>4.7408260955331682E-2</v>
      </c>
      <c r="AH548" s="18">
        <f t="shared" si="811"/>
        <v>4.5610525773726721E-2</v>
      </c>
      <c r="AI548" s="18">
        <f t="shared" si="811"/>
        <v>4.3856109512160471E-2</v>
      </c>
      <c r="AJ548" s="18">
        <f t="shared" si="811"/>
        <v>4.2143465066345753E-2</v>
      </c>
      <c r="AK548" s="18">
        <f t="shared" si="811"/>
        <v>4.047111813690317E-2</v>
      </c>
      <c r="AL548" s="18">
        <f t="shared" si="811"/>
        <v>3.8837662996517412E-2</v>
      </c>
      <c r="AM548" s="18">
        <f t="shared" si="811"/>
        <v>3.7241758549014049E-2</v>
      </c>
      <c r="AN548" s="18">
        <f t="shared" si="811"/>
        <v>3.5682124657135772E-2</v>
      </c>
      <c r="AO548" s="18">
        <f t="shared" si="811"/>
        <v>3.415753871788399E-2</v>
      </c>
      <c r="AP548" s="18">
        <f t="shared" si="812"/>
        <v>3.2666832466171122E-2</v>
      </c>
      <c r="AQ548" s="18">
        <f t="shared" si="812"/>
        <v>3.1208888989221174E-2</v>
      </c>
      <c r="AR548" s="18">
        <f t="shared" si="812"/>
        <v>2.978263993568319E-2</v>
      </c>
      <c r="AS548" s="18">
        <f t="shared" si="812"/>
        <v>2.8387062904801939E-2</v>
      </c>
      <c r="AT548" s="18">
        <f t="shared" si="812"/>
        <v>2.7021179002237286E-2</v>
      </c>
      <c r="AU548" s="18">
        <f t="shared" si="812"/>
        <v>2.5684050550252975E-2</v>
      </c>
      <c r="AV548" s="18">
        <f t="shared" si="812"/>
        <v>2.4374778941018312E-2</v>
      </c>
      <c r="AW548" s="18">
        <f t="shared" si="812"/>
        <v>2.3092502622695708E-2</v>
      </c>
      <c r="AX548" s="18">
        <f t="shared" si="812"/>
        <v>2.1836395208828671E-2</v>
      </c>
      <c r="AY548" s="18">
        <f t="shared" si="812"/>
        <v>2.0605663702312479E-2</v>
      </c>
      <c r="AZ548" s="18">
        <f t="shared" si="813"/>
        <v>1.9399546825926626E-2</v>
      </c>
      <c r="BA548" s="18">
        <f t="shared" si="813"/>
        <v>1.8217313452043461E-2</v>
      </c>
      <c r="BB548" s="18">
        <f t="shared" si="813"/>
        <v>1.7058261124707007E-2</v>
      </c>
      <c r="BC548" s="18">
        <f t="shared" si="813"/>
        <v>1.5921714667804295E-2</v>
      </c>
      <c r="BD548" s="18">
        <f t="shared" si="813"/>
        <v>1.4807024873534299E-2</v>
      </c>
      <c r="BE548" s="18">
        <f t="shared" si="813"/>
        <v>1.3713567265821854E-2</v>
      </c>
      <c r="BF548" s="18">
        <f t="shared" si="813"/>
        <v>1.264074093372659E-2</v>
      </c>
      <c r="BG548" s="18">
        <f t="shared" si="813"/>
        <v>1.1587967430268648E-2</v>
      </c>
      <c r="BH548" s="18">
        <f t="shared" si="813"/>
        <v>1.0554689732430289E-2</v>
      </c>
      <c r="BI548" s="18">
        <f t="shared" si="813"/>
        <v>9.5403712584054834E-3</v>
      </c>
      <c r="BJ548" s="18">
        <f t="shared" si="814"/>
        <v>8.544494938453856E-3</v>
      </c>
      <c r="BK548" s="18">
        <f t="shared" si="814"/>
        <v>7.566562335978827E-3</v>
      </c>
      <c r="BL548" s="18">
        <f t="shared" si="814"/>
        <v>6.6060928156908665E-3</v>
      </c>
      <c r="BM548" s="18">
        <f t="shared" si="814"/>
        <v>5.662622755938946E-3</v>
      </c>
      <c r="BN548" s="18">
        <f t="shared" si="814"/>
        <v>4.7357048024985089E-3</v>
      </c>
      <c r="BO548" s="18">
        <f t="shared" si="814"/>
        <v>3.8249071612917948E-3</v>
      </c>
      <c r="BP548" s="18">
        <f t="shared" si="814"/>
        <v>2.9298129276920729E-3</v>
      </c>
      <c r="BQ548" s="18">
        <f t="shared" si="814"/>
        <v>2.0500194502222832E-3</v>
      </c>
      <c r="BR548" s="18">
        <f t="shared" si="814"/>
        <v>1.1851377266079155E-3</v>
      </c>
      <c r="BS548" s="18">
        <f t="shared" si="814"/>
        <v>3.3479183028117115E-4</v>
      </c>
      <c r="BT548" s="18">
        <f t="shared" si="815"/>
        <v>5.0138163444012063E-4</v>
      </c>
      <c r="BU548" s="18">
        <f t="shared" si="815"/>
        <v>1.3237340501577599E-3</v>
      </c>
      <c r="BV548" s="18">
        <f t="shared" si="815"/>
        <v>2.1326052787324704E-3</v>
      </c>
      <c r="BW548" s="18">
        <f t="shared" si="815"/>
        <v>2.9283241296068074E-3</v>
      </c>
      <c r="BX548" s="18">
        <f t="shared" si="815"/>
        <v>3.71120880546702E-3</v>
      </c>
      <c r="BY548" s="18">
        <f t="shared" si="815"/>
        <v>4.4815673265134609E-3</v>
      </c>
      <c r="BZ548" s="18">
        <f t="shared" si="815"/>
        <v>5.23969793452745E-3</v>
      </c>
      <c r="CA548" s="18">
        <f t="shared" si="815"/>
        <v>5.9858894778482725E-3</v>
      </c>
      <c r="CB548" s="18">
        <f t="shared" si="815"/>
        <v>6.7204217783047304E-3</v>
      </c>
      <c r="CC548" s="18">
        <f t="shared" si="815"/>
        <v>7.4435659810796889E-3</v>
      </c>
      <c r="CD548" s="18">
        <f t="shared" si="816"/>
        <v>8.1555848884273252E-3</v>
      </c>
      <c r="CE548" s="18">
        <f t="shared" si="816"/>
        <v>8.8567332781055337E-3</v>
      </c>
      <c r="CF548" s="18">
        <f t="shared" si="816"/>
        <v>9.5472582073340938E-3</v>
      </c>
      <c r="CG548" s="18">
        <f t="shared" si="816"/>
        <v>1.0227399303040417E-2</v>
      </c>
      <c r="CH548" s="18">
        <f t="shared" si="816"/>
        <v>1.0897389039109303E-2</v>
      </c>
      <c r="CI548" s="18">
        <f t="shared" si="816"/>
        <v>1.155745300131052E-2</v>
      </c>
      <c r="CJ548" s="18">
        <f t="shared" si="816"/>
        <v>1.2207810140538188E-2</v>
      </c>
      <c r="CK548" s="18">
        <f t="shared" si="816"/>
        <v>1.2848673014959629E-2</v>
      </c>
      <c r="CL548" s="18">
        <f t="shared" si="816"/>
        <v>1.3480248021635808E-2</v>
      </c>
      <c r="CM548" s="18">
        <f t="shared" si="816"/>
        <v>1.4102735618144003E-2</v>
      </c>
      <c r="CN548" s="18">
        <f t="shared" si="817"/>
        <v>1.4716330534702053E-2</v>
      </c>
      <c r="CO548" s="18">
        <f t="shared" si="817"/>
        <v>1.5321221977266417E-2</v>
      </c>
      <c r="CP548" s="18">
        <f t="shared" si="817"/>
        <v>1.5917593822048159E-2</v>
      </c>
      <c r="CQ548" s="18">
        <f t="shared" si="817"/>
        <v>1.6505624801867919E-2</v>
      </c>
      <c r="CR548" s="18">
        <f t="shared" si="817"/>
        <v>1.7085488684745739E-2</v>
      </c>
      <c r="CS548" s="18">
        <f t="shared" si="817"/>
        <v>1.7657354445101088E-2</v>
      </c>
      <c r="CT548" s="18">
        <f t="shared" si="817"/>
        <v>1.8221386427917364E-2</v>
      </c>
      <c r="CU548" s="18">
        <f t="shared" si="817"/>
        <v>1.877774450620549E-2</v>
      </c>
      <c r="CV548" s="18">
        <f t="shared" si="817"/>
        <v>1.9326584232084342E-2</v>
      </c>
      <c r="CW548" s="18">
        <f t="shared" si="817"/>
        <v>1.9868056981776874E-2</v>
      </c>
      <c r="CX548" s="18">
        <f t="shared" si="818"/>
        <v>2.0402310094806853E-2</v>
      </c>
      <c r="CY548" s="18">
        <f t="shared" si="818"/>
        <v>2.0929487007664248E-2</v>
      </c>
      <c r="CZ548" s="18">
        <f t="shared" si="818"/>
        <v>2.1449727382194583E-2</v>
      </c>
      <c r="DA548" s="18">
        <f t="shared" si="818"/>
        <v>2.1963167228953261E-2</v>
      </c>
      <c r="DB548" s="18">
        <f t="shared" si="818"/>
        <v>2.2469939025754046E-2</v>
      </c>
      <c r="DC548" s="18">
        <f t="shared" si="818"/>
        <v>2.2970171831628378E-2</v>
      </c>
      <c r="DD548" s="18">
        <f t="shared" si="818"/>
        <v>2.3463991396401752E-2</v>
      </c>
      <c r="DE548" s="18">
        <f t="shared" si="818"/>
        <v>2.3951520266082438E-2</v>
      </c>
      <c r="DF548" s="18">
        <f t="shared" si="818"/>
        <v>2.4432877884248218E-2</v>
      </c>
      <c r="DG548" s="18">
        <f t="shared" si="818"/>
        <v>2.4908180689606887E-2</v>
      </c>
      <c r="DH548" s="18">
        <f t="shared" si="819"/>
        <v>2.5377542209898532E-2</v>
      </c>
      <c r="DI548" s="18">
        <f t="shared" si="819"/>
        <v>2.5841073152298399E-2</v>
      </c>
      <c r="DJ548" s="18">
        <f t="shared" si="819"/>
        <v>2.629888149047108E-2</v>
      </c>
      <c r="DK548" s="18">
        <f t="shared" si="819"/>
        <v>2.6751072548420775E-2</v>
      </c>
      <c r="DL548" s="18">
        <f t="shared" si="819"/>
        <v>2.7197749081273554E-2</v>
      </c>
      <c r="DM548" s="18">
        <f t="shared" si="819"/>
        <v>2.7639011353122033E-2</v>
      </c>
      <c r="DN548" s="18">
        <f t="shared" si="819"/>
        <v>2.8074957212056675E-2</v>
      </c>
      <c r="DO548" s="18">
        <f t="shared" si="819"/>
        <v>2.8505682162501097E-2</v>
      </c>
      <c r="DP548" s="18">
        <f t="shared" si="819"/>
        <v>2.8931279434964031E-2</v>
      </c>
      <c r="DQ548" s="18">
        <f t="shared" si="819"/>
        <v>2.9351840053314985E-2</v>
      </c>
      <c r="DR548" s="18">
        <f t="shared" si="820"/>
        <v>2.9767452899685336E-2</v>
      </c>
      <c r="DS548" s="18">
        <f t="shared" si="820"/>
        <v>3.0178204777092273E-2</v>
      </c>
      <c r="DT548" s="18">
        <f t="shared" si="820"/>
        <v>3.0584180469878201E-2</v>
      </c>
      <c r="DU548" s="18">
        <f t="shared" si="820"/>
        <v>3.0985462802053915E-2</v>
      </c>
      <c r="DV548" s="18">
        <f t="shared" si="820"/>
        <v>3.138213269362989E-2</v>
      </c>
      <c r="DW548" s="18">
        <f t="shared" si="820"/>
        <v>3.1774269215016429E-2</v>
      </c>
      <c r="DX548" s="18">
        <f t="shared" si="820"/>
        <v>3.2161949639569032E-2</v>
      </c>
      <c r="DY548" s="18">
        <f t="shared" si="820"/>
        <v>3.2545249494352682E-2</v>
      </c>
      <c r="DZ548" s="18">
        <f t="shared" si="820"/>
        <v>3.2924242609194909E-2</v>
      </c>
      <c r="EA548" s="18">
        <f t="shared" si="820"/>
        <v>3.3299001164094809E-2</v>
      </c>
      <c r="EB548" s="18">
        <f t="shared" si="821"/>
        <v>3.366959573505135E-2</v>
      </c>
      <c r="EC548" s="18">
        <f t="shared" si="821"/>
        <v>3.4036095338373026E-2</v>
      </c>
      <c r="ED548" s="18">
        <f t="shared" si="821"/>
        <v>3.4398567473526327E-2</v>
      </c>
      <c r="EE548" s="18">
        <f t="shared" si="821"/>
        <v>3.475707816457959E-2</v>
      </c>
      <c r="EF548" s="18">
        <f t="shared" si="821"/>
        <v>3.5111692000295319E-2</v>
      </c>
      <c r="EG548" s="18">
        <f t="shared" si="821"/>
        <v>3.5462472172922241E-2</v>
      </c>
      <c r="EH548" s="18">
        <f t="shared" si="821"/>
        <v>3.5809480515735945E-2</v>
      </c>
      <c r="EI548" s="18">
        <f t="shared" si="821"/>
        <v>3.615277753937518E-2</v>
      </c>
      <c r="EJ548" s="18">
        <f t="shared" si="821"/>
        <v>3.6492422467018261E-2</v>
      </c>
      <c r="EK548" s="18">
        <f t="shared" si="821"/>
        <v>3.6828473268442907E-2</v>
      </c>
      <c r="EL548" s="18">
        <f t="shared" si="822"/>
        <v>3.716098669301042E-2</v>
      </c>
      <c r="EM548" s="18">
        <f t="shared" si="822"/>
        <v>3.74900183016139E-2</v>
      </c>
      <c r="EN548" s="18">
        <f t="shared" si="822"/>
        <v>3.7815622497627752E-2</v>
      </c>
      <c r="EO548" s="18">
        <f t="shared" si="822"/>
        <v>3.8137852556895349E-2</v>
      </c>
      <c r="EP548" s="18">
        <f t="shared" si="822"/>
        <v>3.845676065678906E-2</v>
      </c>
      <c r="EQ548" s="18">
        <f t="shared" si="822"/>
        <v>3.8772397904376157E-2</v>
      </c>
      <c r="ER548" s="18">
        <f t="shared" si="822"/>
        <v>3.9084814363722575E-2</v>
      </c>
      <c r="ES548" s="18">
        <f t="shared" si="822"/>
        <v>3.9394059082364985E-2</v>
      </c>
      <c r="ET548" s="18">
        <f t="shared" si="822"/>
        <v>3.9700180116980677E-2</v>
      </c>
      <c r="EU548" s="18">
        <f t="shared" si="822"/>
        <v>4.0003224558283638E-2</v>
      </c>
      <c r="EV548" s="18">
        <f t="shared" si="822"/>
        <v>4.0303238555173593E-2</v>
      </c>
    </row>
    <row r="549" spans="1:152">
      <c r="A549" s="22">
        <v>5.23</v>
      </c>
      <c r="B549" s="18">
        <f t="shared" si="808"/>
        <v>0.13936725869859734</v>
      </c>
      <c r="C549" s="18">
        <f t="shared" si="808"/>
        <v>0.13467366761159916</v>
      </c>
      <c r="D549" s="18">
        <f t="shared" si="808"/>
        <v>0.13016059925871629</v>
      </c>
      <c r="E549" s="18">
        <f t="shared" si="808"/>
        <v>0.12581783537197994</v>
      </c>
      <c r="F549" s="18">
        <f t="shared" si="808"/>
        <v>0.12163591459215976</v>
      </c>
      <c r="G549" s="18">
        <f t="shared" si="808"/>
        <v>0.1176060636588785</v>
      </c>
      <c r="H549" s="18">
        <f t="shared" si="808"/>
        <v>0.1137201359732144</v>
      </c>
      <c r="I549" s="18">
        <f t="shared" si="808"/>
        <v>0.1099705566273982</v>
      </c>
      <c r="J549" s="18">
        <f t="shared" si="808"/>
        <v>0.10635027312109288</v>
      </c>
      <c r="K549" s="18">
        <f t="shared" si="808"/>
        <v>0.10285271108957761</v>
      </c>
      <c r="L549" s="18">
        <f t="shared" si="809"/>
        <v>9.9471734459112809E-2</v>
      </c>
      <c r="M549" s="18">
        <f t="shared" si="809"/>
        <v>9.6201609521450127E-2</v>
      </c>
      <c r="N549" s="18">
        <f t="shared" si="809"/>
        <v>9.3036972485002395E-2</v>
      </c>
      <c r="O549" s="18">
        <f t="shared" si="809"/>
        <v>8.9972800116378385E-2</v>
      </c>
      <c r="P549" s="18">
        <f t="shared" si="809"/>
        <v>8.7004383134273874E-2</v>
      </c>
      <c r="Q549" s="18">
        <f t="shared" si="809"/>
        <v>8.4127302059311043E-2</v>
      </c>
      <c r="R549" s="18">
        <f t="shared" si="809"/>
        <v>8.1337405259347115E-2</v>
      </c>
      <c r="S549" s="18">
        <f t="shared" si="809"/>
        <v>7.8630788960874623E-2</v>
      </c>
      <c r="T549" s="18">
        <f t="shared" si="809"/>
        <v>7.6003779024121892E-2</v>
      </c>
      <c r="U549" s="18">
        <f t="shared" si="809"/>
        <v>7.3452914302927219E-2</v>
      </c>
      <c r="V549" s="18">
        <f t="shared" si="810"/>
        <v>7.0974931430909577E-2</v>
      </c>
      <c r="W549" s="18">
        <f t="shared" si="810"/>
        <v>6.8566750893314918E-2</v>
      </c>
      <c r="X549" s="18">
        <f t="shared" si="810"/>
        <v>6.6225464259542344E-2</v>
      </c>
      <c r="Y549" s="18">
        <f t="shared" si="810"/>
        <v>6.3948322465051208E-2</v>
      </c>
      <c r="Z549" s="18">
        <f t="shared" si="810"/>
        <v>6.173272504338418E-2</v>
      </c>
      <c r="AA549" s="18">
        <f t="shared" si="810"/>
        <v>5.9576210219628264E-2</v>
      </c>
      <c r="AB549" s="18">
        <f t="shared" si="810"/>
        <v>5.7476445785971164E-2</v>
      </c>
      <c r="AC549" s="18">
        <f t="shared" si="810"/>
        <v>5.5431220688253235E-2</v>
      </c>
      <c r="AD549" s="18">
        <f t="shared" si="810"/>
        <v>5.3438437259707545E-2</v>
      </c>
      <c r="AE549" s="18">
        <f t="shared" si="810"/>
        <v>5.1496104044542787E-2</v>
      </c>
      <c r="AF549" s="18">
        <f t="shared" si="811"/>
        <v>4.9602329159757111E-2</v>
      </c>
      <c r="AG549" s="18">
        <f t="shared" si="811"/>
        <v>4.7755314148669889E-2</v>
      </c>
      <c r="AH549" s="18">
        <f t="shared" si="811"/>
        <v>4.5953348284194513E-2</v>
      </c>
      <c r="AI549" s="18">
        <f t="shared" si="811"/>
        <v>4.419480328392339E-2</v>
      </c>
      <c r="AJ549" s="18">
        <f t="shared" si="811"/>
        <v>4.247812840270631E-2</v>
      </c>
      <c r="AK549" s="18">
        <f t="shared" si="811"/>
        <v>4.0801845871635524E-2</v>
      </c>
      <c r="AL549" s="18">
        <f t="shared" si="811"/>
        <v>3.9164546655240835E-2</v>
      </c>
      <c r="AM549" s="18">
        <f t="shared" si="811"/>
        <v>3.7564886501291958E-2</v>
      </c>
      <c r="AN549" s="18">
        <f t="shared" si="811"/>
        <v>3.6001582259932836E-2</v>
      </c>
      <c r="AO549" s="18">
        <f t="shared" si="811"/>
        <v>3.4473408450963826E-2</v>
      </c>
      <c r="AP549" s="18">
        <f t="shared" si="812"/>
        <v>3.2979194059971899E-2</v>
      </c>
      <c r="AQ549" s="18">
        <f t="shared" si="812"/>
        <v>3.1517819545705053E-2</v>
      </c>
      <c r="AR549" s="18">
        <f t="shared" si="812"/>
        <v>3.0088214042617946E-2</v>
      </c>
      <c r="AS549" s="18">
        <f t="shared" si="812"/>
        <v>2.8689352743898298E-2</v>
      </c>
      <c r="AT549" s="18">
        <f t="shared" si="812"/>
        <v>2.7320254451534368E-2</v>
      </c>
      <c r="AU549" s="18">
        <f t="shared" si="812"/>
        <v>2.5979979281114972E-2</v>
      </c>
      <c r="AV549" s="18">
        <f t="shared" si="812"/>
        <v>2.4667626510079282E-2</v>
      </c>
      <c r="AW549" s="18">
        <f t="shared" si="812"/>
        <v>2.338233255906496E-2</v>
      </c>
      <c r="AX549" s="18">
        <f t="shared" si="812"/>
        <v>2.2123269096846851E-2</v>
      </c>
      <c r="AY549" s="18">
        <f t="shared" si="812"/>
        <v>2.0889641260128093E-2</v>
      </c>
      <c r="AZ549" s="18">
        <f t="shared" si="813"/>
        <v>1.968068598014372E-2</v>
      </c>
      <c r="BA549" s="18">
        <f t="shared" si="813"/>
        <v>1.8495670408673882E-2</v>
      </c>
      <c r="BB549" s="18">
        <f t="shared" si="813"/>
        <v>1.7333890436644624E-2</v>
      </c>
      <c r="BC549" s="18">
        <f t="shared" si="813"/>
        <v>1.619466929902371E-2</v>
      </c>
      <c r="BD549" s="18">
        <f t="shared" si="813"/>
        <v>1.5077356260203192E-2</v>
      </c>
      <c r="BE549" s="18">
        <f t="shared" si="813"/>
        <v>1.3981325374503081E-2</v>
      </c>
      <c r="BF549" s="18">
        <f t="shared" si="813"/>
        <v>1.2905974316835007E-2</v>
      </c>
      <c r="BG549" s="18">
        <f t="shared" si="813"/>
        <v>1.1850723278936465E-2</v>
      </c>
      <c r="BH549" s="18">
        <f t="shared" si="813"/>
        <v>1.0815013926924924E-2</v>
      </c>
      <c r="BI549" s="18">
        <f t="shared" si="813"/>
        <v>9.7983084162346981E-3</v>
      </c>
      <c r="BJ549" s="18">
        <f t="shared" si="814"/>
        <v>8.8000884602843048E-3</v>
      </c>
      <c r="BK549" s="18">
        <f t="shared" si="814"/>
        <v>7.8198544494861508E-3</v>
      </c>
      <c r="BL549" s="18">
        <f t="shared" si="814"/>
        <v>6.8571246174522552E-3</v>
      </c>
      <c r="BM549" s="18">
        <f t="shared" si="814"/>
        <v>5.9114342514720447E-3</v>
      </c>
      <c r="BN549" s="18">
        <f t="shared" si="814"/>
        <v>4.9823349445441492E-3</v>
      </c>
      <c r="BO549" s="18">
        <f t="shared" si="814"/>
        <v>4.0693938864323938E-3</v>
      </c>
      <c r="BP549" s="18">
        <f t="shared" si="814"/>
        <v>3.1721931913914793E-3</v>
      </c>
      <c r="BQ549" s="18">
        <f t="shared" si="814"/>
        <v>2.2903292603683942E-3</v>
      </c>
      <c r="BR549" s="18">
        <f t="shared" si="814"/>
        <v>1.4234121756338466E-3</v>
      </c>
      <c r="BS549" s="18">
        <f t="shared" si="814"/>
        <v>5.7106512593683989E-4</v>
      </c>
      <c r="BT549" s="18">
        <f t="shared" si="815"/>
        <v>2.6707613959855298E-4</v>
      </c>
      <c r="BU549" s="18">
        <f t="shared" si="815"/>
        <v>1.0913638304969886E-3</v>
      </c>
      <c r="BV549" s="18">
        <f t="shared" si="815"/>
        <v>1.9021386084298805E-3</v>
      </c>
      <c r="BW549" s="18">
        <f t="shared" si="815"/>
        <v>2.699730056640301E-3</v>
      </c>
      <c r="BX549" s="18">
        <f t="shared" si="815"/>
        <v>3.4844571266537602E-3</v>
      </c>
      <c r="BY549" s="18">
        <f t="shared" si="815"/>
        <v>4.2566285635470061E-3</v>
      </c>
      <c r="BZ549" s="18">
        <f t="shared" si="815"/>
        <v>5.0165433109657653E-3</v>
      </c>
      <c r="CA549" s="18">
        <f t="shared" si="815"/>
        <v>5.7644908970078332E-3</v>
      </c>
      <c r="CB549" s="18">
        <f t="shared" si="815"/>
        <v>6.5007518020180205E-3</v>
      </c>
      <c r="CC549" s="18">
        <f t="shared" si="815"/>
        <v>7.2255978092761013E-3</v>
      </c>
      <c r="CD549" s="18">
        <f t="shared" si="816"/>
        <v>7.9392923394994222E-3</v>
      </c>
      <c r="CE549" s="18">
        <f t="shared" si="816"/>
        <v>8.6420907700246984E-3</v>
      </c>
      <c r="CF549" s="18">
        <f t="shared" si="816"/>
        <v>9.3342407394814003E-3</v>
      </c>
      <c r="CG549" s="18">
        <f t="shared" si="816"/>
        <v>1.0015982438720723E-2</v>
      </c>
      <c r="CH549" s="18">
        <f t="shared" si="816"/>
        <v>1.0687548888717643E-2</v>
      </c>
      <c r="CI549" s="18">
        <f t="shared" si="816"/>
        <v>1.1349166206122027E-2</v>
      </c>
      <c r="CJ549" s="18">
        <f t="shared" si="816"/>
        <v>1.2001053857093994E-2</v>
      </c>
      <c r="CK549" s="18">
        <f t="shared" si="816"/>
        <v>1.2643424900022585E-2</v>
      </c>
      <c r="CL549" s="18">
        <f t="shared" si="816"/>
        <v>1.3276486217691331E-2</v>
      </c>
      <c r="CM549" s="18">
        <f t="shared" si="816"/>
        <v>1.3900438739422396E-2</v>
      </c>
      <c r="CN549" s="18">
        <f t="shared" si="817"/>
        <v>1.4515477653700155E-2</v>
      </c>
      <c r="CO549" s="18">
        <f t="shared" si="817"/>
        <v>1.5121792611747047E-2</v>
      </c>
      <c r="CP549" s="18">
        <f t="shared" si="817"/>
        <v>1.5719567922497488E-2</v>
      </c>
      <c r="CQ549" s="18">
        <f t="shared" si="817"/>
        <v>1.6308982739391284E-2</v>
      </c>
      <c r="CR549" s="18">
        <f t="shared" si="817"/>
        <v>1.6890211239383768E-2</v>
      </c>
      <c r="CS549" s="18">
        <f t="shared" si="817"/>
        <v>1.746342279454877E-2</v>
      </c>
      <c r="CT549" s="18">
        <f t="shared" si="817"/>
        <v>1.8028782136629347E-2</v>
      </c>
      <c r="CU549" s="18">
        <f t="shared" si="817"/>
        <v>1.8586449514872067E-2</v>
      </c>
      <c r="CV549" s="18">
        <f t="shared" si="817"/>
        <v>1.9136580847462871E-2</v>
      </c>
      <c r="CW549" s="18">
        <f t="shared" si="817"/>
        <v>1.9679327866864504E-2</v>
      </c>
      <c r="CX549" s="18">
        <f t="shared" si="818"/>
        <v>2.0214838259340815E-2</v>
      </c>
      <c r="CY549" s="18">
        <f t="shared" si="818"/>
        <v>2.0743255798936638E-2</v>
      </c>
      <c r="CZ549" s="18">
        <f t="shared" si="818"/>
        <v>2.1264720476169362E-2</v>
      </c>
      <c r="DA549" s="18">
        <f t="shared" si="818"/>
        <v>2.1779368621673539E-2</v>
      </c>
      <c r="DB549" s="18">
        <f t="shared" si="818"/>
        <v>2.2287333025028319E-2</v>
      </c>
      <c r="DC549" s="18">
        <f t="shared" si="818"/>
        <v>2.2788743048984993E-2</v>
      </c>
      <c r="DD549" s="18">
        <f t="shared" si="818"/>
        <v>2.3283724739301178E-2</v>
      </c>
      <c r="DE549" s="18">
        <f t="shared" si="818"/>
        <v>2.3772400930377639E-2</v>
      </c>
      <c r="DF549" s="18">
        <f t="shared" si="818"/>
        <v>2.4254891346883554E-2</v>
      </c>
      <c r="DG549" s="18">
        <f t="shared" si="818"/>
        <v>2.4731312701546628E-2</v>
      </c>
      <c r="DH549" s="18">
        <f t="shared" si="819"/>
        <v>2.5201778789276374E-2</v>
      </c>
      <c r="DI549" s="18">
        <f t="shared" si="819"/>
        <v>2.5666400577779708E-2</v>
      </c>
      <c r="DJ549" s="18">
        <f t="shared" si="819"/>
        <v>2.6125286294820013E-2</v>
      </c>
      <c r="DK549" s="18">
        <f t="shared" si="819"/>
        <v>2.6578541512264721E-2</v>
      </c>
      <c r="DL549" s="18">
        <f t="shared" si="819"/>
        <v>2.7026269227057691E-2</v>
      </c>
      <c r="DM549" s="18">
        <f t="shared" si="819"/>
        <v>2.7468569939247098E-2</v>
      </c>
      <c r="DN549" s="18">
        <f t="shared" si="819"/>
        <v>2.7905541727193256E-2</v>
      </c>
      <c r="DO549" s="18">
        <f t="shared" si="819"/>
        <v>2.8337280320074199E-2</v>
      </c>
      <c r="DP549" s="18">
        <f t="shared" si="819"/>
        <v>2.8763879167801789E-2</v>
      </c>
      <c r="DQ549" s="18">
        <f t="shared" si="819"/>
        <v>2.9185429508455686E-2</v>
      </c>
      <c r="DR549" s="18">
        <f t="shared" si="820"/>
        <v>2.9602020433337192E-2</v>
      </c>
      <c r="DS549" s="18">
        <f t="shared" si="820"/>
        <v>3.0013738949740534E-2</v>
      </c>
      <c r="DT549" s="18">
        <f t="shared" si="820"/>
        <v>3.0420670041534523E-2</v>
      </c>
      <c r="DU549" s="18">
        <f t="shared" si="820"/>
        <v>3.082289672764307E-2</v>
      </c>
      <c r="DV549" s="18">
        <f t="shared" si="820"/>
        <v>3.1220500118508965E-2</v>
      </c>
      <c r="DW549" s="18">
        <f t="shared" si="820"/>
        <v>3.1613559470622124E-2</v>
      </c>
      <c r="DX549" s="18">
        <f t="shared" si="820"/>
        <v>3.2002152239188536E-2</v>
      </c>
      <c r="DY549" s="18">
        <f t="shared" si="820"/>
        <v>3.2386354129014083E-2</v>
      </c>
      <c r="DZ549" s="18">
        <f t="shared" si="820"/>
        <v>3.276623914367302E-2</v>
      </c>
      <c r="EA549" s="18">
        <f t="shared" si="820"/>
        <v>3.3141879633028545E-2</v>
      </c>
      <c r="EB549" s="18">
        <f t="shared" si="821"/>
        <v>3.3513346339168984E-2</v>
      </c>
      <c r="EC549" s="18">
        <f t="shared" si="821"/>
        <v>3.3880708440821715E-2</v>
      </c>
      <c r="ED549" s="18">
        <f t="shared" si="821"/>
        <v>3.4244033596302424E-2</v>
      </c>
      <c r="EE549" s="18">
        <f t="shared" si="821"/>
        <v>3.4603387985056563E-2</v>
      </c>
      <c r="EF549" s="18">
        <f t="shared" si="821"/>
        <v>3.4958836347845981E-2</v>
      </c>
      <c r="EG549" s="18">
        <f t="shared" si="821"/>
        <v>3.5310442025632272E-2</v>
      </c>
      <c r="EH549" s="18">
        <f t="shared" si="821"/>
        <v>3.5658266997205798E-2</v>
      </c>
      <c r="EI549" s="18">
        <f t="shared" si="821"/>
        <v>3.6002371915607422E-2</v>
      </c>
      <c r="EJ549" s="18">
        <f t="shared" si="821"/>
        <v>3.6342816143387753E-2</v>
      </c>
      <c r="EK549" s="18">
        <f t="shared" si="821"/>
        <v>3.6679657786747137E-2</v>
      </c>
      <c r="EL549" s="18">
        <f t="shared" si="822"/>
        <v>3.7012953728597447E-2</v>
      </c>
      <c r="EM549" s="18">
        <f t="shared" si="822"/>
        <v>3.7342759660585492E-2</v>
      </c>
      <c r="EN549" s="18">
        <f t="shared" si="822"/>
        <v>3.7669130114115296E-2</v>
      </c>
      <c r="EO549" s="18">
        <f t="shared" si="822"/>
        <v>3.7992118490406457E-2</v>
      </c>
      <c r="EP549" s="18">
        <f t="shared" si="822"/>
        <v>3.8311777089622467E-2</v>
      </c>
      <c r="EQ549" s="18">
        <f t="shared" si="822"/>
        <v>3.8628157139102906E-2</v>
      </c>
      <c r="ER549" s="18">
        <f t="shared" si="822"/>
        <v>3.8941308820731518E-2</v>
      </c>
      <c r="ES549" s="18">
        <f t="shared" si="822"/>
        <v>3.9251281297470512E-2</v>
      </c>
      <c r="ET549" s="18">
        <f t="shared" si="822"/>
        <v>3.9558122739090901E-2</v>
      </c>
      <c r="EU549" s="18">
        <f t="shared" si="822"/>
        <v>3.9861880347127163E-2</v>
      </c>
      <c r="EV549" s="18">
        <f t="shared" si="822"/>
        <v>4.0162600379083084E-2</v>
      </c>
    </row>
    <row r="550" spans="1:152">
      <c r="A550" s="23">
        <v>5.24</v>
      </c>
      <c r="B550" s="18">
        <f t="shared" si="808"/>
        <v>0.1399317180226658</v>
      </c>
      <c r="C550" s="18">
        <f t="shared" si="808"/>
        <v>0.13522706173473953</v>
      </c>
      <c r="D550" s="18">
        <f t="shared" si="808"/>
        <v>0.13070335376557968</v>
      </c>
      <c r="E550" s="18">
        <f t="shared" si="808"/>
        <v>0.12635035175752021</v>
      </c>
      <c r="F550" s="18">
        <f t="shared" si="808"/>
        <v>0.12215857204605554</v>
      </c>
      <c r="G550" s="18">
        <f t="shared" si="808"/>
        <v>0.11811922068773505</v>
      </c>
      <c r="H550" s="18">
        <f t="shared" si="808"/>
        <v>0.11422413187792596</v>
      </c>
      <c r="I550" s="18">
        <f t="shared" si="808"/>
        <v>0.11046571285091725</v>
      </c>
      <c r="J550" s="18">
        <f t="shared" si="808"/>
        <v>0.10683689448001221</v>
      </c>
      <c r="K550" s="18">
        <f t="shared" si="808"/>
        <v>0.10333108690134131</v>
      </c>
      <c r="L550" s="18">
        <f t="shared" si="809"/>
        <v>9.9942139575292743E-2</v>
      </c>
      <c r="M550" s="18">
        <f t="shared" si="809"/>
        <v>9.6664305276327717E-2</v>
      </c>
      <c r="N550" s="18">
        <f t="shared" si="809"/>
        <v>9.3492207567651919E-2</v>
      </c>
      <c r="O550" s="18">
        <f t="shared" si="809"/>
        <v>9.0420811373537247E-2</v>
      </c>
      <c r="P550" s="18">
        <f t="shared" si="809"/>
        <v>8.7445396310488657E-2</v>
      </c>
      <c r="Q550" s="18">
        <f t="shared" si="809"/>
        <v>8.4561532480149249E-2</v>
      </c>
      <c r="R550" s="18">
        <f t="shared" si="809"/>
        <v>8.1765058462850454E-2</v>
      </c>
      <c r="S550" s="18">
        <f t="shared" si="809"/>
        <v>7.9052061281888908E-2</v>
      </c>
      <c r="T550" s="18">
        <f t="shared" si="809"/>
        <v>7.6418858135661544E-2</v>
      </c>
      <c r="U550" s="18">
        <f t="shared" si="809"/>
        <v>7.3861979718310308E-2</v>
      </c>
      <c r="V550" s="18">
        <f t="shared" si="810"/>
        <v>7.1378154970026295E-2</v>
      </c>
      <c r="W550" s="18">
        <f t="shared" si="810"/>
        <v>6.89642971160601E-2</v>
      </c>
      <c r="X550" s="18">
        <f t="shared" si="810"/>
        <v>6.6617490869148518E-2</v>
      </c>
      <c r="Y550" s="18">
        <f t="shared" si="810"/>
        <v>6.4334980683796172E-2</v>
      </c>
      <c r="Z550" s="18">
        <f t="shared" si="810"/>
        <v>6.2114159962912814E-2</v>
      </c>
      <c r="AA550" s="18">
        <f t="shared" si="810"/>
        <v>5.9952561127919676E-2</v>
      </c>
      <c r="AB550" s="18">
        <f t="shared" si="810"/>
        <v>5.7847846472794763E-2</v>
      </c>
      <c r="AC550" s="18">
        <f t="shared" si="810"/>
        <v>5.579779973079E-2</v>
      </c>
      <c r="AD550" s="18">
        <f t="shared" si="810"/>
        <v>5.3800318289862273E-2</v>
      </c>
      <c r="AE550" s="18">
        <f t="shared" si="810"/>
        <v>5.1853405999337798E-2</v>
      </c>
      <c r="AF550" s="18">
        <f t="shared" si="811"/>
        <v>4.9955166516076399E-2</v>
      </c>
      <c r="AG550" s="18">
        <f t="shared" si="811"/>
        <v>4.8103797143512858E-2</v>
      </c>
      <c r="AH550" s="18">
        <f t="shared" si="811"/>
        <v>4.6297583121499605E-2</v>
      </c>
      <c r="AI550" s="18">
        <f t="shared" si="811"/>
        <v>4.4534892328932485E-2</v>
      </c>
      <c r="AJ550" s="18">
        <f t="shared" si="811"/>
        <v>4.281417036475979E-2</v>
      </c>
      <c r="AK550" s="18">
        <f t="shared" si="811"/>
        <v>4.1133935976214696E-2</v>
      </c>
      <c r="AL550" s="18">
        <f t="shared" si="811"/>
        <v>3.9492776806007907E-2</v>
      </c>
      <c r="AM550" s="18">
        <f t="shared" si="811"/>
        <v>3.7889345432817294E-2</v>
      </c>
      <c r="AN550" s="18">
        <f t="shared" si="811"/>
        <v>3.6322355681744675E-2</v>
      </c>
      <c r="AO550" s="18">
        <f t="shared" si="811"/>
        <v>3.4790579183505171E-2</v>
      </c>
      <c r="AP550" s="18">
        <f t="shared" si="812"/>
        <v>3.3292842163004308E-2</v>
      </c>
      <c r="AQ550" s="18">
        <f t="shared" si="812"/>
        <v>3.1828022439657294E-2</v>
      </c>
      <c r="AR550" s="18">
        <f t="shared" si="812"/>
        <v>3.039504662333959E-2</v>
      </c>
      <c r="AS550" s="18">
        <f t="shared" si="812"/>
        <v>2.899288749124377E-2</v>
      </c>
      <c r="AT550" s="18">
        <f t="shared" si="812"/>
        <v>2.7620561532171239E-2</v>
      </c>
      <c r="AU550" s="18">
        <f t="shared" si="812"/>
        <v>2.6277126645921321E-2</v>
      </c>
      <c r="AV550" s="18">
        <f t="shared" si="812"/>
        <v>2.4961679986468248E-2</v>
      </c>
      <c r="AW550" s="18">
        <f t="shared" si="812"/>
        <v>2.3673355938550297E-2</v>
      </c>
      <c r="AX550" s="18">
        <f t="shared" si="812"/>
        <v>2.2411324218140884E-2</v>
      </c>
      <c r="AY550" s="18">
        <f t="shared" si="812"/>
        <v>2.1174788088042771E-2</v>
      </c>
      <c r="AZ550" s="18">
        <f t="shared" si="813"/>
        <v>1.9962982680546623E-2</v>
      </c>
      <c r="BA550" s="18">
        <f t="shared" si="813"/>
        <v>1.8775173419733563E-2</v>
      </c>
      <c r="BB550" s="18">
        <f t="shared" si="813"/>
        <v>1.76106545365835E-2</v>
      </c>
      <c r="BC550" s="18">
        <f t="shared" si="813"/>
        <v>1.6468747670581992E-2</v>
      </c>
      <c r="BD550" s="18">
        <f t="shared" si="813"/>
        <v>1.5348800552003567E-2</v>
      </c>
      <c r="BE550" s="18">
        <f t="shared" si="813"/>
        <v>1.4250185759493342E-2</v>
      </c>
      <c r="BF550" s="18">
        <f t="shared" si="813"/>
        <v>1.3172299547973824E-2</v>
      </c>
      <c r="BG550" s="18">
        <f t="shared" si="813"/>
        <v>1.2114560742277139E-2</v>
      </c>
      <c r="BH550" s="18">
        <f t="shared" si="813"/>
        <v>1.1076409692241489E-2</v>
      </c>
      <c r="BI550" s="18">
        <f t="shared" si="813"/>
        <v>1.0057307285325764E-2</v>
      </c>
      <c r="BJ550" s="18">
        <f t="shared" si="814"/>
        <v>9.0567340130812517E-3</v>
      </c>
      <c r="BK550" s="18">
        <f t="shared" si="814"/>
        <v>8.0741890880843582E-3</v>
      </c>
      <c r="BL550" s="18">
        <f t="shared" si="814"/>
        <v>7.1091896081767122E-3</v>
      </c>
      <c r="BM550" s="18">
        <f t="shared" si="814"/>
        <v>6.161269765081568E-3</v>
      </c>
      <c r="BN550" s="18">
        <f t="shared" si="814"/>
        <v>5.2299800946723485E-3</v>
      </c>
      <c r="BO550" s="18">
        <f t="shared" si="814"/>
        <v>4.3148867663571761E-3</v>
      </c>
      <c r="BP550" s="18">
        <f t="shared" si="814"/>
        <v>3.4155709092198241E-3</v>
      </c>
      <c r="BQ550" s="18">
        <f t="shared" si="814"/>
        <v>2.5316279727173388E-3</v>
      </c>
      <c r="BR550" s="18">
        <f t="shared" si="814"/>
        <v>1.6626671198843798E-3</v>
      </c>
      <c r="BS550" s="18">
        <f t="shared" si="814"/>
        <v>8.0831065113264738E-4</v>
      </c>
      <c r="BT550" s="18">
        <f t="shared" si="815"/>
        <v>3.1806543139903387E-5</v>
      </c>
      <c r="BU550" s="18">
        <f t="shared" si="815"/>
        <v>8.5803750279637991E-4</v>
      </c>
      <c r="BV550" s="18">
        <f t="shared" si="815"/>
        <v>1.6707236926224098E-3</v>
      </c>
      <c r="BW550" s="18">
        <f t="shared" si="815"/>
        <v>2.4701954728577891E-3</v>
      </c>
      <c r="BX550" s="18">
        <f t="shared" si="815"/>
        <v>3.2567725469603154E-3</v>
      </c>
      <c r="BY550" s="18">
        <f t="shared" si="815"/>
        <v>4.0307643878772087E-3</v>
      </c>
      <c r="BZ550" s="18">
        <f t="shared" si="815"/>
        <v>4.7924706440176587E-3</v>
      </c>
      <c r="CA550" s="18">
        <f t="shared" si="815"/>
        <v>5.5421815260456447E-3</v>
      </c>
      <c r="CB550" s="18">
        <f t="shared" si="815"/>
        <v>6.2801781755419464E-3</v>
      </c>
      <c r="CC550" s="18">
        <f t="shared" si="815"/>
        <v>7.0067330165189401E-3</v>
      </c>
      <c r="CD550" s="18">
        <f t="shared" si="816"/>
        <v>7.7221100907116438E-3</v>
      </c>
      <c r="CE550" s="18">
        <f t="shared" si="816"/>
        <v>8.4265653775121123E-3</v>
      </c>
      <c r="CF550" s="18">
        <f t="shared" si="816"/>
        <v>9.120347099361048E-3</v>
      </c>
      <c r="CG550" s="18">
        <f t="shared" si="816"/>
        <v>9.8036960133626554E-3</v>
      </c>
      <c r="CH550" s="18">
        <f t="shared" si="816"/>
        <v>1.0476845689841825E-2</v>
      </c>
      <c r="CI550" s="18">
        <f t="shared" si="816"/>
        <v>1.1140022778521313E-2</v>
      </c>
      <c r="CJ550" s="18">
        <f t="shared" si="816"/>
        <v>1.17934472629555E-2</v>
      </c>
      <c r="CK550" s="18">
        <f t="shared" si="816"/>
        <v>1.2437332703821326E-2</v>
      </c>
      <c r="CL550" s="18">
        <f t="shared" si="816"/>
        <v>1.3071886471631121E-2</v>
      </c>
      <c r="CM550" s="18">
        <f t="shared" si="816"/>
        <v>1.3697309969400481E-2</v>
      </c>
      <c r="CN550" s="18">
        <f t="shared" si="817"/>
        <v>1.4313798845773121E-2</v>
      </c>
      <c r="CO550" s="18">
        <f t="shared" si="817"/>
        <v>1.4921543199076698E-2</v>
      </c>
      <c r="CP550" s="18">
        <f t="shared" si="817"/>
        <v>1.5520727772756232E-2</v>
      </c>
      <c r="CQ550" s="18">
        <f t="shared" si="817"/>
        <v>1.6111532142608097E-2</v>
      </c>
      <c r="CR550" s="18">
        <f t="shared" si="817"/>
        <v>1.6694130896212019E-2</v>
      </c>
      <c r="CS550" s="18">
        <f t="shared" si="817"/>
        <v>1.7268693804938628E-2</v>
      </c>
      <c r="CT550" s="18">
        <f t="shared" si="817"/>
        <v>1.7835385988888199E-2</v>
      </c>
      <c r="CU550" s="18">
        <f t="shared" si="817"/>
        <v>1.839436807509693E-2</v>
      </c>
      <c r="CV550" s="18">
        <f t="shared" si="817"/>
        <v>1.8945796349329878E-2</v>
      </c>
      <c r="CW550" s="18">
        <f t="shared" si="817"/>
        <v>1.948982290176102E-2</v>
      </c>
      <c r="CX550" s="18">
        <f t="shared" si="818"/>
        <v>2.0026595766826433E-2</v>
      </c>
      <c r="CY550" s="18">
        <f t="shared" si="818"/>
        <v>2.0556259057520111E-2</v>
      </c>
      <c r="CZ550" s="18">
        <f t="shared" si="818"/>
        <v>2.107895309438889E-2</v>
      </c>
      <c r="DA550" s="18">
        <f t="shared" si="818"/>
        <v>2.1594814529468508E-2</v>
      </c>
      <c r="DB550" s="18">
        <f t="shared" si="818"/>
        <v>2.2103976465391268E-2</v>
      </c>
      <c r="DC550" s="18">
        <f t="shared" si="818"/>
        <v>2.2606568569882773E-2</v>
      </c>
      <c r="DD550" s="18">
        <f t="shared" si="818"/>
        <v>2.3102717185855146E-2</v>
      </c>
      <c r="DE550" s="18">
        <f t="shared" si="818"/>
        <v>2.3592545437292806E-2</v>
      </c>
      <c r="DF550" s="18">
        <f t="shared" si="818"/>
        <v>2.4076173331117376E-2</v>
      </c>
      <c r="DG550" s="18">
        <f t="shared" si="818"/>
        <v>2.4553717855208299E-2</v>
      </c>
      <c r="DH550" s="18">
        <f t="shared" si="819"/>
        <v>2.5025293072748058E-2</v>
      </c>
      <c r="DI550" s="18">
        <f t="shared" si="819"/>
        <v>2.5491010213051338E-2</v>
      </c>
      <c r="DJ550" s="18">
        <f t="shared" si="819"/>
        <v>2.5950977759029853E-2</v>
      </c>
      <c r="DK550" s="18">
        <f t="shared" si="819"/>
        <v>2.6405301531438073E-2</v>
      </c>
      <c r="DL550" s="18">
        <f t="shared" si="819"/>
        <v>2.6854084770036469E-2</v>
      </c>
      <c r="DM550" s="18">
        <f t="shared" si="819"/>
        <v>2.7297428211803348E-2</v>
      </c>
      <c r="DN550" s="18">
        <f t="shared" si="819"/>
        <v>2.7735430166320033E-2</v>
      </c>
      <c r="DO550" s="18">
        <f t="shared" si="819"/>
        <v>2.8168186588447306E-2</v>
      </c>
      <c r="DP550" s="18">
        <f t="shared" si="819"/>
        <v>2.859579114840638E-2</v>
      </c>
      <c r="DQ550" s="18">
        <f t="shared" si="819"/>
        <v>2.9018335299371863E-2</v>
      </c>
      <c r="DR550" s="18">
        <f t="shared" si="820"/>
        <v>2.9435908342678934E-2</v>
      </c>
      <c r="DS550" s="18">
        <f t="shared" si="820"/>
        <v>2.9848597490742628E-2</v>
      </c>
      <c r="DT550" s="18">
        <f t="shared" si="820"/>
        <v>3.0256487927782315E-2</v>
      </c>
      <c r="DU550" s="18">
        <f t="shared" si="820"/>
        <v>3.0659662868440088E-2</v>
      </c>
      <c r="DV550" s="18">
        <f t="shared" si="820"/>
        <v>3.1058203614377625E-2</v>
      </c>
      <c r="DW550" s="18">
        <f t="shared" si="820"/>
        <v>3.1452189608933034E-2</v>
      </c>
      <c r="DX550" s="18">
        <f t="shared" si="820"/>
        <v>3.1841698489913951E-2</v>
      </c>
      <c r="DY550" s="18">
        <f t="shared" si="820"/>
        <v>3.2226806140601284E-2</v>
      </c>
      <c r="DZ550" s="18">
        <f t="shared" si="820"/>
        <v>3.2607586739033675E-2</v>
      </c>
      <c r="EA550" s="18">
        <f t="shared" si="820"/>
        <v>3.2984112805640058E-2</v>
      </c>
      <c r="EB550" s="18">
        <f t="shared" si="821"/>
        <v>3.3356455249284114E-2</v>
      </c>
      <c r="EC550" s="18">
        <f t="shared" si="821"/>
        <v>3.372468341178296E-2</v>
      </c>
      <c r="ED550" s="18">
        <f t="shared" si="821"/>
        <v>3.4088865110957628E-2</v>
      </c>
      <c r="EE550" s="18">
        <f t="shared" si="821"/>
        <v>3.4449066682272461E-2</v>
      </c>
      <c r="EF550" s="18">
        <f t="shared" si="821"/>
        <v>3.4805353019116483E-2</v>
      </c>
      <c r="EG550" s="18">
        <f t="shared" si="821"/>
        <v>3.5157787611778409E-2</v>
      </c>
      <c r="EH550" s="18">
        <f t="shared" si="821"/>
        <v>3.5506432585164394E-2</v>
      </c>
      <c r="EI550" s="18">
        <f t="shared" si="821"/>
        <v>3.5851348735305613E-2</v>
      </c>
      <c r="EJ550" s="18">
        <f t="shared" si="821"/>
        <v>3.6192595564700641E-2</v>
      </c>
      <c r="EK550" s="18">
        <f t="shared" si="821"/>
        <v>3.653023131653596E-2</v>
      </c>
      <c r="EL550" s="18">
        <f t="shared" si="822"/>
        <v>3.6864313007825611E-2</v>
      </c>
      <c r="EM550" s="18">
        <f t="shared" si="822"/>
        <v>3.7194896461510162E-2</v>
      </c>
      <c r="EN550" s="18">
        <f t="shared" si="822"/>
        <v>3.7522036337552148E-2</v>
      </c>
      <c r="EO550" s="18">
        <f t="shared" si="822"/>
        <v>3.7845786163065206E-2</v>
      </c>
      <c r="EP550" s="18">
        <f t="shared" si="822"/>
        <v>3.8166198361511125E-2</v>
      </c>
      <c r="EQ550" s="18">
        <f t="shared" si="822"/>
        <v>3.8483324280998606E-2</v>
      </c>
      <c r="ER550" s="18">
        <f t="shared" si="822"/>
        <v>3.8797214221715837E-2</v>
      </c>
      <c r="ES550" s="18">
        <f t="shared" si="822"/>
        <v>3.9107917462527293E-2</v>
      </c>
      <c r="ET550" s="18">
        <f t="shared" si="822"/>
        <v>3.9415482286764891E-2</v>
      </c>
      <c r="EU550" s="18">
        <f t="shared" si="822"/>
        <v>3.9719956007241305E-2</v>
      </c>
      <c r="EV550" s="18">
        <f t="shared" si="822"/>
        <v>4.0021384990512957E-2</v>
      </c>
    </row>
    <row r="551" spans="1:152">
      <c r="A551" s="22">
        <v>5.25</v>
      </c>
      <c r="B551" s="18">
        <f t="shared" si="808"/>
        <v>0.14049837180029631</v>
      </c>
      <c r="C551" s="18">
        <f t="shared" si="808"/>
        <v>0.13578260722313418</v>
      </c>
      <c r="D551" s="18">
        <f t="shared" si="808"/>
        <v>0.13124821820663213</v>
      </c>
      <c r="E551" s="18">
        <f t="shared" si="808"/>
        <v>0.12688493820962071</v>
      </c>
      <c r="F551" s="18">
        <f t="shared" si="808"/>
        <v>0.12268326117546159</v>
      </c>
      <c r="G551" s="18">
        <f t="shared" si="808"/>
        <v>0.11863437239709006</v>
      </c>
      <c r="H551" s="18">
        <f t="shared" si="808"/>
        <v>0.11473008678937463</v>
      </c>
      <c r="I551" s="18">
        <f t="shared" si="808"/>
        <v>0.11096279365912295</v>
      </c>
      <c r="J551" s="18">
        <f t="shared" si="808"/>
        <v>0.10732540718853509</v>
      </c>
      <c r="K551" s="18">
        <f t="shared" si="808"/>
        <v>0.10381132195423837</v>
      </c>
      <c r="L551" s="18">
        <f t="shared" si="809"/>
        <v>0.10041437289441817</v>
      </c>
      <c r="M551" s="18">
        <f t="shared" si="809"/>
        <v>9.712879921360848E-2</v>
      </c>
      <c r="N551" s="18">
        <f t="shared" si="809"/>
        <v>9.3949211780566866E-2</v>
      </c>
      <c r="O551" s="18">
        <f t="shared" si="809"/>
        <v>9.0870563631113857E-2</v>
      </c>
      <c r="P551" s="18">
        <f t="shared" si="809"/>
        <v>8.7888123236331245E-2</v>
      </c>
      <c r="Q551" s="18">
        <f t="shared" si="809"/>
        <v>8.4997450238311192E-2</v>
      </c>
      <c r="R551" s="18">
        <f t="shared" si="809"/>
        <v>8.2194373391746289E-2</v>
      </c>
      <c r="S551" s="18">
        <f t="shared" si="809"/>
        <v>7.9474970480899756E-2</v>
      </c>
      <c r="T551" s="18">
        <f t="shared" si="809"/>
        <v>7.683555000860752E-2</v>
      </c>
      <c r="U551" s="18">
        <f t="shared" si="809"/>
        <v>7.4272634477541122E-2</v>
      </c>
      <c r="V551" s="18">
        <f t="shared" si="810"/>
        <v>7.1782945104505239E-2</v>
      </c>
      <c r="W551" s="18">
        <f t="shared" si="810"/>
        <v>6.9363387826484421E-2</v>
      </c>
      <c r="X551" s="18">
        <f t="shared" si="810"/>
        <v>6.7011040472853056E-2</v>
      </c>
      <c r="Y551" s="18">
        <f t="shared" si="810"/>
        <v>6.4723140991923944E-2</v>
      </c>
      <c r="Z551" s="18">
        <f t="shared" si="810"/>
        <v>6.2497076632101037E-2</v>
      </c>
      <c r="AA551" s="18">
        <f t="shared" si="810"/>
        <v>6.0330373988540048E-2</v>
      </c>
      <c r="AB551" s="18">
        <f t="shared" si="810"/>
        <v>5.8220689835599075E-2</v>
      </c>
      <c r="AC551" s="18">
        <f t="shared" si="810"/>
        <v>5.6165802673643614E-2</v>
      </c>
      <c r="AD551" s="18">
        <f t="shared" si="810"/>
        <v>5.4163604926097231E-2</v>
      </c>
      <c r="AE551" s="18">
        <f t="shared" si="810"/>
        <v>5.2212095729121701E-2</v>
      </c>
      <c r="AF551" s="18">
        <f t="shared" si="811"/>
        <v>5.0309374262070501E-2</v>
      </c>
      <c r="AG551" s="18">
        <f t="shared" si="811"/>
        <v>4.8453633571983581E-2</v>
      </c>
      <c r="AH551" s="18">
        <f t="shared" si="811"/>
        <v>4.6643154849947514E-2</v>
      </c>
      <c r="AI551" s="18">
        <f t="shared" si="811"/>
        <v>4.4876302121213546E-2</v>
      </c>
      <c r="AJ551" s="18">
        <f t="shared" si="811"/>
        <v>4.3151517314592262E-2</v>
      </c>
      <c r="AK551" s="18">
        <f t="shared" si="811"/>
        <v>4.1467315679891495E-2</v>
      </c>
      <c r="AL551" s="18">
        <f t="shared" si="811"/>
        <v>3.9822281525067539E-2</v>
      </c>
      <c r="AM551" s="18">
        <f t="shared" si="811"/>
        <v>3.8215064247365899E-2</v>
      </c>
      <c r="AN551" s="18">
        <f t="shared" si="811"/>
        <v>3.664437463506659E-2</v>
      </c>
      <c r="AO551" s="18">
        <f t="shared" si="811"/>
        <v>3.5108981418549297E-2</v>
      </c>
      <c r="AP551" s="18">
        <f t="shared" si="812"/>
        <v>3.360770805128796E-2</v>
      </c>
      <c r="AQ551" s="18">
        <f t="shared" si="812"/>
        <v>3.2139429703087287E-2</v>
      </c>
      <c r="AR551" s="18">
        <f t="shared" si="812"/>
        <v>3.0703070449412728E-2</v>
      </c>
      <c r="AS551" s="18">
        <f t="shared" si="812"/>
        <v>2.9297600642053757E-2</v>
      </c>
      <c r="AT551" s="18">
        <f t="shared" si="812"/>
        <v>2.7922034447617289E-2</v>
      </c>
      <c r="AU551" s="18">
        <f t="shared" si="812"/>
        <v>2.6575427541484786E-2</v>
      </c>
      <c r="AV551" s="18">
        <f t="shared" si="812"/>
        <v>2.5256874945896679E-2</v>
      </c>
      <c r="AW551" s="18">
        <f t="shared" si="812"/>
        <v>2.3965509001764009E-2</v>
      </c>
      <c r="AX551" s="18">
        <f t="shared" si="812"/>
        <v>2.270049746465445E-2</v>
      </c>
      <c r="AY551" s="18">
        <f t="shared" si="812"/>
        <v>2.1461041716173371E-2</v>
      </c>
      <c r="AZ551" s="18">
        <f t="shared" si="813"/>
        <v>2.0246375082661913E-2</v>
      </c>
      <c r="BA551" s="18">
        <f t="shared" si="813"/>
        <v>1.9055761253774443E-2</v>
      </c>
      <c r="BB551" s="18">
        <f t="shared" si="813"/>
        <v>1.7888492794080842E-2</v>
      </c>
      <c r="BC551" s="18">
        <f t="shared" si="813"/>
        <v>1.6743889741371591E-2</v>
      </c>
      <c r="BD551" s="18">
        <f t="shared" si="813"/>
        <v>1.562129828582982E-2</v>
      </c>
      <c r="BE551" s="18">
        <f t="shared" si="813"/>
        <v>1.4520089524679328E-2</v>
      </c>
      <c r="BF551" s="18">
        <f t="shared" si="813"/>
        <v>1.3439658287324099E-2</v>
      </c>
      <c r="BG551" s="18">
        <f t="shared" si="813"/>
        <v>1.2379422026368065E-2</v>
      </c>
      <c r="BH551" s="18">
        <f t="shared" si="813"/>
        <v>1.1338819770244545E-2</v>
      </c>
      <c r="BI551" s="18">
        <f t="shared" si="813"/>
        <v>1.0317311133499436E-2</v>
      </c>
      <c r="BJ551" s="18">
        <f t="shared" si="814"/>
        <v>9.3143753810587884E-3</v>
      </c>
      <c r="BK551" s="18">
        <f t="shared" si="814"/>
        <v>8.3295105430765196E-3</v>
      </c>
      <c r="BL551" s="18">
        <f t="shared" si="814"/>
        <v>7.3622325772010749E-3</v>
      </c>
      <c r="BM551" s="18">
        <f t="shared" si="814"/>
        <v>6.4120745753234211E-3</v>
      </c>
      <c r="BN551" s="18">
        <f t="shared" si="814"/>
        <v>5.4785860120752337E-3</v>
      </c>
      <c r="BO551" s="18">
        <f t="shared" si="814"/>
        <v>4.5613320325357011E-3</v>
      </c>
      <c r="BP551" s="18">
        <f t="shared" si="814"/>
        <v>3.6598927767812969E-3</v>
      </c>
      <c r="BQ551" s="18">
        <f t="shared" si="814"/>
        <v>2.7738627390740053E-3</v>
      </c>
      <c r="BR551" s="18">
        <f t="shared" si="814"/>
        <v>1.9028501596329433E-3</v>
      </c>
      <c r="BS551" s="18">
        <f t="shared" si="814"/>
        <v>1.0464764470732302E-3</v>
      </c>
      <c r="BT551" s="18">
        <f t="shared" si="815"/>
        <v>2.0437562972284301E-4</v>
      </c>
      <c r="BU551" s="18">
        <f t="shared" si="815"/>
        <v>6.2380616585314824E-4</v>
      </c>
      <c r="BV551" s="18">
        <f t="shared" si="815"/>
        <v>1.4384112106819932E-3</v>
      </c>
      <c r="BW551" s="18">
        <f t="shared" si="815"/>
        <v>2.2397706450258265E-3</v>
      </c>
      <c r="BX551" s="18">
        <f t="shared" si="815"/>
        <v>3.0282049272028141E-3</v>
      </c>
      <c r="BY551" s="18">
        <f t="shared" si="815"/>
        <v>3.8040242608649716E-3</v>
      </c>
      <c r="BZ551" s="18">
        <f t="shared" si="815"/>
        <v>4.5675290019293255E-3</v>
      </c>
      <c r="CA551" s="18">
        <f t="shared" si="815"/>
        <v>5.3190100462839826E-3</v>
      </c>
      <c r="CB551" s="18">
        <f t="shared" si="815"/>
        <v>6.0587491993206177E-3</v>
      </c>
      <c r="CC551" s="18">
        <f t="shared" si="815"/>
        <v>6.7870195282791618E-3</v>
      </c>
      <c r="CD551" s="18">
        <f t="shared" si="816"/>
        <v>7.504085698330637E-3</v>
      </c>
      <c r="CE551" s="18">
        <f t="shared" si="816"/>
        <v>8.2102042932668332E-3</v>
      </c>
      <c r="CF551" s="18">
        <f t="shared" si="816"/>
        <v>8.9056241216130989E-3</v>
      </c>
      <c r="CG551" s="18">
        <f t="shared" si="816"/>
        <v>9.5905865089315964E-3</v>
      </c>
      <c r="CH551" s="18">
        <f t="shared" si="816"/>
        <v>1.0265325577036372E-2</v>
      </c>
      <c r="CI551" s="18">
        <f t="shared" si="816"/>
        <v>1.0930068510798856E-2</v>
      </c>
      <c r="CJ551" s="18">
        <f t="shared" si="816"/>
        <v>1.1585035813182477E-2</v>
      </c>
      <c r="CK551" s="18">
        <f t="shared" si="816"/>
        <v>1.2230441549107959E-2</v>
      </c>
      <c r="CL551" s="18">
        <f t="shared" si="816"/>
        <v>1.2866493578715672E-2</v>
      </c>
      <c r="CM551" s="18">
        <f t="shared" si="816"/>
        <v>1.3493393780559252E-2</v>
      </c>
      <c r="CN551" s="18">
        <f t="shared" si="817"/>
        <v>1.4111338265233617E-2</v>
      </c>
      <c r="CO551" s="18">
        <f t="shared" si="817"/>
        <v>1.4720517579912641E-2</v>
      </c>
      <c r="CP551" s="18">
        <f t="shared" si="817"/>
        <v>1.532111690424404E-2</v>
      </c>
      <c r="CQ551" s="18">
        <f t="shared" si="817"/>
        <v>1.5913316238025364E-2</v>
      </c>
      <c r="CR551" s="18">
        <f t="shared" si="817"/>
        <v>1.6497290581059719E-2</v>
      </c>
      <c r="CS551" s="18">
        <f t="shared" si="817"/>
        <v>1.707321010556944E-2</v>
      </c>
      <c r="CT551" s="18">
        <f t="shared" si="817"/>
        <v>1.7641240321524282E-2</v>
      </c>
      <c r="CU551" s="18">
        <f t="shared" si="817"/>
        <v>1.8201542235221201E-2</v>
      </c>
      <c r="CV551" s="18">
        <f t="shared" si="817"/>
        <v>1.8754272501435743E-2</v>
      </c>
      <c r="CW551" s="18">
        <f t="shared" si="817"/>
        <v>1.9299583569446038E-2</v>
      </c>
      <c r="CX551" s="18">
        <f t="shared" si="818"/>
        <v>1.9837623823216223E-2</v>
      </c>
      <c r="CY551" s="18">
        <f t="shared" si="818"/>
        <v>2.0368537716009306E-2</v>
      </c>
      <c r="CZ551" s="18">
        <f t="shared" si="818"/>
        <v>2.0892465899686706E-2</v>
      </c>
      <c r="DA551" s="18">
        <f t="shared" si="818"/>
        <v>2.1409545348936923E-2</v>
      </c>
      <c r="DB551" s="18">
        <f t="shared" si="818"/>
        <v>2.191990948066443E-2</v>
      </c>
      <c r="DC551" s="18">
        <f t="shared" si="818"/>
        <v>2.2423688268756754E-2</v>
      </c>
      <c r="DD551" s="18">
        <f t="shared" si="818"/>
        <v>2.2921008354437635E-2</v>
      </c>
      <c r="DE551" s="18">
        <f t="shared" si="818"/>
        <v>2.3411993152402791E-2</v>
      </c>
      <c r="DF551" s="18">
        <f t="shared" si="818"/>
        <v>2.3896762952925397E-2</v>
      </c>
      <c r="DG551" s="18">
        <f t="shared" si="818"/>
        <v>2.4375435020108104E-2</v>
      </c>
      <c r="DH551" s="18">
        <f t="shared" si="819"/>
        <v>2.4848123686450983E-2</v>
      </c>
      <c r="DI551" s="18">
        <f t="shared" si="819"/>
        <v>2.5314940443895234E-2</v>
      </c>
      <c r="DJ551" s="18">
        <f t="shared" si="819"/>
        <v>2.577599403149446E-2</v>
      </c>
      <c r="DK551" s="18">
        <f t="shared" si="819"/>
        <v>2.6231390519859357E-2</v>
      </c>
      <c r="DL551" s="18">
        <f t="shared" si="819"/>
        <v>2.668123339251249E-2</v>
      </c>
      <c r="DM551" s="18">
        <f t="shared" si="819"/>
        <v>2.7125623624284979E-2</v>
      </c>
      <c r="DN551" s="18">
        <f t="shared" si="819"/>
        <v>2.7564659756879474E-2</v>
      </c>
      <c r="DO551" s="18">
        <f t="shared" si="819"/>
        <v>2.7998437971718363E-2</v>
      </c>
      <c r="DP551" s="18">
        <f t="shared" si="819"/>
        <v>2.8427052160190109E-2</v>
      </c>
      <c r="DQ551" s="18">
        <f t="shared" si="819"/>
        <v>2.8850593991401847E-2</v>
      </c>
      <c r="DR551" s="18">
        <f t="shared" si="820"/>
        <v>2.9269152977540507E-2</v>
      </c>
      <c r="DS551" s="18">
        <f t="shared" si="820"/>
        <v>2.9682816536940684E-2</v>
      </c>
      <c r="DT551" s="18">
        <f t="shared" si="820"/>
        <v>3.0091670054952467E-2</v>
      </c>
      <c r="DU551" s="18">
        <f t="shared" si="820"/>
        <v>3.0495796942698276E-2</v>
      </c>
      <c r="DV551" s="18">
        <f t="shared" si="820"/>
        <v>3.0895278693803298E-2</v>
      </c>
      <c r="DW551" s="18">
        <f t="shared" si="820"/>
        <v>3.129019493918142E-2</v>
      </c>
      <c r="DX551" s="18">
        <f t="shared" si="820"/>
        <v>3.1680623499952966E-2</v>
      </c>
      <c r="DY551" s="18">
        <f t="shared" si="820"/>
        <v>3.2066640438568883E-2</v>
      </c>
      <c r="DZ551" s="18">
        <f t="shared" si="820"/>
        <v>3.2448320108211588E-2</v>
      </c>
      <c r="EA551" s="18">
        <f t="shared" si="820"/>
        <v>3.2825735200539871E-2</v>
      </c>
      <c r="EB551" s="18">
        <f t="shared" si="821"/>
        <v>3.3198956791842253E-2</v>
      </c>
      <c r="EC551" s="18">
        <f t="shared" si="821"/>
        <v>3.3568054387660667E-2</v>
      </c>
      <c r="ED551" s="18">
        <f t="shared" si="821"/>
        <v>3.39330959659426E-2</v>
      </c>
      <c r="EE551" s="18">
        <f t="shared" si="821"/>
        <v>3.4294148018778836E-2</v>
      </c>
      <c r="EF551" s="18">
        <f t="shared" si="821"/>
        <v>3.4651275592779883E-2</v>
      </c>
      <c r="EG551" s="18">
        <f t="shared" si="821"/>
        <v>3.5004542328143096E-2</v>
      </c>
      <c r="EH551" s="18">
        <f t="shared" si="821"/>
        <v>3.5354010496459365E-2</v>
      </c>
      <c r="EI551" s="18">
        <f t="shared" si="821"/>
        <v>3.5699741037307026E-2</v>
      </c>
      <c r="EJ551" s="18">
        <f t="shared" si="821"/>
        <v>3.6041793593677589E-2</v>
      </c>
      <c r="EK551" s="18">
        <f t="shared" si="821"/>
        <v>3.6380226546277053E-2</v>
      </c>
      <c r="EL551" s="18">
        <f t="shared" si="822"/>
        <v>3.6715097046743847E-2</v>
      </c>
      <c r="EM551" s="18">
        <f t="shared" si="822"/>
        <v>3.7046461049823592E-2</v>
      </c>
      <c r="EN551" s="18">
        <f t="shared" si="822"/>
        <v>3.7374373344537901E-2</v>
      </c>
      <c r="EO551" s="18">
        <f t="shared" si="822"/>
        <v>3.7698887584384708E-2</v>
      </c>
      <c r="EP551" s="18">
        <f t="shared" si="822"/>
        <v>3.8020056316604239E-2</v>
      </c>
      <c r="EQ551" s="18">
        <f t="shared" si="822"/>
        <v>3.8337931010544592E-2</v>
      </c>
      <c r="ER551" s="18">
        <f t="shared" si="822"/>
        <v>3.865256208515902E-2</v>
      </c>
      <c r="ES551" s="18">
        <f t="shared" si="822"/>
        <v>3.8963998935665697E-2</v>
      </c>
      <c r="ET551" s="18">
        <f t="shared" si="822"/>
        <v>3.9272289959399562E-2</v>
      </c>
      <c r="EU551" s="18">
        <f t="shared" si="822"/>
        <v>3.9577482580884837E-2</v>
      </c>
      <c r="EV551" s="18">
        <f t="shared" si="822"/>
        <v>3.9879623276155282E-2</v>
      </c>
    </row>
    <row r="552" spans="1:152">
      <c r="A552" s="23">
        <v>5.26</v>
      </c>
      <c r="B552" s="18">
        <f t="shared" si="808"/>
        <v>0.14106709369361758</v>
      </c>
      <c r="C552" s="18">
        <f t="shared" si="808"/>
        <v>0.13634018021748706</v>
      </c>
      <c r="D552" s="18">
        <f t="shared" si="808"/>
        <v>0.13179507110582311</v>
      </c>
      <c r="E552" s="18">
        <f t="shared" si="808"/>
        <v>0.12742147554554273</v>
      </c>
      <c r="F552" s="18">
        <f t="shared" si="808"/>
        <v>0.12320986500601346</v>
      </c>
      <c r="G552" s="18">
        <f t="shared" si="808"/>
        <v>0.1191514039406489</v>
      </c>
      <c r="H552" s="18">
        <f t="shared" si="808"/>
        <v>0.11523788791333306</v>
      </c>
      <c r="I552" s="18">
        <f t="shared" si="808"/>
        <v>0.11146168823785288</v>
      </c>
      <c r="J552" s="18">
        <f t="shared" si="808"/>
        <v>0.10781570234428578</v>
      </c>
      <c r="K552" s="18">
        <f t="shared" si="808"/>
        <v>0.10429330919287354</v>
      </c>
      <c r="L552" s="18">
        <f t="shared" si="809"/>
        <v>0.10088832914650835</v>
      </c>
      <c r="M552" s="18">
        <f t="shared" si="809"/>
        <v>9.7594987790187909E-2</v>
      </c>
      <c r="N552" s="18">
        <f t="shared" si="809"/>
        <v>9.4407883251813304E-2</v>
      </c>
      <c r="O552" s="18">
        <f t="shared" si="809"/>
        <v>9.132195663529187E-2</v>
      </c>
      <c r="P552" s="18">
        <f t="shared" si="809"/>
        <v>8.8332465225536699E-2</v>
      </c>
      <c r="Q552" s="18">
        <f t="shared" si="809"/>
        <v>8.5434958166850955E-2</v>
      </c>
      <c r="R552" s="18">
        <f t="shared" si="809"/>
        <v>8.2625254352367811E-2</v>
      </c>
      <c r="S552" s="18">
        <f t="shared" si="809"/>
        <v>7.9899422293540856E-2</v>
      </c>
      <c r="T552" s="18">
        <f t="shared" si="809"/>
        <v>7.7253761765855883E-2</v>
      </c>
      <c r="U552" s="18">
        <f t="shared" si="809"/>
        <v>7.4684787050567553E-2</v>
      </c>
      <c r="V552" s="18">
        <f t="shared" si="810"/>
        <v>7.218921161285892E-2</v>
      </c>
      <c r="W552" s="18">
        <f t="shared" si="810"/>
        <v>6.9763934074804024E-2</v>
      </c>
      <c r="X552" s="18">
        <f t="shared" si="810"/>
        <v>6.7406025357250668E-2</v>
      </c>
      <c r="Y552" s="18">
        <f t="shared" si="810"/>
        <v>6.5112716878534371E-2</v>
      </c>
      <c r="Z552" s="18">
        <f t="shared" si="810"/>
        <v>6.2881389710053692E-2</v>
      </c>
      <c r="AA552" s="18">
        <f t="shared" si="810"/>
        <v>6.0709564599399121E-2</v>
      </c>
      <c r="AB552" s="18">
        <f t="shared" si="810"/>
        <v>5.8594892781130205E-2</v>
      </c>
      <c r="AC552" s="18">
        <f t="shared" si="810"/>
        <v>5.6535147503595555E-2</v>
      </c>
      <c r="AD552" s="18">
        <f t="shared" si="810"/>
        <v>5.4528216207536152E-2</v>
      </c>
      <c r="AE552" s="18">
        <f t="shared" si="810"/>
        <v>5.2572093298718786E-2</v>
      </c>
      <c r="AF552" s="18">
        <f t="shared" si="811"/>
        <v>5.0664873462621808E-2</v>
      </c>
      <c r="AG552" s="18">
        <f t="shared" si="811"/>
        <v>4.8804745474329746E-2</v>
      </c>
      <c r="AH552" s="18">
        <f t="shared" si="811"/>
        <v>4.6989986461361821E-2</v>
      </c>
      <c r="AI552" s="18">
        <f t="shared" si="811"/>
        <v>4.521895658123655E-2</v>
      </c>
      <c r="AJ552" s="18">
        <f t="shared" si="811"/>
        <v>4.3490094079209445E-2</v>
      </c>
      <c r="AK552" s="18">
        <f t="shared" si="811"/>
        <v>4.1801910694877133E-2</v>
      </c>
      <c r="AL552" s="18">
        <f t="shared" si="811"/>
        <v>4.0152987389250244E-2</v>
      </c>
      <c r="AM552" s="18">
        <f t="shared" si="811"/>
        <v>3.8541970366511281E-2</v>
      </c>
      <c r="AN552" s="18">
        <f t="shared" si="811"/>
        <v>3.6967567367016396E-2</v>
      </c>
      <c r="AO552" s="18">
        <f t="shared" si="811"/>
        <v>3.5428544210206803E-2</v>
      </c>
      <c r="AP552" s="18">
        <f t="shared" si="812"/>
        <v>3.3923721567992983E-2</v>
      </c>
      <c r="AQ552" s="18">
        <f t="shared" si="812"/>
        <v>3.2451971950882751E-2</v>
      </c>
      <c r="AR552" s="18">
        <f t="shared" si="812"/>
        <v>3.1012216890666224E-2</v>
      </c>
      <c r="AS552" s="18">
        <f t="shared" si="812"/>
        <v>2.9603424304862964E-2</v>
      </c>
      <c r="AT552" s="18">
        <f t="shared" si="812"/>
        <v>2.8224606029395919E-2</v>
      </c>
      <c r="AU552" s="18">
        <f t="shared" si="812"/>
        <v>2.6874815507096642E-2</v>
      </c>
      <c r="AV552" s="18">
        <f t="shared" si="812"/>
        <v>2.5553145620678556E-2</v>
      </c>
      <c r="AW552" s="18">
        <f t="shared" si="812"/>
        <v>2.4258726659753645E-2</v>
      </c>
      <c r="AX552" s="18">
        <f t="shared" si="812"/>
        <v>2.2990724412317008E-2</v>
      </c>
      <c r="AY552" s="18">
        <f t="shared" si="812"/>
        <v>2.1748338371899271E-2</v>
      </c>
      <c r="AZ552" s="18">
        <f t="shared" si="813"/>
        <v>2.0530800052289917E-2</v>
      </c>
      <c r="BA552" s="18">
        <f t="shared" si="813"/>
        <v>1.9337371402375781E-2</v>
      </c>
      <c r="BB552" s="18">
        <f t="shared" si="813"/>
        <v>1.816734331422467E-2</v>
      </c>
      <c r="BC552" s="18">
        <f t="shared" si="813"/>
        <v>1.7020034218076487E-2</v>
      </c>
      <c r="BD552" s="18">
        <f t="shared" si="813"/>
        <v>1.5894788758392692E-2</v>
      </c>
      <c r="BE552" s="18">
        <f t="shared" si="813"/>
        <v>1.4790976545560039E-2</v>
      </c>
      <c r="BF552" s="18">
        <f t="shared" si="813"/>
        <v>1.3707990978252482E-2</v>
      </c>
      <c r="BG552" s="18">
        <f t="shared" si="813"/>
        <v>1.2645248131829216E-2</v>
      </c>
      <c r="BH552" s="18">
        <f t="shared" si="813"/>
        <v>1.1602185708487856E-2</v>
      </c>
      <c r="BI552" s="18">
        <f t="shared" si="813"/>
        <v>1.0578262045207808E-2</v>
      </c>
      <c r="BJ552" s="18">
        <f t="shared" si="814"/>
        <v>9.5729551758055829E-3</v>
      </c>
      <c r="BK552" s="18">
        <f t="shared" si="814"/>
        <v>8.5857619436898736E-3</v>
      </c>
      <c r="BL552" s="18">
        <f t="shared" si="814"/>
        <v>7.616197162147665E-3</v>
      </c>
      <c r="BM552" s="18">
        <f t="shared" si="814"/>
        <v>6.6637928192168107E-3</v>
      </c>
      <c r="BN552" s="18">
        <f t="shared" si="814"/>
        <v>5.7280973244075752E-3</v>
      </c>
      <c r="BO552" s="18">
        <f t="shared" si="814"/>
        <v>4.808674794725451E-3</v>
      </c>
      <c r="BP552" s="18">
        <f t="shared" si="814"/>
        <v>3.9051043776240149E-3</v>
      </c>
      <c r="BQ552" s="18">
        <f t="shared" si="814"/>
        <v>3.0169796086782011E-3</v>
      </c>
      <c r="BR552" s="18">
        <f t="shared" si="814"/>
        <v>2.1439078019179075E-3</v>
      </c>
      <c r="BS552" s="18">
        <f t="shared" si="814"/>
        <v>1.2855094709014678E-3</v>
      </c>
      <c r="BT552" s="18">
        <f t="shared" si="815"/>
        <v>4.4141777873530491E-4</v>
      </c>
      <c r="BU552" s="18">
        <f t="shared" si="815"/>
        <v>3.8872198463471563E-4</v>
      </c>
      <c r="BV552" s="18">
        <f t="shared" si="815"/>
        <v>1.2052528994249065E-3</v>
      </c>
      <c r="BW552" s="18">
        <f t="shared" si="815"/>
        <v>2.0085068887713622E-3</v>
      </c>
      <c r="BX552" s="18">
        <f t="shared" si="815"/>
        <v>2.7988051686122228E-3</v>
      </c>
      <c r="BY552" s="18">
        <f t="shared" si="815"/>
        <v>3.5764586759756134E-3</v>
      </c>
      <c r="BZ552" s="18">
        <f t="shared" si="815"/>
        <v>4.3417684768729398E-3</v>
      </c>
      <c r="CA552" s="18">
        <f t="shared" si="815"/>
        <v>5.0950261549214809E-3</v>
      </c>
      <c r="CB552" s="18">
        <f t="shared" si="815"/>
        <v>5.8365141817505184E-3</v>
      </c>
      <c r="CC552" s="18">
        <f t="shared" si="815"/>
        <v>6.566506270179101E-3</v>
      </c>
      <c r="CD552" s="18">
        <f t="shared" si="816"/>
        <v>7.2852677110933836E-3</v>
      </c>
      <c r="CE552" s="18">
        <f t="shared" si="816"/>
        <v>7.9930556948944881E-3</v>
      </c>
      <c r="CF552" s="18">
        <f t="shared" si="816"/>
        <v>8.6901196183349627E-3</v>
      </c>
      <c r="CG552" s="18">
        <f t="shared" si="816"/>
        <v>9.376701377513192E-3</v>
      </c>
      <c r="CH552" s="18">
        <f t="shared" si="816"/>
        <v>1.0053035647748437E-2</v>
      </c>
      <c r="CI552" s="18">
        <f t="shared" si="816"/>
        <v>1.0719350151017246E-2</v>
      </c>
      <c r="CJ552" s="18">
        <f t="shared" si="816"/>
        <v>1.1375865911590923E-2</v>
      </c>
      <c r="CK552" s="18">
        <f t="shared" si="816"/>
        <v>1.2022797500477401E-2</v>
      </c>
      <c r="CL552" s="18">
        <f t="shared" si="816"/>
        <v>1.2660353269235085E-2</v>
      </c>
      <c r="CM552" s="18">
        <f t="shared" si="816"/>
        <v>1.3288735573694088E-2</v>
      </c>
      <c r="CN552" s="18">
        <f t="shared" si="817"/>
        <v>1.3908140988089387E-2</v>
      </c>
      <c r="CO552" s="18">
        <f t="shared" si="817"/>
        <v>1.4518760510081954E-2</v>
      </c>
      <c r="CP552" s="18">
        <f t="shared" si="817"/>
        <v>1.5120779757116856E-2</v>
      </c>
      <c r="CQ552" s="18">
        <f t="shared" si="817"/>
        <v>1.5714379154542876E-2</v>
      </c>
      <c r="CR552" s="18">
        <f t="shared" si="817"/>
        <v>1.6299734115893527E-2</v>
      </c>
      <c r="CS552" s="18">
        <f t="shared" si="817"/>
        <v>1.6877015215708304E-2</v>
      </c>
      <c r="CT552" s="18">
        <f t="shared" si="817"/>
        <v>1.7446388355251675E-2</v>
      </c>
      <c r="CU552" s="18">
        <f t="shared" si="817"/>
        <v>1.8008014921467901E-2</v>
      </c>
      <c r="CV552" s="18">
        <f t="shared" si="817"/>
        <v>1.8562051939492029E-2</v>
      </c>
      <c r="CW552" s="18">
        <f t="shared" si="817"/>
        <v>1.9108652219019164E-2</v>
      </c>
      <c r="CX552" s="18">
        <f t="shared" si="818"/>
        <v>1.9647964494819294E-2</v>
      </c>
      <c r="CY552" s="18">
        <f t="shared" si="818"/>
        <v>2.0180133561668426E-2</v>
      </c>
      <c r="CZ552" s="18">
        <f t="shared" si="818"/>
        <v>2.0705300403953755E-2</v>
      </c>
      <c r="DA552" s="18">
        <f t="shared" si="818"/>
        <v>2.1223602320196114E-2</v>
      </c>
      <c r="DB552" s="18">
        <f t="shared" si="818"/>
        <v>2.173517304272107E-2</v>
      </c>
      <c r="DC552" s="18">
        <f t="shared" si="818"/>
        <v>2.2240142852697313E-2</v>
      </c>
      <c r="DD552" s="18">
        <f t="shared" si="818"/>
        <v>2.2738638690750788E-2</v>
      </c>
      <c r="DE552" s="18">
        <f t="shared" si="818"/>
        <v>2.3230784263351314E-2</v>
      </c>
      <c r="DF552" s="18">
        <f t="shared" si="818"/>
        <v>2.3716700145159465E-2</v>
      </c>
      <c r="DG552" s="18">
        <f t="shared" si="818"/>
        <v>2.4196503877510923E-2</v>
      </c>
      <c r="DH552" s="18">
        <f t="shared" si="819"/>
        <v>2.4670310063207943E-2</v>
      </c>
      <c r="DI552" s="18">
        <f t="shared" si="819"/>
        <v>2.513823045777833E-2</v>
      </c>
      <c r="DJ552" s="18">
        <f t="shared" si="819"/>
        <v>2.5600374057353992E-2</v>
      </c>
      <c r="DK552" s="18">
        <f t="shared" si="819"/>
        <v>2.6056847183315236E-2</v>
      </c>
      <c r="DL552" s="18">
        <f t="shared" si="819"/>
        <v>2.6507753563837951E-2</v>
      </c>
      <c r="DM552" s="18">
        <f t="shared" si="819"/>
        <v>2.6953194412475515E-2</v>
      </c>
      <c r="DN552" s="18">
        <f t="shared" si="819"/>
        <v>2.7393268503900586E-2</v>
      </c>
      <c r="DO552" s="18">
        <f t="shared" si="819"/>
        <v>2.7828072246925364E-2</v>
      </c>
      <c r="DP552" s="18">
        <f t="shared" si="819"/>
        <v>2.8257699754914132E-2</v>
      </c>
      <c r="DQ552" s="18">
        <f t="shared" si="819"/>
        <v>2.8682242913695932E-2</v>
      </c>
      <c r="DR552" s="18">
        <f t="shared" si="820"/>
        <v>2.9101791447080302E-2</v>
      </c>
      <c r="DS552" s="18">
        <f t="shared" si="820"/>
        <v>2.9516432980074194E-2</v>
      </c>
      <c r="DT552" s="18">
        <f t="shared" si="820"/>
        <v>2.9926253099893729E-2</v>
      </c>
      <c r="DU552" s="18">
        <f t="shared" si="820"/>
        <v>3.0331335414859901E-2</v>
      </c>
      <c r="DV552" s="18">
        <f t="shared" si="820"/>
        <v>3.073176161126321E-2</v>
      </c>
      <c r="DW552" s="18">
        <f t="shared" si="820"/>
        <v>3.1127611508279078E-2</v>
      </c>
      <c r="DX552" s="18">
        <f t="shared" si="820"/>
        <v>3.151896311101067E-2</v>
      </c>
      <c r="DY552" s="18">
        <f t="shared" si="820"/>
        <v>3.1905892661733992E-2</v>
      </c>
      <c r="DZ552" s="18">
        <f t="shared" si="820"/>
        <v>3.2288474689415439E-2</v>
      </c>
      <c r="EA552" s="18">
        <f t="shared" si="820"/>
        <v>3.2666782057569774E-2</v>
      </c>
      <c r="EB552" s="18">
        <f t="shared" si="821"/>
        <v>3.3040886010522352E-2</v>
      </c>
      <c r="EC552" s="18">
        <f t="shared" si="821"/>
        <v>3.3410856218138482E-2</v>
      </c>
      <c r="ED552" s="18">
        <f t="shared" si="821"/>
        <v>3.3776760819077482E-2</v>
      </c>
      <c r="EE552" s="18">
        <f t="shared" si="821"/>
        <v>3.4138666462629183E-2</v>
      </c>
      <c r="EF552" s="18">
        <f t="shared" si="821"/>
        <v>3.4496638349185746E-2</v>
      </c>
      <c r="EG552" s="18">
        <f t="shared" si="821"/>
        <v>3.4850740269401173E-2</v>
      </c>
      <c r="EH552" s="18">
        <f t="shared" si="821"/>
        <v>3.5201034642087375E-2</v>
      </c>
      <c r="EI552" s="18">
        <f t="shared" si="821"/>
        <v>3.5547582550894588E-2</v>
      </c>
      <c r="EJ552" s="18">
        <f t="shared" si="821"/>
        <v>3.5890443779820889E-2</v>
      </c>
      <c r="EK552" s="18">
        <f t="shared" si="821"/>
        <v>3.6229676847594532E-2</v>
      </c>
      <c r="EL552" s="18">
        <f t="shared" si="822"/>
        <v>3.6565339040970528E-2</v>
      </c>
      <c r="EM552" s="18">
        <f t="shared" si="822"/>
        <v>3.6897486446981362E-2</v>
      </c>
      <c r="EN552" s="18">
        <f t="shared" si="822"/>
        <v>3.7226173984179572E-2</v>
      </c>
      <c r="EO552" s="18">
        <f t="shared" si="822"/>
        <v>3.7551455432909407E-2</v>
      </c>
      <c r="EP552" s="18">
        <f t="shared" si="822"/>
        <v>3.787338346464203E-2</v>
      </c>
      <c r="EQ552" s="18">
        <f t="shared" si="822"/>
        <v>3.8192009670408159E-2</v>
      </c>
      <c r="ER552" s="18">
        <f t="shared" si="822"/>
        <v>3.8507384588360352E-2</v>
      </c>
      <c r="ES552" s="18">
        <f t="shared" si="822"/>
        <v>3.8819557730495786E-2</v>
      </c>
      <c r="ET552" s="18">
        <f t="shared" si="822"/>
        <v>3.9128577608569227E-2</v>
      </c>
      <c r="EU552" s="18">
        <f t="shared" si="822"/>
        <v>3.9434491759224824E-2</v>
      </c>
      <c r="EV552" s="18">
        <f t="shared" si="822"/>
        <v>3.9737346768373899E-2</v>
      </c>
    </row>
    <row r="553" spans="1:152">
      <c r="A553" s="22">
        <v>5.27</v>
      </c>
      <c r="B553" s="18">
        <f t="shared" si="808"/>
        <v>0.14163775490656244</v>
      </c>
      <c r="C553" s="18">
        <f t="shared" si="808"/>
        <v>0.13689965444847541</v>
      </c>
      <c r="D553" s="18">
        <f t="shared" si="808"/>
        <v>0.13234378862339169</v>
      </c>
      <c r="E553" s="18">
        <f t="shared" si="808"/>
        <v>0.12795984226340551</v>
      </c>
      <c r="F553" s="18">
        <f t="shared" si="808"/>
        <v>0.12373826428712251</v>
      </c>
      <c r="G553" s="18">
        <f t="shared" si="808"/>
        <v>0.11967019823724981</v>
      </c>
      <c r="H553" s="18">
        <f t="shared" si="808"/>
        <v>0.11574742026058682</v>
      </c>
      <c r="I553" s="18">
        <f t="shared" si="808"/>
        <v>0.11196228361643835</v>
      </c>
      <c r="J553" s="18">
        <f t="shared" si="808"/>
        <v>0.10830766892553635</v>
      </c>
      <c r="K553" s="18">
        <f t="shared" si="808"/>
        <v>0.10477693947839381</v>
      </c>
      <c r="L553" s="18">
        <f t="shared" si="809"/>
        <v>0.10136390101282261</v>
      </c>
      <c r="M553" s="18">
        <f t="shared" si="809"/>
        <v>9.8062765447761949E-2</v>
      </c>
      <c r="N553" s="18">
        <f t="shared" si="809"/>
        <v>9.486811812673554E-2</v>
      </c>
      <c r="O553" s="18">
        <f t="shared" si="809"/>
        <v>9.1774888180979786E-2</v>
      </c>
      <c r="P553" s="18">
        <f t="shared" si="809"/>
        <v>8.8778321671028892E-2</v>
      </c>
      <c r="Q553" s="18">
        <f t="shared" si="809"/>
        <v>8.5873957207538043E-2</v>
      </c>
      <c r="R553" s="18">
        <f t="shared" si="809"/>
        <v>8.3057603788395426E-2</v>
      </c>
      <c r="S553" s="18">
        <f t="shared" si="809"/>
        <v>8.0325320620570476E-2</v>
      </c>
      <c r="T553" s="18">
        <f t="shared" si="809"/>
        <v>7.7673398722387418E-2</v>
      </c>
      <c r="U553" s="18">
        <f t="shared" si="809"/>
        <v>7.5098344125600985E-2</v>
      </c>
      <c r="V553" s="18">
        <f t="shared" si="810"/>
        <v>7.2596862517294178E-2</v>
      </c>
      <c r="W553" s="18">
        <f t="shared" si="810"/>
        <v>7.016584517964386E-2</v>
      </c>
      <c r="X553" s="18">
        <f t="shared" si="810"/>
        <v>6.7802356101372738E-2</v>
      </c>
      <c r="Y553" s="18">
        <f t="shared" si="810"/>
        <v>6.5503620148533698E-2</v>
      </c>
      <c r="Z553" s="18">
        <f t="shared" si="810"/>
        <v>6.3267012194420061E-2</v>
      </c>
      <c r="AA553" s="18">
        <f t="shared" si="810"/>
        <v>6.1090047119082773E-2</v>
      </c>
      <c r="AB553" s="18">
        <f t="shared" si="810"/>
        <v>5.8970370598359613E-2</v>
      </c>
      <c r="AC553" s="18">
        <f t="shared" si="810"/>
        <v>5.6905750610642257E-2</v>
      </c>
      <c r="AD553" s="18">
        <f t="shared" si="810"/>
        <v>5.4894069596968929E-2</v>
      </c>
      <c r="AE553" s="18">
        <f t="shared" si="810"/>
        <v>5.2933317216553193E-2</v>
      </c>
      <c r="AF553" s="18">
        <f t="shared" si="811"/>
        <v>5.1021583645647801E-2</v>
      </c>
      <c r="AG553" s="18">
        <f t="shared" si="811"/>
        <v>4.91570533727895E-2</v>
      </c>
      <c r="AH553" s="18">
        <f t="shared" si="811"/>
        <v>4.7337999448049652E-2</v>
      </c>
      <c r="AI553" s="18">
        <f t="shared" si="811"/>
        <v>4.5562778148002366E-2</v>
      </c>
      <c r="AJ553" s="18">
        <f t="shared" si="811"/>
        <v>4.382982402176569E-2</v>
      </c>
      <c r="AK553" s="18">
        <f t="shared" si="811"/>
        <v>4.2137645286734603E-2</v>
      </c>
      <c r="AL553" s="18">
        <f t="shared" si="811"/>
        <v>4.0484819545541485E-2</v>
      </c>
      <c r="AM553" s="18">
        <f t="shared" si="811"/>
        <v>3.8869989798398723E-2</v>
      </c>
      <c r="AN553" s="18">
        <f t="shared" si="811"/>
        <v>3.7291860727327403E-2</v>
      </c>
      <c r="AO553" s="18">
        <f t="shared" si="811"/>
        <v>3.5749195230886918E-2</v>
      </c>
      <c r="AP553" s="18">
        <f t="shared" si="812"/>
        <v>3.4240811189922886E-2</v>
      </c>
      <c r="AQ553" s="18">
        <f t="shared" si="812"/>
        <v>3.2765578446562436E-2</v>
      </c>
      <c r="AR553" s="18">
        <f t="shared" si="812"/>
        <v>3.1322415980231583E-2</v>
      </c>
      <c r="AS553" s="18">
        <f t="shared" si="812"/>
        <v>2.9910289265864844E-2</v>
      </c>
      <c r="AT553" s="18">
        <f t="shared" si="812"/>
        <v>2.8528207800739919E-2</v>
      </c>
      <c r="AU553" s="18">
        <f t="shared" si="812"/>
        <v>2.7175222787512405E-2</v>
      </c>
      <c r="AV553" s="18">
        <f t="shared" si="812"/>
        <v>2.5850424962060425E-2</v>
      </c>
      <c r="AW553" s="18">
        <f t="shared" si="812"/>
        <v>2.4552942555689929E-2</v>
      </c>
      <c r="AX553" s="18">
        <f t="shared" si="812"/>
        <v>2.3281939382102518E-2</v>
      </c>
      <c r="AY553" s="18">
        <f t="shared" si="812"/>
        <v>2.2036613040304746E-2</v>
      </c>
      <c r="AZ553" s="18">
        <f t="shared" si="813"/>
        <v>2.0816193225342942E-2</v>
      </c>
      <c r="BA553" s="18">
        <f t="shared" si="813"/>
        <v>1.9619940139390269E-2</v>
      </c>
      <c r="BB553" s="18">
        <f t="shared" si="813"/>
        <v>1.8447142996299418E-2</v>
      </c>
      <c r="BC553" s="18">
        <f t="shared" si="813"/>
        <v>1.7297118613268592E-2</v>
      </c>
      <c r="BD553" s="18">
        <f t="shared" si="813"/>
        <v>1.6169210083757567E-2</v>
      </c>
      <c r="BE553" s="18">
        <f t="shared" si="813"/>
        <v>1.5062785526237257E-2</v>
      </c>
      <c r="BF553" s="18">
        <f t="shared" si="813"/>
        <v>1.3977236903764463E-2</v>
      </c>
      <c r="BG553" s="18">
        <f t="shared" si="813"/>
        <v>1.2911978909749138E-2</v>
      </c>
      <c r="BH553" s="18">
        <f t="shared" si="813"/>
        <v>1.1866447915622965E-2</v>
      </c>
      <c r="BI553" s="18">
        <f t="shared" si="813"/>
        <v>1.0840100976434907E-2</v>
      </c>
      <c r="BJ553" s="18">
        <f t="shared" si="814"/>
        <v>9.8324148906866297E-3</v>
      </c>
      <c r="BK553" s="18">
        <f t="shared" si="814"/>
        <v>8.8428853109878518E-3</v>
      </c>
      <c r="BL553" s="18">
        <f t="shared" si="814"/>
        <v>7.8710259023551318E-3</v>
      </c>
      <c r="BM553" s="18">
        <f t="shared" si="814"/>
        <v>6.9163675452026258E-3</v>
      </c>
      <c r="BN553" s="18">
        <f t="shared" si="814"/>
        <v>5.9784575802808958E-3</v>
      </c>
      <c r="BO553" s="18">
        <f t="shared" si="814"/>
        <v>5.0568590930099785E-3</v>
      </c>
      <c r="BP553" s="18">
        <f t="shared" si="814"/>
        <v>4.1511502348298909E-3</v>
      </c>
      <c r="BQ553" s="18">
        <f t="shared" si="814"/>
        <v>3.2609235793537722E-3</v>
      </c>
      <c r="BR553" s="18">
        <f t="shared" si="814"/>
        <v>2.3857855112586202E-3</v>
      </c>
      <c r="BS553" s="18">
        <f t="shared" si="814"/>
        <v>1.5253556459885673E-3</v>
      </c>
      <c r="BT553" s="18">
        <f t="shared" si="815"/>
        <v>6.7926627847302024E-4</v>
      </c>
      <c r="BU553" s="18">
        <f t="shared" si="815"/>
        <v>1.5283814081912955E-4</v>
      </c>
      <c r="BV553" s="18">
        <f t="shared" si="815"/>
        <v>9.7130150405730364E-4</v>
      </c>
      <c r="BW553" s="18">
        <f t="shared" si="815"/>
        <v>1.7764565199257579E-3</v>
      </c>
      <c r="BX553" s="18">
        <f t="shared" si="815"/>
        <v>2.5686251645705149E-3</v>
      </c>
      <c r="BY553" s="18">
        <f t="shared" si="815"/>
        <v>3.3481191109009656E-3</v>
      </c>
      <c r="BZ553" s="18">
        <f t="shared" si="815"/>
        <v>4.1152401374483991E-3</v>
      </c>
      <c r="CA553" s="18">
        <f t="shared" si="815"/>
        <v>4.8702805179084499E-3</v>
      </c>
      <c r="CB553" s="18">
        <f t="shared" si="815"/>
        <v>5.6135233924238387E-3</v>
      </c>
      <c r="CC553" s="18">
        <f t="shared" si="815"/>
        <v>6.3452431215978849E-3</v>
      </c>
      <c r="CD553" s="18">
        <f t="shared" si="816"/>
        <v>7.0657056241692565E-3</v>
      </c>
      <c r="CE553" s="18">
        <f t="shared" si="816"/>
        <v>7.7751686992204583E-3</v>
      </c>
      <c r="CF553" s="18">
        <f t="shared" si="816"/>
        <v>8.4738823337405719E-3</v>
      </c>
      <c r="CG553" s="18">
        <f t="shared" si="816"/>
        <v>9.1620889963130378E-3</v>
      </c>
      <c r="CH553" s="18">
        <f t="shared" si="816"/>
        <v>9.8400239176530541E-3</v>
      </c>
      <c r="CI553" s="18">
        <f t="shared" si="816"/>
        <v>1.0507915358676932E-2</v>
      </c>
      <c r="CJ553" s="18">
        <f t="shared" si="816"/>
        <v>1.1165984866744569E-2</v>
      </c>
      <c r="CK553" s="18">
        <f t="shared" si="816"/>
        <v>1.1814447520679856E-2</v>
      </c>
      <c r="CL553" s="18">
        <f t="shared" si="816"/>
        <v>1.2453512165137789E-2</v>
      </c>
      <c r="CM553" s="18">
        <f t="shared" si="816"/>
        <v>1.3083381634855343E-2</v>
      </c>
      <c r="CN553" s="18">
        <f t="shared" si="817"/>
        <v>1.3704252969291189E-2</v>
      </c>
      <c r="CO553" s="18">
        <f t="shared" si="817"/>
        <v>1.4316317618132245E-2</v>
      </c>
      <c r="CP553" s="18">
        <f t="shared" si="817"/>
        <v>1.4919761638116362E-2</v>
      </c>
      <c r="CQ553" s="18">
        <f t="shared" si="817"/>
        <v>1.5514765881597198E-2</v>
      </c>
      <c r="CR553" s="18">
        <f t="shared" si="817"/>
        <v>1.6101506177251909E-2</v>
      </c>
      <c r="CS553" s="18">
        <f t="shared" si="817"/>
        <v>1.6680153503311378E-2</v>
      </c>
      <c r="CT553" s="18">
        <f t="shared" si="817"/>
        <v>1.725087415367144E-2</v>
      </c>
      <c r="CU553" s="18">
        <f t="shared" si="817"/>
        <v>1.781382989722384E-2</v>
      </c>
      <c r="CV553" s="18">
        <f t="shared" si="817"/>
        <v>1.8369178130728272E-2</v>
      </c>
      <c r="CW553" s="18">
        <f t="shared" si="817"/>
        <v>1.8917072025527896E-2</v>
      </c>
      <c r="CX553" s="18">
        <f t="shared" si="818"/>
        <v>1.9457660668396895E-2</v>
      </c>
      <c r="CY553" s="18">
        <f t="shared" si="818"/>
        <v>1.9991089196790799E-2</v>
      </c>
      <c r="CZ553" s="18">
        <f t="shared" si="818"/>
        <v>2.0517498928758475E-2</v>
      </c>
      <c r="DA553" s="18">
        <f t="shared" si="818"/>
        <v>2.1037027487759236E-2</v>
      </c>
      <c r="DB553" s="18">
        <f t="shared" si="818"/>
        <v>2.154980892261715E-2</v>
      </c>
      <c r="DC553" s="18">
        <f t="shared" si="818"/>
        <v>2.2055973822831733E-2</v>
      </c>
      <c r="DD553" s="18">
        <f t="shared" si="818"/>
        <v>2.255564942945382E-2</v>
      </c>
      <c r="DE553" s="18">
        <f t="shared" si="818"/>
        <v>2.3048959741723996E-2</v>
      </c>
      <c r="DF553" s="18">
        <f t="shared" si="818"/>
        <v>2.3536025619661685E-2</v>
      </c>
      <c r="DG553" s="18">
        <f t="shared" si="818"/>
        <v>2.401696488278255E-2</v>
      </c>
      <c r="DH553" s="18">
        <f t="shared" si="819"/>
        <v>2.4491892405114374E-2</v>
      </c>
      <c r="DI553" s="18">
        <f t="shared" si="819"/>
        <v>2.4960920206671917E-2</v>
      </c>
      <c r="DJ553" s="18">
        <f t="shared" si="819"/>
        <v>2.5424157541543542E-2</v>
      </c>
      <c r="DK553" s="18">
        <f t="shared" si="819"/>
        <v>2.5881710982735763E-2</v>
      </c>
      <c r="DL553" s="18">
        <f t="shared" si="819"/>
        <v>2.6333684503913456E-2</v>
      </c>
      <c r="DM553" s="18">
        <f t="shared" si="819"/>
        <v>2.6780179558167777E-2</v>
      </c>
      <c r="DN553" s="18">
        <f t="shared" si="819"/>
        <v>2.7221295153937102E-2</v>
      </c>
      <c r="DO553" s="18">
        <f t="shared" si="819"/>
        <v>2.7657127928200218E-2</v>
      </c>
      <c r="DP553" s="18">
        <f t="shared" si="819"/>
        <v>2.8087772217055437E-2</v>
      </c>
      <c r="DQ553" s="18">
        <f t="shared" si="819"/>
        <v>2.8513320123794032E-2</v>
      </c>
      <c r="DR553" s="18">
        <f t="shared" si="820"/>
        <v>2.8933861584570991E-2</v>
      </c>
      <c r="DS553" s="18">
        <f t="shared" si="820"/>
        <v>2.9349484431771596E-2</v>
      </c>
      <c r="DT553" s="18">
        <f t="shared" si="820"/>
        <v>2.9760274455167535E-2</v>
      </c>
      <c r="DU553" s="18">
        <f t="shared" si="820"/>
        <v>3.0166315460952001E-2</v>
      </c>
      <c r="DV553" s="18">
        <f t="shared" si="820"/>
        <v>3.056768932873892E-2</v>
      </c>
      <c r="DW553" s="18">
        <f t="shared" si="820"/>
        <v>3.0964476066608286E-2</v>
      </c>
      <c r="DX553" s="18">
        <f t="shared" si="820"/>
        <v>3.1356753864274597E-2</v>
      </c>
      <c r="DY553" s="18">
        <f t="shared" si="820"/>
        <v>3.1744599144453135E-2</v>
      </c>
      <c r="DZ553" s="18">
        <f t="shared" si="820"/>
        <v>3.2128086612494819E-2</v>
      </c>
      <c r="EA553" s="18">
        <f t="shared" si="820"/>
        <v>3.2507289304357298E-2</v>
      </c>
      <c r="EB553" s="18">
        <f t="shared" si="821"/>
        <v>3.2882278632976825E-2</v>
      </c>
      <c r="EC553" s="18">
        <f t="shared" si="821"/>
        <v>3.3253124433103368E-2</v>
      </c>
      <c r="ED553" s="18">
        <f t="shared" si="821"/>
        <v>3.361989500465707E-2</v>
      </c>
      <c r="EE553" s="18">
        <f t="shared" si="821"/>
        <v>3.3982657154663726E-2</v>
      </c>
      <c r="EF553" s="18">
        <f t="shared" si="821"/>
        <v>3.4341476237822494E-2</v>
      </c>
      <c r="EG553" s="18">
        <f t="shared" si="821"/>
        <v>3.4696416195757925E-2</v>
      </c>
      <c r="EH553" s="18">
        <f t="shared" si="821"/>
        <v>3.5047539595005867E-2</v>
      </c>
      <c r="EI553" s="18">
        <f t="shared" si="821"/>
        <v>3.5394907663780575E-2</v>
      </c>
      <c r="EJ553" s="18">
        <f t="shared" si="821"/>
        <v>3.5738580327568319E-2</v>
      </c>
      <c r="EK553" s="18">
        <f t="shared" si="821"/>
        <v>3.607861624359112E-2</v>
      </c>
      <c r="EL553" s="18">
        <f t="shared" si="822"/>
        <v>3.6415072834182077E-2</v>
      </c>
      <c r="EM553" s="18">
        <f t="shared" si="822"/>
        <v>3.6748006319112431E-2</v>
      </c>
      <c r="EN553" s="18">
        <f t="shared" si="822"/>
        <v>3.7077471746908064E-2</v>
      </c>
      <c r="EO553" s="18">
        <f t="shared" si="822"/>
        <v>3.7403523025192877E-2</v>
      </c>
      <c r="EP553" s="18">
        <f t="shared" si="822"/>
        <v>3.7726212950093319E-2</v>
      </c>
      <c r="EQ553" s="18">
        <f t="shared" si="822"/>
        <v>3.8045593234738356E-2</v>
      </c>
      <c r="ER553" s="18">
        <f t="shared" si="822"/>
        <v>3.8361714536887026E-2</v>
      </c>
      <c r="ES553" s="18">
        <f t="shared" si="822"/>
        <v>3.8674626485714389E-2</v>
      </c>
      <c r="ET553" s="18">
        <f t="shared" si="822"/>
        <v>3.8984377707785914E-2</v>
      </c>
      <c r="EU553" s="18">
        <f t="shared" si="822"/>
        <v>3.9291015852248673E-2</v>
      </c>
      <c r="EV553" s="18">
        <f t="shared" si="822"/>
        <v>3.959458761526681E-2</v>
      </c>
    </row>
    <row r="554" spans="1:152">
      <c r="A554" s="23">
        <v>5.28</v>
      </c>
      <c r="B554" s="18">
        <f t="shared" si="808"/>
        <v>0.14221022430936375</v>
      </c>
      <c r="C554" s="18">
        <f t="shared" si="808"/>
        <v>0.13746090135880482</v>
      </c>
      <c r="D554" s="18">
        <f t="shared" si="808"/>
        <v>0.13289424467557509</v>
      </c>
      <c r="E554" s="18">
        <f t="shared" si="808"/>
        <v>0.128499914659637</v>
      </c>
      <c r="F554" s="18">
        <f t="shared" si="808"/>
        <v>0.12426833760725223</v>
      </c>
      <c r="G554" s="18">
        <f t="shared" si="808"/>
        <v>0.12019063608404507</v>
      </c>
      <c r="H554" s="18">
        <f t="shared" si="808"/>
        <v>0.11625856675809529</v>
      </c>
      <c r="I554" s="18">
        <f t="shared" si="808"/>
        <v>0.11246446477691571</v>
      </c>
      <c r="J554" s="18">
        <f t="shared" si="808"/>
        <v>0.1088011938985354</v>
      </c>
      <c r="K554" s="18">
        <f t="shared" si="808"/>
        <v>0.10526210169399852</v>
      </c>
      <c r="L554" s="18">
        <f t="shared" si="809"/>
        <v>0.10184097922961283</v>
      </c>
      <c r="M554" s="18">
        <f t="shared" si="809"/>
        <v>9.8532024714879138E-2</v>
      </c>
      <c r="N554" s="18">
        <f t="shared" si="809"/>
        <v>9.5329810668362672E-2</v>
      </c>
      <c r="O554" s="18">
        <f t="shared" si="809"/>
        <v>9.2229254210624514E-2</v>
      </c>
      <c r="P554" s="18">
        <f t="shared" si="809"/>
        <v>8.9225590142190656E-2</v>
      </c>
      <c r="Q554" s="18">
        <f t="shared" si="809"/>
        <v>8.6314346506631709E-2</v>
      </c>
      <c r="R554" s="18">
        <f t="shared" si="809"/>
        <v>8.3491322375180602E-2</v>
      </c>
      <c r="S554" s="18">
        <f t="shared" si="809"/>
        <v>8.0752567620787738E-2</v>
      </c>
      <c r="T554" s="18">
        <f t="shared" si="809"/>
        <v>7.8094364476818182E-2</v>
      </c>
      <c r="U554" s="18">
        <f t="shared" si="809"/>
        <v>7.5513210699340486E-2</v>
      </c>
      <c r="V554" s="18">
        <f t="shared" si="810"/>
        <v>7.3005804172647903E-2</v>
      </c>
      <c r="W554" s="18">
        <f t="shared" si="810"/>
        <v>7.0569028815721274E-2</v>
      </c>
      <c r="X554" s="18">
        <f t="shared" si="810"/>
        <v>6.8199941663153713E-2</v>
      </c>
      <c r="Y554" s="18">
        <f t="shared" si="810"/>
        <v>6.5895761007916803E-2</v>
      </c>
      <c r="Z554" s="18">
        <f t="shared" si="810"/>
        <v>6.3653855505524132E-2</v>
      </c>
      <c r="AA554" s="18">
        <f t="shared" si="810"/>
        <v>6.1471734149861915E-2</v>
      </c>
      <c r="AB554" s="18">
        <f t="shared" si="810"/>
        <v>5.9347037040401326E-2</v>
      </c>
      <c r="AC554" s="18">
        <f t="shared" si="810"/>
        <v>5.7277526868848821E-2</v>
      </c>
      <c r="AD554" s="18">
        <f t="shared" si="810"/>
        <v>5.5261081060669438E-2</v>
      </c>
      <c r="AE554" s="18">
        <f t="shared" si="810"/>
        <v>5.3295684513456669E-2</v>
      </c>
      <c r="AF554" s="18">
        <f t="shared" si="811"/>
        <v>5.1379422879924169E-2</v>
      </c>
      <c r="AG554" s="18">
        <f t="shared" si="811"/>
        <v>4.9510476348454242E-2</v>
      </c>
      <c r="AH554" s="18">
        <f t="shared" si="811"/>
        <v>4.7687113878727448E-2</v>
      </c>
      <c r="AI554" s="18">
        <f t="shared" si="811"/>
        <v>4.5907687854054337E-2</v>
      </c>
      <c r="AJ554" s="18">
        <f t="shared" si="811"/>
        <v>4.4170629115682931E-2</v>
      </c>
      <c r="AK554" s="18">
        <f t="shared" si="811"/>
        <v>4.2474442347626172E-2</v>
      </c>
      <c r="AL554" s="18">
        <f t="shared" si="811"/>
        <v>4.0817701783477739E-2</v>
      </c>
      <c r="AM554" s="18">
        <f t="shared" si="811"/>
        <v>3.9199047209309675E-2</v>
      </c>
      <c r="AN554" s="18">
        <f t="shared" si="811"/>
        <v>3.761718023909999E-2</v>
      </c>
      <c r="AO554" s="18">
        <f t="shared" si="811"/>
        <v>3.607086084125459E-2</v>
      </c>
      <c r="AP554" s="18">
        <f t="shared" si="812"/>
        <v>3.4558904096694633E-2</v>
      </c>
      <c r="AQ554" s="18">
        <f t="shared" si="812"/>
        <v>3.3080177170696425E-2</v>
      </c>
      <c r="AR554" s="18">
        <f t="shared" si="812"/>
        <v>3.1633596482219931E-2</v>
      </c>
      <c r="AS554" s="18">
        <f t="shared" si="812"/>
        <v>3.021812505586121E-2</v>
      </c>
      <c r="AT554" s="18">
        <f t="shared" si="812"/>
        <v>2.8832770042829244E-2</v>
      </c>
      <c r="AU554" s="18">
        <f t="shared" si="812"/>
        <v>2.7476580398492732E-2</v>
      </c>
      <c r="AV554" s="18">
        <f t="shared" si="812"/>
        <v>2.6148644705079847E-2</v>
      </c>
      <c r="AW554" s="18">
        <f t="shared" si="812"/>
        <v>2.4848089129056949E-2</v>
      </c>
      <c r="AX554" s="18">
        <f t="shared" si="812"/>
        <v>2.357407550356513E-2</v>
      </c>
      <c r="AY554" s="18">
        <f t="shared" si="812"/>
        <v>2.2325799527073132E-2</v>
      </c>
      <c r="AZ554" s="18">
        <f t="shared" si="813"/>
        <v>2.1102489070110985E-2</v>
      </c>
      <c r="BA554" s="18">
        <f t="shared" si="813"/>
        <v>1.9903402582593641E-2</v>
      </c>
      <c r="BB554" s="18">
        <f t="shared" si="813"/>
        <v>1.8727827594831523E-2</v>
      </c>
      <c r="BC554" s="18">
        <f t="shared" si="813"/>
        <v>1.757507930586091E-2</v>
      </c>
      <c r="BD554" s="18">
        <f t="shared" si="813"/>
        <v>1.6444499253216647E-2</v>
      </c>
      <c r="BE554" s="18">
        <f t="shared" si="813"/>
        <v>1.5335454058718008E-2</v>
      </c>
      <c r="BF554" s="18">
        <f t="shared" si="813"/>
        <v>1.4247334245247607E-2</v>
      </c>
      <c r="BG554" s="18">
        <f t="shared" si="813"/>
        <v>1.3179553119879495E-2</v>
      </c>
      <c r="BH554" s="18">
        <f t="shared" si="813"/>
        <v>1.2131545719055219E-2</v>
      </c>
      <c r="BI554" s="18">
        <f t="shared" si="813"/>
        <v>1.1102767811824055E-2</v>
      </c>
      <c r="BJ554" s="18">
        <f t="shared" si="814"/>
        <v>1.0092694957451652E-2</v>
      </c>
      <c r="BK554" s="18">
        <f t="shared" si="814"/>
        <v>9.1008216139688222E-3</v>
      </c>
      <c r="BL554" s="18">
        <f t="shared" si="814"/>
        <v>8.1266602944767632E-3</v>
      </c>
      <c r="BM554" s="18">
        <f t="shared" si="814"/>
        <v>7.1697407682500373E-3</v>
      </c>
      <c r="BN554" s="18">
        <f t="shared" si="814"/>
        <v>6.2296093038869717E-3</v>
      </c>
      <c r="BO554" s="18">
        <f t="shared" si="814"/>
        <v>5.3058279519475962E-3</v>
      </c>
      <c r="BP554" s="18">
        <f t="shared" si="814"/>
        <v>4.3979738646968067E-3</v>
      </c>
      <c r="BQ554" s="18">
        <f t="shared" si="814"/>
        <v>3.5056386507323692E-3</v>
      </c>
      <c r="BR554" s="18">
        <f t="shared" si="814"/>
        <v>2.6284277624283731E-3</v>
      </c>
      <c r="BS554" s="18">
        <f t="shared" si="814"/>
        <v>1.7659599142639121E-3</v>
      </c>
      <c r="BT554" s="18">
        <f t="shared" si="815"/>
        <v>9.1786653023552545E-4</v>
      </c>
      <c r="BU554" s="18">
        <f t="shared" si="815"/>
        <v>8.3791218670421774E-5</v>
      </c>
      <c r="BV554" s="18">
        <f t="shared" si="815"/>
        <v>7.3661072713131215E-4</v>
      </c>
      <c r="BW554" s="18">
        <f t="shared" si="815"/>
        <v>1.5436728038956335E-3</v>
      </c>
      <c r="BX554" s="18">
        <f t="shared" si="815"/>
        <v>2.3377177503895591E-3</v>
      </c>
      <c r="BY554" s="18">
        <f t="shared" si="815"/>
        <v>3.1190579777395575E-3</v>
      </c>
      <c r="BZ554" s="18">
        <f t="shared" si="815"/>
        <v>3.8879959792586377E-3</v>
      </c>
      <c r="CA554" s="18">
        <f t="shared" si="815"/>
        <v>4.64482472091126E-3</v>
      </c>
      <c r="CB554" s="18">
        <f t="shared" si="815"/>
        <v>5.3898280134755672E-3</v>
      </c>
      <c r="CC554" s="18">
        <f t="shared" si="815"/>
        <v>6.1232808673954559E-3</v>
      </c>
      <c r="CD554" s="18">
        <f t="shared" si="816"/>
        <v>6.8454498312550335E-3</v>
      </c>
      <c r="CE554" s="18">
        <f t="shared" si="816"/>
        <v>7.5565933147503511E-3</v>
      </c>
      <c r="CF554" s="18">
        <f t="shared" si="816"/>
        <v>8.2569618969805872E-3</v>
      </c>
      <c r="CG554" s="18">
        <f t="shared" si="816"/>
        <v>8.9467986208314407E-3</v>
      </c>
      <c r="CH554" s="18">
        <f t="shared" si="816"/>
        <v>9.6263392741770329E-3</v>
      </c>
      <c r="CI554" s="18">
        <f t="shared" si="816"/>
        <v>1.0295812658584182E-2</v>
      </c>
      <c r="CJ554" s="18">
        <f t="shared" si="816"/>
        <v>1.0955440846161804E-2</v>
      </c>
      <c r="CK554" s="18">
        <f t="shared" si="816"/>
        <v>1.1605439425161668E-2</v>
      </c>
      <c r="CL554" s="18">
        <f t="shared" si="816"/>
        <v>1.2246017734900645E-2</v>
      </c>
      <c r="CM554" s="18">
        <f t="shared" si="816"/>
        <v>1.2877379090542665E-2</v>
      </c>
      <c r="CN554" s="18">
        <f t="shared" si="817"/>
        <v>1.3499720998246933E-2</v>
      </c>
      <c r="CO554" s="18">
        <f t="shared" si="817"/>
        <v>1.4113235361161106E-2</v>
      </c>
      <c r="CP554" s="18">
        <f t="shared" si="817"/>
        <v>1.4718108676710258E-2</v>
      </c>
      <c r="CQ554" s="18">
        <f t="shared" si="817"/>
        <v>1.5314522225608394E-2</v>
      </c>
      <c r="CR554" s="18">
        <f t="shared" si="817"/>
        <v>1.5902652252994039E-2</v>
      </c>
      <c r="CS554" s="18">
        <f t="shared" si="817"/>
        <v>1.6482670142070898E-2</v>
      </c>
      <c r="CT554" s="18">
        <f t="shared" si="817"/>
        <v>1.7054742580612504E-2</v>
      </c>
      <c r="CU554" s="18">
        <f t="shared" si="817"/>
        <v>1.7619031720670524E-2</v>
      </c>
      <c r="CV554" s="18">
        <f t="shared" si="817"/>
        <v>1.8175695331808846E-2</v>
      </c>
      <c r="CW554" s="18">
        <f t="shared" si="817"/>
        <v>1.8724886948166763E-2</v>
      </c>
      <c r="CX554" s="18">
        <f t="shared" si="818"/>
        <v>1.9266756009639934E-2</v>
      </c>
      <c r="CY554" s="18">
        <f t="shared" si="818"/>
        <v>1.9801447997451215E-2</v>
      </c>
      <c r="CZ554" s="18">
        <f t="shared" si="818"/>
        <v>2.0329104564370228E-2</v>
      </c>
      <c r="DA554" s="18">
        <f t="shared" si="818"/>
        <v>2.0849863659826242E-2</v>
      </c>
      <c r="DB554" s="18">
        <f t="shared" si="818"/>
        <v>2.1363859650146477E-2</v>
      </c>
      <c r="DC554" s="18">
        <f t="shared" si="818"/>
        <v>2.1871223434140014E-2</v>
      </c>
      <c r="DD554" s="18">
        <f t="shared" si="818"/>
        <v>2.2372082554236186E-2</v>
      </c>
      <c r="DE554" s="18">
        <f t="shared" si="818"/>
        <v>2.2866561303375672E-2</v>
      </c>
      <c r="DF554" s="18">
        <f t="shared" si="818"/>
        <v>2.3354780827842564E-2</v>
      </c>
      <c r="DG554" s="18">
        <f t="shared" si="818"/>
        <v>2.3836859226215538E-2</v>
      </c>
      <c r="DH554" s="18">
        <f t="shared" si="819"/>
        <v>2.43129116446088E-2</v>
      </c>
      <c r="DI554" s="18">
        <f t="shared" si="819"/>
        <v>2.4783050368363684E-2</v>
      </c>
      <c r="DJ554" s="18">
        <f t="shared" si="819"/>
        <v>2.5247384910343788E-2</v>
      </c>
      <c r="DK554" s="18">
        <f t="shared" si="819"/>
        <v>2.5706022095980569E-2</v>
      </c>
      <c r="DL554" s="18">
        <f t="shared" si="819"/>
        <v>2.6159066145207178E-2</v>
      </c>
      <c r="DM554" s="18">
        <f t="shared" si="819"/>
        <v>2.6606618751412833E-2</v>
      </c>
      <c r="DN554" s="18">
        <f t="shared" si="819"/>
        <v>2.7048779157543733E-2</v>
      </c>
      <c r="DO554" s="18">
        <f t="shared" si="819"/>
        <v>2.7485644229469475E-2</v>
      </c>
      <c r="DP554" s="18">
        <f t="shared" si="819"/>
        <v>2.7917308526729433E-2</v>
      </c>
      <c r="DQ554" s="18">
        <f t="shared" si="819"/>
        <v>2.8343864370767372E-2</v>
      </c>
      <c r="DR554" s="18">
        <f t="shared" si="820"/>
        <v>2.8765401910757823E-2</v>
      </c>
      <c r="DS554" s="18">
        <f t="shared" si="820"/>
        <v>2.9182009187122628E-2</v>
      </c>
      <c r="DT554" s="18">
        <f t="shared" si="820"/>
        <v>2.9593772192832022E-2</v>
      </c>
      <c r="DU554" s="18">
        <f t="shared" si="820"/>
        <v>3.0000774932579501E-2</v>
      </c>
      <c r="DV554" s="18">
        <f t="shared" si="820"/>
        <v>3.0403099479916058E-2</v>
      </c>
      <c r="DW554" s="18">
        <f t="shared" si="820"/>
        <v>3.0800826032425926E-2</v>
      </c>
      <c r="DX554" s="18">
        <f t="shared" si="820"/>
        <v>3.119403296502091E-2</v>
      </c>
      <c r="DY554" s="18">
        <f t="shared" si="820"/>
        <v>3.1582796881428371E-2</v>
      </c>
      <c r="DZ554" s="18">
        <f t="shared" si="820"/>
        <v>3.1967192663943593E-2</v>
      </c>
      <c r="EA554" s="18">
        <f t="shared" si="820"/>
        <v>3.2347293521514546E-2</v>
      </c>
      <c r="EB554" s="18">
        <f t="shared" si="821"/>
        <v>3.2723171036223575E-2</v>
      </c>
      <c r="EC554" s="18">
        <f t="shared" si="821"/>
        <v>3.309489520822867E-2</v>
      </c>
      <c r="ED554" s="18">
        <f t="shared" si="821"/>
        <v>3.3462534499222686E-2</v>
      </c>
      <c r="EE554" s="18">
        <f t="shared" si="821"/>
        <v>3.3826155874468154E-2</v>
      </c>
      <c r="EF554" s="18">
        <f t="shared" si="821"/>
        <v>3.418582484346093E-2</v>
      </c>
      <c r="EG554" s="18">
        <f t="shared" si="821"/>
        <v>3.454160549927543E-2</v>
      </c>
      <c r="EH554" s="18">
        <f t="shared" si="821"/>
        <v>3.4893560556640293E-2</v>
      </c>
      <c r="EI554" s="18">
        <f t="shared" si="821"/>
        <v>3.5241751388792708E-2</v>
      </c>
      <c r="EJ554" s="18">
        <f t="shared" si="821"/>
        <v>3.5586238063156264E-2</v>
      </c>
      <c r="EK554" s="18">
        <f t="shared" si="821"/>
        <v>3.5927079375886364E-2</v>
      </c>
      <c r="EL554" s="18">
        <f t="shared" si="822"/>
        <v>3.6264332885324518E-2</v>
      </c>
      <c r="EM554" s="18">
        <f t="shared" si="822"/>
        <v>3.6598054944402124E-2</v>
      </c>
      <c r="EN554" s="18">
        <f t="shared" si="822"/>
        <v>3.6928300732030975E-2</v>
      </c>
      <c r="EO554" s="18">
        <f t="shared" si="822"/>
        <v>3.7255124283518584E-2</v>
      </c>
      <c r="EP554" s="18">
        <f t="shared" si="822"/>
        <v>3.757857852004242E-2</v>
      </c>
      <c r="EQ554" s="18">
        <f t="shared" si="822"/>
        <v>3.789871527721729E-2</v>
      </c>
      <c r="ER554" s="18">
        <f t="shared" si="822"/>
        <v>3.8215585332788335E-2</v>
      </c>
      <c r="ES554" s="18">
        <f t="shared" si="822"/>
        <v>3.8529238433480495E-2</v>
      </c>
      <c r="ET554" s="18">
        <f t="shared" si="822"/>
        <v>3.8839723321034338E-2</v>
      </c>
      <c r="EU554" s="18">
        <f t="shared" si="822"/>
        <v>3.9147087757456969E-2</v>
      </c>
      <c r="EV554" s="18">
        <f t="shared" si="822"/>
        <v>3.9451378549515401E-2</v>
      </c>
    </row>
    <row r="555" spans="1:152">
      <c r="A555" s="22">
        <v>5.29</v>
      </c>
      <c r="B555" s="18">
        <f t="shared" si="808"/>
        <v>0.14278436856768992</v>
      </c>
      <c r="C555" s="18">
        <f t="shared" si="808"/>
        <v>0.1380237902298137</v>
      </c>
      <c r="D555" s="18">
        <f t="shared" si="808"/>
        <v>0.13344631105877894</v>
      </c>
      <c r="E555" s="18">
        <f t="shared" si="808"/>
        <v>0.12904156695080204</v>
      </c>
      <c r="F555" s="18">
        <f t="shared" si="808"/>
        <v>0.12479996151349099</v>
      </c>
      <c r="G555" s="18">
        <f t="shared" si="808"/>
        <v>0.12071259627390034</v>
      </c>
      <c r="H555" s="18">
        <f t="shared" si="808"/>
        <v>0.11677120836429504</v>
      </c>
      <c r="I555" s="18">
        <f t="shared" si="808"/>
        <v>0.1129681147673075</v>
      </c>
      <c r="J555" s="18">
        <f t="shared" si="808"/>
        <v>0.10929616232883675</v>
      </c>
      <c r="K555" s="18">
        <f t="shared" si="808"/>
        <v>0.10574868285438199</v>
      </c>
      <c r="L555" s="18">
        <f t="shared" si="809"/>
        <v>0.10231945269574236</v>
      </c>
      <c r="M555" s="18">
        <f t="shared" si="809"/>
        <v>9.9002656312795839E-2</v>
      </c>
      <c r="N555" s="18">
        <f t="shared" si="809"/>
        <v>9.5792853361557281E-2</v>
      </c>
      <c r="O555" s="18">
        <f t="shared" si="809"/>
        <v>9.2684948916707227E-2</v>
      </c>
      <c r="P555" s="18">
        <f t="shared" si="809"/>
        <v>8.9674166485758738E-2</v>
      </c>
      <c r="Q555" s="18">
        <f t="shared" si="809"/>
        <v>8.6756023514224068E-2</v>
      </c>
      <c r="R555" s="18">
        <f t="shared" si="809"/>
        <v>8.3926309117584391E-2</v>
      </c>
      <c r="S555" s="18">
        <f t="shared" si="809"/>
        <v>8.118106380741158E-2</v>
      </c>
      <c r="T555" s="18">
        <f t="shared" si="809"/>
        <v>7.8516561006361466E-2</v>
      </c>
      <c r="U555" s="18">
        <f t="shared" si="809"/>
        <v>7.5929290170559188E-2</v>
      </c>
      <c r="V555" s="18">
        <f t="shared" si="810"/>
        <v>7.3415941358636994E-2</v>
      </c>
      <c r="W555" s="18">
        <f t="shared" si="810"/>
        <v>7.0973391104797098E-2</v>
      </c>
      <c r="X555" s="18">
        <f t="shared" si="810"/>
        <v>6.8598689469119414E-2</v>
      </c>
      <c r="Y555" s="18">
        <f t="shared" si="810"/>
        <v>6.6289048152227414E-2</v>
      </c>
      <c r="Z555" s="18">
        <f t="shared" si="810"/>
        <v>6.4041829573629833E-2</v>
      </c>
      <c r="AA555" s="18">
        <f t="shared" si="810"/>
        <v>6.1854536823794833E-2</v>
      </c>
      <c r="AB555" s="18">
        <f t="shared" si="810"/>
        <v>5.9724804409481781E-2</v>
      </c>
      <c r="AC555" s="18">
        <f t="shared" si="810"/>
        <v>5.7650389720215849E-2</v>
      </c>
      <c r="AD555" s="18">
        <f t="shared" si="810"/>
        <v>5.5629165151187487E-2</v>
      </c>
      <c r="AE555" s="18">
        <f t="shared" si="810"/>
        <v>5.3659110824413055E-2</v>
      </c>
      <c r="AF555" s="18">
        <f t="shared" si="811"/>
        <v>5.1738307855807936E-2</v>
      </c>
      <c r="AG555" s="18">
        <f t="shared" si="811"/>
        <v>4.9864932120995568E-2</v>
      </c>
      <c r="AH555" s="18">
        <f t="shared" si="811"/>
        <v>4.8037248477276154E-2</v>
      </c>
      <c r="AI555" s="18">
        <f t="shared" si="811"/>
        <v>4.6253605403284943E-2</v>
      </c>
      <c r="AJ555" s="18">
        <f t="shared" si="811"/>
        <v>4.4512430021531581E-2</v>
      </c>
      <c r="AK555" s="18">
        <f t="shared" si="811"/>
        <v>4.2812223472290085E-2</v>
      </c>
      <c r="AL555" s="18">
        <f t="shared" si="811"/>
        <v>4.1151556610240288E-2</v>
      </c>
      <c r="AM555" s="18">
        <f t="shared" si="811"/>
        <v>3.9529065997892729E-2</v>
      </c>
      <c r="AN555" s="18">
        <f t="shared" si="811"/>
        <v>3.7943450172189447E-2</v>
      </c>
      <c r="AO555" s="18">
        <f t="shared" si="811"/>
        <v>3.6393466162794118E-2</v>
      </c>
      <c r="AP555" s="18">
        <f t="shared" si="812"/>
        <v>3.4877926242496464E-2</v>
      </c>
      <c r="AQ555" s="18">
        <f t="shared" si="812"/>
        <v>3.3395694891875674E-2</v>
      </c>
      <c r="AR555" s="18">
        <f t="shared" si="812"/>
        <v>3.1945685961920559E-2</v>
      </c>
      <c r="AS555" s="18">
        <f t="shared" si="812"/>
        <v>3.0526860019706416E-2</v>
      </c>
      <c r="AT555" s="18">
        <f t="shared" si="812"/>
        <v>2.9138221863496808E-2</v>
      </c>
      <c r="AU555" s="18">
        <f t="shared" si="812"/>
        <v>2.7778818194786382E-2</v>
      </c>
      <c r="AV555" s="18">
        <f t="shared" si="812"/>
        <v>2.6447735435840735E-2</v>
      </c>
      <c r="AW555" s="18">
        <f t="shared" si="812"/>
        <v>2.5144097682234166E-2</v>
      </c>
      <c r="AX555" s="18">
        <f t="shared" si="812"/>
        <v>2.386706478074203E-2</v>
      </c>
      <c r="AY555" s="18">
        <f t="shared" si="812"/>
        <v>2.261583052372448E-2</v>
      </c>
      <c r="AZ555" s="18">
        <f t="shared" si="813"/>
        <v>2.1389620951847294E-2</v>
      </c>
      <c r="BA555" s="18">
        <f t="shared" si="813"/>
        <v>2.0187692757631031E-2</v>
      </c>
      <c r="BB555" s="18">
        <f t="shared" si="813"/>
        <v>1.9009331782909197E-2</v>
      </c>
      <c r="BC555" s="18">
        <f t="shared" si="813"/>
        <v>1.7853851603813045E-2</v>
      </c>
      <c r="BD555" s="18">
        <f t="shared" si="813"/>
        <v>1.6720592197391804E-2</v>
      </c>
      <c r="BE555" s="18">
        <f t="shared" si="813"/>
        <v>1.560891868442622E-2</v>
      </c>
      <c r="BF555" s="18">
        <f t="shared" si="813"/>
        <v>1.4518220143403357E-2</v>
      </c>
      <c r="BG555" s="18">
        <f t="shared" si="813"/>
        <v>1.3447908490997761E-2</v>
      </c>
      <c r="BH555" s="18">
        <f t="shared" si="813"/>
        <v>1.2397417424747828E-2</v>
      </c>
      <c r="BI555" s="18">
        <f t="shared" si="813"/>
        <v>1.1366201423933672E-2</v>
      </c>
      <c r="BJ555" s="18">
        <f t="shared" si="814"/>
        <v>1.0353734804952511E-2</v>
      </c>
      <c r="BK555" s="18">
        <f t="shared" si="814"/>
        <v>9.3595108277547689E-3</v>
      </c>
      <c r="BL555" s="18">
        <f t="shared" si="814"/>
        <v>8.3830408501498616E-3</v>
      </c>
      <c r="BM555" s="18">
        <f t="shared" si="814"/>
        <v>7.423853527015821E-3</v>
      </c>
      <c r="BN555" s="18">
        <f t="shared" si="814"/>
        <v>6.4814940516560934E-3</v>
      </c>
      <c r="BO555" s="18">
        <f t="shared" si="814"/>
        <v>5.5555234367374029E-3</v>
      </c>
      <c r="BP555" s="18">
        <f t="shared" si="814"/>
        <v>4.6455178324207036E-3</v>
      </c>
      <c r="BQ555" s="18">
        <f t="shared" si="814"/>
        <v>3.7510678794598906E-3</v>
      </c>
      <c r="BR555" s="18">
        <f t="shared" si="814"/>
        <v>2.8717780951933378E-3</v>
      </c>
      <c r="BS555" s="18">
        <f t="shared" si="814"/>
        <v>2.0072662904942681E-3</v>
      </c>
      <c r="BT555" s="18">
        <f t="shared" si="815"/>
        <v>1.1571630158735205E-3</v>
      </c>
      <c r="BU555" s="18">
        <f t="shared" si="815"/>
        <v>3.2111103504815774E-4</v>
      </c>
      <c r="BV555" s="18">
        <f t="shared" si="815"/>
        <v>5.0123517559973879E-4</v>
      </c>
      <c r="BW555" s="18">
        <f t="shared" si="815"/>
        <v>1.3102099031476813E-3</v>
      </c>
      <c r="BX555" s="18">
        <f t="shared" si="815"/>
        <v>2.1061366512190316E-3</v>
      </c>
      <c r="BY555" s="18">
        <f t="shared" si="815"/>
        <v>2.8893285713212299E-3</v>
      </c>
      <c r="BZ555" s="18">
        <f t="shared" si="815"/>
        <v>3.6600888736440587E-3</v>
      </c>
      <c r="CA555" s="18">
        <f t="shared" si="815"/>
        <v>4.4187112184499583E-3</v>
      </c>
      <c r="CB555" s="18">
        <f t="shared" si="815"/>
        <v>5.1654800891182892E-3</v>
      </c>
      <c r="CC555" s="18">
        <f t="shared" si="815"/>
        <v>5.9006711478382726E-3</v>
      </c>
      <c r="CD555" s="18">
        <f t="shared" si="816"/>
        <v>6.6245515748856176E-3</v>
      </c>
      <c r="CE555" s="18">
        <f t="shared" si="816"/>
        <v>7.3373803923597325E-3</v>
      </c>
      <c r="CF555" s="18">
        <f t="shared" si="816"/>
        <v>8.0394087732054698E-3</v>
      </c>
      <c r="CG555" s="18">
        <f t="shared" si="816"/>
        <v>8.7308803362941209E-3</v>
      </c>
      <c r="CH555" s="18">
        <f t="shared" si="816"/>
        <v>9.4120314282918754E-3</v>
      </c>
      <c r="CI555" s="18">
        <f t="shared" si="816"/>
        <v>1.0083091393000787E-2</v>
      </c>
      <c r="CJ555" s="18">
        <f t="shared" si="816"/>
        <v>1.0744282828816919E-2</v>
      </c>
      <c r="CK555" s="18">
        <f t="shared" si="816"/>
        <v>1.1395821834913118E-2</v>
      </c>
      <c r="CL555" s="18">
        <f t="shared" si="816"/>
        <v>1.2037918246718057E-2</v>
      </c>
      <c r="CM555" s="18">
        <f t="shared" si="816"/>
        <v>1.2670775861230846E-2</v>
      </c>
      <c r="CN555" s="18">
        <f t="shared" si="817"/>
        <v>1.3294592652679151E-2</v>
      </c>
      <c r="CO555" s="18">
        <f t="shared" si="817"/>
        <v>1.3909560979000566E-2</v>
      </c>
      <c r="CP555" s="18">
        <f t="shared" si="817"/>
        <v>1.4515867779599109E-2</v>
      </c>
      <c r="CQ555" s="18">
        <f t="shared" si="817"/>
        <v>1.5113694764804685E-2</v>
      </c>
      <c r="CR555" s="18">
        <f t="shared" si="817"/>
        <v>1.5703218597437944E-2</v>
      </c>
      <c r="CS555" s="18">
        <f t="shared" si="817"/>
        <v>1.6284611066862471E-2</v>
      </c>
      <c r="CT555" s="18">
        <f t="shared" si="817"/>
        <v>1.6858039255883955E-2</v>
      </c>
      <c r="CU555" s="18">
        <f t="shared" si="817"/>
        <v>1.7423665700837077E-2</v>
      </c>
      <c r="CV555" s="18">
        <f t="shared" si="817"/>
        <v>1.7981648545182756E-2</v>
      </c>
      <c r="CW555" s="18">
        <f t="shared" si="817"/>
        <v>1.8532141686919731E-2</v>
      </c>
      <c r="CX555" s="18">
        <f t="shared" si="818"/>
        <v>1.9075294920100232E-2</v>
      </c>
      <c r="CY555" s="18">
        <f t="shared" si="818"/>
        <v>1.9611254070722062E-2</v>
      </c>
      <c r="CZ555" s="18">
        <f t="shared" si="818"/>
        <v>2.0140161127256764E-2</v>
      </c>
      <c r="DA555" s="18">
        <f t="shared" si="818"/>
        <v>2.0662154366058956E-2</v>
      </c>
      <c r="DB555" s="18">
        <f t="shared" si="818"/>
        <v>2.117736847188972E-2</v>
      </c>
      <c r="DC555" s="18">
        <f t="shared" si="818"/>
        <v>2.1685934653774289E-2</v>
      </c>
      <c r="DD555" s="18">
        <f t="shared" si="818"/>
        <v>2.2187980756403911E-2</v>
      </c>
      <c r="DE555" s="18">
        <f t="shared" si="818"/>
        <v>2.2683631367280258E-2</v>
      </c>
      <c r="DF555" s="18">
        <f t="shared" si="818"/>
        <v>2.3173007919791124E-2</v>
      </c>
      <c r="DG555" s="18">
        <f t="shared" si="818"/>
        <v>2.3656228792396199E-2</v>
      </c>
      <c r="DH555" s="18">
        <f t="shared" si="819"/>
        <v>2.4133409404093673E-2</v>
      </c>
      <c r="DI555" s="18">
        <f t="shared" si="819"/>
        <v>2.4604662306329107E-2</v>
      </c>
      <c r="DJ555" s="18">
        <f t="shared" si="819"/>
        <v>2.5070097271499881E-2</v>
      </c>
      <c r="DK555" s="18">
        <f t="shared" si="819"/>
        <v>2.55298213782023E-2</v>
      </c>
      <c r="DL555" s="18">
        <f t="shared" si="819"/>
        <v>2.5983939093359578E-2</v>
      </c>
      <c r="DM555" s="18">
        <f t="shared" si="819"/>
        <v>2.6432552351363436E-2</v>
      </c>
      <c r="DN555" s="18">
        <f t="shared" si="819"/>
        <v>2.6875760630355183E-2</v>
      </c>
      <c r="DO555" s="18">
        <f t="shared" si="819"/>
        <v>2.7313661025766215E-2</v>
      </c>
      <c r="DP555" s="18">
        <f t="shared" si="819"/>
        <v>2.7746348321231861E-2</v>
      </c>
      <c r="DQ555" s="18">
        <f t="shared" si="819"/>
        <v>2.8173915056987867E-2</v>
      </c>
      <c r="DR555" s="18">
        <f t="shared" si="820"/>
        <v>2.8596451595852619E-2</v>
      </c>
      <c r="DS555" s="18">
        <f t="shared" si="820"/>
        <v>2.9014046186894377E-2</v>
      </c>
      <c r="DT555" s="18">
        <f t="shared" si="820"/>
        <v>2.9426785026877504E-2</v>
      </c>
      <c r="DU555" s="18">
        <f t="shared" si="820"/>
        <v>2.9834752319577631E-2</v>
      </c>
      <c r="DV555" s="18">
        <f t="shared" si="820"/>
        <v>3.0238030333051287E-2</v>
      </c>
      <c r="DW555" s="18">
        <f t="shared" si="820"/>
        <v>3.0636699454942403E-2</v>
      </c>
      <c r="DX555" s="18">
        <f t="shared" si="820"/>
        <v>3.1030838245902942E-2</v>
      </c>
      <c r="DY555" s="18">
        <f t="shared" si="820"/>
        <v>3.1420523491202897E-2</v>
      </c>
      <c r="DZ555" s="18">
        <f t="shared" si="820"/>
        <v>3.1805830250600582E-2</v>
      </c>
      <c r="EA555" s="18">
        <f t="shared" si="820"/>
        <v>3.2186831906541348E-2</v>
      </c>
      <c r="EB555" s="18">
        <f t="shared" si="821"/>
        <v>3.2563600210749416E-2</v>
      </c>
      <c r="EC555" s="18">
        <f t="shared" si="821"/>
        <v>3.2936205329275645E-2</v>
      </c>
      <c r="ED555" s="18">
        <f t="shared" si="821"/>
        <v>3.3304715886059821E-2</v>
      </c>
      <c r="EE555" s="18">
        <f t="shared" si="821"/>
        <v>3.3669199005064931E-2</v>
      </c>
      <c r="EF555" s="18">
        <f t="shared" si="821"/>
        <v>3.4029720351037379E-2</v>
      </c>
      <c r="EG555" s="18">
        <f t="shared" si="821"/>
        <v>3.4386344168945267E-2</v>
      </c>
      <c r="EH555" s="18">
        <f t="shared" si="821"/>
        <v>3.4739133322144441E-2</v>
      </c>
      <c r="EI555" s="18">
        <f t="shared" si="821"/>
        <v>3.5088149329320119E-2</v>
      </c>
      <c r="EJ555" s="18">
        <f t="shared" si="821"/>
        <v>3.5433452400249241E-2</v>
      </c>
      <c r="EK555" s="18">
        <f t="shared" si="821"/>
        <v>3.5775101470427798E-2</v>
      </c>
      <c r="EL555" s="18">
        <f t="shared" si="822"/>
        <v>3.6113154234604455E-2</v>
      </c>
      <c r="EM555" s="18">
        <f t="shared" si="822"/>
        <v>3.644766717926097E-2</v>
      </c>
      <c r="EN555" s="18">
        <f t="shared" si="822"/>
        <v>3.6778695614077282E-2</v>
      </c>
      <c r="EO555" s="18">
        <f t="shared" si="822"/>
        <v>3.710629370241883E-2</v>
      </c>
      <c r="EP555" s="18">
        <f t="shared" si="822"/>
        <v>3.743051449088057E-2</v>
      </c>
      <c r="EQ555" s="18">
        <f t="shared" si="822"/>
        <v>3.7751409937922177E-2</v>
      </c>
      <c r="ER555" s="18">
        <f t="shared" si="822"/>
        <v>3.8069030941626641E-2</v>
      </c>
      <c r="ES555" s="18">
        <f t="shared" si="822"/>
        <v>3.8383427366613293E-2</v>
      </c>
      <c r="ET555" s="18">
        <f t="shared" si="822"/>
        <v>3.8694648070135423E-2</v>
      </c>
      <c r="EU555" s="18">
        <f t="shared" si="822"/>
        <v>3.9002740927390978E-2</v>
      </c>
      <c r="EV555" s="18">
        <f t="shared" si="822"/>
        <v>3.9307752856073998E-2</v>
      </c>
    </row>
    <row r="556" spans="1:152">
      <c r="A556" s="23">
        <v>5.3</v>
      </c>
      <c r="B556" s="18">
        <f t="shared" ref="B556:K565" si="823">ABS(Ct_Na+10^-pH-Kw*10^pH-Ct_A*Ka_1*10^pH/(1+Ka_1*10^pH+Ka_1*Ka_2*10^(2*pH))-2*Ct_A*Ka_1*Ka_2*10^(2*pH)/(1+Ka_1*10^pH+Ka_1*Ka_2*10^(2*pH)))</f>
        <v>0.14336005227618995</v>
      </c>
      <c r="C556" s="18">
        <f t="shared" si="823"/>
        <v>0.13858818831240044</v>
      </c>
      <c r="D556" s="18">
        <f t="shared" si="823"/>
        <v>0.13399985757798749</v>
      </c>
      <c r="E556" s="18">
        <f t="shared" si="823"/>
        <v>0.12958467139959007</v>
      </c>
      <c r="F556" s="18">
        <f t="shared" si="823"/>
        <v>0.12533301063520741</v>
      </c>
      <c r="G556" s="18">
        <f t="shared" si="823"/>
        <v>0.12123595571680232</v>
      </c>
      <c r="H556" s="18">
        <f t="shared" si="823"/>
        <v>0.11728522418834023</v>
      </c>
      <c r="I556" s="18">
        <f t="shared" si="823"/>
        <v>0.11347311481877156</v>
      </c>
      <c r="J556" s="18">
        <f t="shared" si="823"/>
        <v>0.10979245749642941</v>
      </c>
      <c r="K556" s="18">
        <f t="shared" si="823"/>
        <v>0.10623656821891241</v>
      </c>
      <c r="L556" s="18">
        <f t="shared" ref="L556:U565" si="824">ABS(Ct_Na+10^-pH-Kw*10^pH-Ct_A*Ka_1*10^pH/(1+Ka_1*10^pH+Ka_1*Ka_2*10^(2*pH))-2*Ct_A*Ka_1*Ka_2*10^(2*pH)/(1+Ka_1*10^pH+Ka_1*Ka_2*10^(2*pH)))</f>
        <v>0.10279920858397928</v>
      </c>
      <c r="M556" s="18">
        <f t="shared" si="824"/>
        <v>9.947454926494563E-2</v>
      </c>
      <c r="N556" s="18">
        <f t="shared" si="824"/>
        <v>9.6257137020719502E-2</v>
      </c>
      <c r="O556" s="18">
        <f t="shared" si="824"/>
        <v>9.3141864847738662E-2</v>
      </c>
      <c r="P556" s="18">
        <f t="shared" si="824"/>
        <v>9.0123944930163458E-2</v>
      </c>
      <c r="Q556" s="18">
        <f t="shared" si="824"/>
        <v>8.7198884086975181E-2</v>
      </c>
      <c r="R556" s="18">
        <f t="shared" si="824"/>
        <v>8.4362461451156293E-2</v>
      </c>
      <c r="S556" s="18">
        <f t="shared" si="824"/>
        <v>8.1610708147749858E-2</v>
      </c>
      <c r="T556" s="18">
        <f t="shared" si="824"/>
        <v>7.8939888765031857E-2</v>
      </c>
      <c r="U556" s="18">
        <f t="shared" si="824"/>
        <v>7.6346484436885381E-2</v>
      </c>
      <c r="V556" s="18">
        <f t="shared" ref="V556:AE565" si="825">ABS(Ct_Na+10^-pH-Kw*10^pH-Ct_A*Ka_1*10^pH/(1+Ka_1*10^pH+Ka_1*Ka_2*10^(2*pH))-2*Ct_A*Ka_1*Ka_2*10^(2*pH)/(1+Ka_1*10^pH+Ka_1*Ka_2*10^(2*pH)))</f>
        <v>7.3827177375257416E-2</v>
      </c>
      <c r="W556" s="18">
        <f t="shared" si="825"/>
        <v>7.1378836709731622E-2</v>
      </c>
      <c r="X556" s="18">
        <f t="shared" si="825"/>
        <v>6.899850550713707E-2</v>
      </c>
      <c r="Y556" s="18">
        <f t="shared" si="825"/>
        <v>6.6683388858038289E-2</v>
      </c>
      <c r="Z556" s="18">
        <f t="shared" si="825"/>
        <v>6.4430842929185439E-2</v>
      </c>
      <c r="AA556" s="18">
        <f t="shared" si="825"/>
        <v>6.2238364891768642E-2</v>
      </c>
      <c r="AB556" s="18">
        <f t="shared" si="825"/>
        <v>6.0103583644810173E-2</v>
      </c>
      <c r="AC556" s="18">
        <f t="shared" si="825"/>
        <v>5.8024251261409088E-2</v>
      </c>
      <c r="AD556" s="18">
        <f t="shared" si="825"/>
        <v>5.5998235092966982E-2</v>
      </c>
      <c r="AE556" s="18">
        <f t="shared" si="825"/>
        <v>5.4023510473093082E-2</v>
      </c>
      <c r="AF556" s="18">
        <f t="shared" ref="AF556:AO565" si="826">ABS(Ct_Na+10^-pH-Kw*10^pH-Ct_A*Ka_1*10^pH/(1+Ka_1*10^pH+Ka_1*Ka_2*10^(2*pH))-2*Ct_A*Ka_1*Ka_2*10^(2*pH)/(1+Ka_1*10^pH+Ka_1*Ka_2*10^(2*pH)))</f>
        <v>5.209815396871597E-2</v>
      </c>
      <c r="AG556" s="18">
        <f t="shared" si="826"/>
        <v>5.0220337131113645E-2</v>
      </c>
      <c r="AH556" s="18">
        <f t="shared" si="826"/>
        <v>4.8388320704184515E-2</v>
      </c>
      <c r="AI556" s="18">
        <f t="shared" si="826"/>
        <v>4.6600449251398279E-2</v>
      </c>
      <c r="AJ556" s="18">
        <f t="shared" si="826"/>
        <v>4.4855146166535492E-2</v>
      </c>
      <c r="AK556" s="18">
        <f t="shared" si="826"/>
        <v>4.3150909036610681E-2</v>
      </c>
      <c r="AL556" s="18">
        <f t="shared" si="826"/>
        <v>4.1486305328312045E-2</v>
      </c>
      <c r="AM556" s="18">
        <f t="shared" si="826"/>
        <v>3.9859968371928275E-2</v>
      </c>
      <c r="AN556" s="18">
        <f t="shared" si="826"/>
        <v>3.8270593619098708E-2</v>
      </c>
      <c r="AO556" s="18">
        <f t="shared" si="826"/>
        <v>3.6716935152849572E-2</v>
      </c>
      <c r="AP556" s="18">
        <f t="shared" ref="AP556:AY565" si="827">ABS(Ct_Na+10^-pH-Kw*10^pH-Ct_A*Ka_1*10^pH/(1+Ka_1*10^pH+Ka_1*Ka_2*10^(2*pH))-2*Ct_A*Ka_1*Ka_2*10^(2*pH)/(1+Ka_1*10^pH+Ka_1*Ka_2*10^(2*pH)))</f>
        <v>3.5197802430294876E-2</v>
      </c>
      <c r="AQ556" s="18">
        <f t="shared" si="827"/>
        <v>3.3712057240104003E-2</v>
      </c>
      <c r="AR556" s="18">
        <f t="shared" si="827"/>
        <v>3.2258610858395556E-2</v>
      </c>
      <c r="AS556" s="18">
        <f t="shared" si="827"/>
        <v>3.0836421388121694E-2</v>
      </c>
      <c r="AT556" s="18">
        <f t="shared" si="827"/>
        <v>2.9444491268279173E-2</v>
      </c>
      <c r="AU556" s="18">
        <f t="shared" si="827"/>
        <v>2.8081864940433372E-2</v>
      </c>
      <c r="AV556" s="18">
        <f t="shared" si="827"/>
        <v>2.6747626661084319E-2</v>
      </c>
      <c r="AW556" s="18">
        <f t="shared" si="827"/>
        <v>2.5440898449350723E-2</v>
      </c>
      <c r="AX556" s="18">
        <f t="shared" si="827"/>
        <v>2.4160838160305582E-2</v>
      </c>
      <c r="AY556" s="18">
        <f t="shared" si="827"/>
        <v>2.2906637675079517E-2</v>
      </c>
      <c r="AZ556" s="18">
        <f t="shared" ref="AZ556:BI565" si="828">ABS(Ct_Na+10^-pH-Kw*10^pH-Ct_A*Ka_1*10^pH/(1+Ka_1*10^pH+Ka_1*Ka_2*10^(2*pH))-2*Ct_A*Ka_1*Ka_2*10^(2*pH)/(1+Ka_1*10^pH+Ka_1*Ka_2*10^(2*pH)))</f>
        <v>2.1677521199557993E-2</v>
      </c>
      <c r="BA556" s="18">
        <f t="shared" si="828"/>
        <v>2.0472743664145799E-2</v>
      </c>
      <c r="BB556" s="18">
        <f t="shared" si="828"/>
        <v>1.9291589217663246E-2</v>
      </c>
      <c r="BC556" s="18">
        <f t="shared" si="828"/>
        <v>1.8133369808976483E-2</v>
      </c>
      <c r="BD556" s="18">
        <f t="shared" si="828"/>
        <v>1.6997423850456762E-2</v>
      </c>
      <c r="BE556" s="18">
        <f t="shared" si="828"/>
        <v>1.5883114957813627E-2</v>
      </c>
      <c r="BF556" s="18">
        <f t="shared" si="828"/>
        <v>1.478983076125805E-2</v>
      </c>
      <c r="BG556" s="18">
        <f t="shared" si="828"/>
        <v>1.3716981783329727E-2</v>
      </c>
      <c r="BH556" s="18">
        <f t="shared" si="828"/>
        <v>1.2664000379066724E-2</v>
      </c>
      <c r="BI556" s="18">
        <f t="shared" si="828"/>
        <v>1.1630339734514984E-2</v>
      </c>
      <c r="BJ556" s="18">
        <f t="shared" ref="BJ556:BS565" si="829">ABS(Ct_Na+10^-pH-Kw*10^pH-Ct_A*Ka_1*10^pH/(1+Ka_1*10^pH+Ka_1*Ka_2*10^(2*pH))-2*Ct_A*Ka_1*Ka_2*10^(2*pH)/(1+Ka_1*10^pH+Ka_1*Ka_2*10^(2*pH)))</f>
        <v>1.0615472919864182E-2</v>
      </c>
      <c r="BK556" s="18">
        <f t="shared" si="829"/>
        <v>9.6188919937656332E-3</v>
      </c>
      <c r="BL556" s="18">
        <f t="shared" si="829"/>
        <v>8.6401071556331394E-3</v>
      </c>
      <c r="BM556" s="18">
        <f t="shared" si="829"/>
        <v>7.6786459429543027E-3</v>
      </c>
      <c r="BN556" s="18">
        <f t="shared" si="829"/>
        <v>6.7340524708488086E-3</v>
      </c>
      <c r="BO556" s="18">
        <f t="shared" si="829"/>
        <v>5.8058867113016596E-3</v>
      </c>
      <c r="BP556" s="18">
        <f t="shared" si="829"/>
        <v>4.8937238096777164E-3</v>
      </c>
      <c r="BQ556" s="18">
        <f t="shared" si="829"/>
        <v>3.9971534362866767E-3</v>
      </c>
      <c r="BR556" s="18">
        <f t="shared" si="829"/>
        <v>3.1157791709192292E-3</v>
      </c>
      <c r="BS556" s="18">
        <f t="shared" si="829"/>
        <v>2.2492179184150779E-3</v>
      </c>
      <c r="BT556" s="18">
        <f t="shared" ref="BT556:CC565" si="830">ABS(Ct_Na+10^-pH-Kw*10^pH-Ct_A*Ka_1*10^pH/(1+Ka_1*10^pH+Ka_1*Ka_2*10^(2*pH))-2*Ct_A*Ka_1*Ka_2*10^(2*pH)/(1+Ka_1*10^pH+Ka_1*Ka_2*10^(2*pH)))</f>
        <v>1.3970993534526618E-3</v>
      </c>
      <c r="BU556" s="18">
        <f t="shared" si="830"/>
        <v>5.5906539286980361E-4</v>
      </c>
      <c r="BV556" s="18">
        <f t="shared" si="830"/>
        <v>2.6523030606415837E-4</v>
      </c>
      <c r="BW556" s="18">
        <f t="shared" si="830"/>
        <v>1.0761228229016553E-3</v>
      </c>
      <c r="BX556" s="18">
        <f t="shared" si="830"/>
        <v>1.8739364281772364E-3</v>
      </c>
      <c r="BY556" s="18">
        <f t="shared" si="830"/>
        <v>2.6589850157684031E-3</v>
      </c>
      <c r="BZ556" s="18">
        <f t="shared" si="830"/>
        <v>3.4315725146676565E-3</v>
      </c>
      <c r="CA556" s="18">
        <f t="shared" si="830"/>
        <v>4.1919932813007654E-3</v>
      </c>
      <c r="CB556" s="18">
        <f t="shared" si="830"/>
        <v>4.9405324734552586E-3</v>
      </c>
      <c r="CC556" s="18">
        <f t="shared" si="830"/>
        <v>5.6774664068166419E-3</v>
      </c>
      <c r="CD556" s="18">
        <f t="shared" ref="CD556:CM565" si="831">ABS(Ct_Na+10^-pH-Kw*10^pH-Ct_A*Ka_1*10^pH/(1+Ka_1*10^pH+Ka_1*Ka_2*10^(2*pH))-2*Ct_A*Ka_1*Ka_2*10^(2*pH)/(1+Ka_1*10^pH+Ka_1*Ka_2*10^(2*pH)))</f>
        <v>6.4030628950493759E-3</v>
      </c>
      <c r="CE556" s="18">
        <f t="shared" si="831"/>
        <v>7.1175815743014723E-3</v>
      </c>
      <c r="CF556" s="18">
        <f t="shared" si="831"/>
        <v>7.8212742129588411E-3</v>
      </c>
      <c r="CG556" s="18">
        <f t="shared" si="831"/>
        <v>8.5143850074258856E-3</v>
      </c>
      <c r="CH556" s="18">
        <f t="shared" si="831"/>
        <v>9.1971508646620584E-3</v>
      </c>
      <c r="CI556" s="18">
        <f t="shared" si="831"/>
        <v>9.8698016721614004E-3</v>
      </c>
      <c r="CJ556" s="18">
        <f t="shared" si="831"/>
        <v>1.0532560556021045E-2</v>
      </c>
      <c r="CK556" s="18">
        <f t="shared" si="831"/>
        <v>1.1185644127707568E-2</v>
      </c>
      <c r="CL556" s="18">
        <f t="shared" si="831"/>
        <v>1.1829262720094283E-2</v>
      </c>
      <c r="CM556" s="18">
        <f t="shared" si="831"/>
        <v>1.246362061330996E-2</v>
      </c>
      <c r="CN556" s="18">
        <f t="shared" ref="CN556:CW565" si="832">ABS(Ct_Na+10^-pH-Kw*10^pH-Ct_A*Ka_1*10^pH/(1+Ka_1*10^pH+Ka_1*Ka_2*10^(2*pH))-2*Ct_A*Ka_1*Ka_2*10^(2*pH)/(1+Ka_1*10^pH+Ka_1*Ka_2*10^(2*pH)))</f>
        <v>1.3088916250908262E-2</v>
      </c>
      <c r="CO556" s="18">
        <f t="shared" si="832"/>
        <v>1.3705342446838544E-2</v>
      </c>
      <c r="CP556" s="18">
        <f t="shared" si="832"/>
        <v>1.4313086583671177E-2</v>
      </c>
      <c r="CQ556" s="18">
        <f t="shared" si="832"/>
        <v>1.491233080250616E-2</v>
      </c>
      <c r="CR556" s="18">
        <f t="shared" si="832"/>
        <v>1.5503252184968438E-2</v>
      </c>
      <c r="CS556" s="18">
        <f t="shared" si="832"/>
        <v>1.6086022927672604E-2</v>
      </c>
      <c r="CT556" s="18">
        <f t="shared" si="832"/>
        <v>1.6660810509517839E-2</v>
      </c>
      <c r="CU556" s="18">
        <f t="shared" si="832"/>
        <v>1.7227777852154263E-2</v>
      </c>
      <c r="CV556" s="18">
        <f t="shared" si="832"/>
        <v>1.7787083473944275E-2</v>
      </c>
      <c r="CW556" s="18">
        <f t="shared" si="832"/>
        <v>1.8338881637723646E-2</v>
      </c>
      <c r="CX556" s="18">
        <f t="shared" ref="CX556:DG565" si="833">ABS(Ct_Na+10^-pH-Kw*10^pH-Ct_A*Ka_1*10^pH/(1+Ka_1*10^pH+Ka_1*Ka_2*10^(2*pH))-2*Ct_A*Ka_1*Ka_2*10^(2*pH)/(1+Ka_1*10^pH+Ka_1*Ka_2*10^(2*pH)))</f>
        <v>1.8883322492652659E-2</v>
      </c>
      <c r="CY556" s="18">
        <f t="shared" si="833"/>
        <v>1.9420552210430278E-2</v>
      </c>
      <c r="CZ556" s="18">
        <f t="shared" si="833"/>
        <v>1.9950713116131887E-2</v>
      </c>
      <c r="DA556" s="18">
        <f t="shared" si="833"/>
        <v>2.0473943813915811E-2</v>
      </c>
      <c r="DB556" s="18">
        <f t="shared" si="833"/>
        <v>2.0990379307832426E-2</v>
      </c>
      <c r="DC556" s="18">
        <f t="shared" si="833"/>
        <v>2.1500151117956584E-2</v>
      </c>
      <c r="DD556" s="18">
        <f t="shared" si="833"/>
        <v>2.2003387392053497E-2</v>
      </c>
      <c r="DE556" s="18">
        <f t="shared" si="833"/>
        <v>2.2500213012977159E-2</v>
      </c>
      <c r="DF556" s="18">
        <f t="shared" si="833"/>
        <v>2.2990749701990439E-2</v>
      </c>
      <c r="DG556" s="18">
        <f t="shared" si="833"/>
        <v>2.3475116118185955E-2</v>
      </c>
      <c r="DH556" s="18">
        <f t="shared" ref="DH556:DQ565" si="834">ABS(Ct_Na+10^-pH-Kw*10^pH-Ct_A*Ka_1*10^pH/(1+Ka_1*10^pH+Ka_1*Ka_2*10^(2*pH))-2*Ct_A*Ka_1*Ka_2*10^(2*pH)/(1+Ka_1*10^pH+Ka_1*Ka_2*10^(2*pH)))</f>
        <v>2.3953427954178982E-2</v>
      </c>
      <c r="DI556" s="18">
        <f t="shared" si="834"/>
        <v>2.442579802823425E-2</v>
      </c>
      <c r="DJ556" s="18">
        <f t="shared" si="834"/>
        <v>2.4892336372980165E-2</v>
      </c>
      <c r="DK556" s="18">
        <f t="shared" si="834"/>
        <v>2.5353150320858026E-2</v>
      </c>
      <c r="DL556" s="18">
        <f t="shared" si="834"/>
        <v>2.580834458644472E-2</v>
      </c>
      <c r="DM556" s="18">
        <f t="shared" si="834"/>
        <v>2.6258021345781871E-2</v>
      </c>
      <c r="DN556" s="18">
        <f t="shared" si="834"/>
        <v>2.6702280312837841E-2</v>
      </c>
      <c r="DO556" s="18">
        <f t="shared" si="834"/>
        <v>2.7141218813222494E-2</v>
      </c>
      <c r="DP556" s="18">
        <f t="shared" si="834"/>
        <v>2.7574931855269227E-2</v>
      </c>
      <c r="DQ556" s="18">
        <f t="shared" si="834"/>
        <v>2.8003512198593521E-2</v>
      </c>
      <c r="DR556" s="18">
        <f t="shared" ref="DR556:EA565" si="835">ABS(Ct_Na+10^-pH-Kw*10^pH-Ct_A*Ka_1*10^pH/(1+Ka_1*10^pH+Ka_1*Ka_2*10^(2*pH))-2*Ct_A*Ka_1*Ka_2*10^(2*pH)/(1+Ka_1*10^pH+Ka_1*Ka_2*10^(2*pH)))</f>
        <v>2.8427050420231647E-2</v>
      </c>
      <c r="DS556" s="18">
        <f t="shared" si="835"/>
        <v>2.8845634978458788E-2</v>
      </c>
      <c r="DT556" s="18">
        <f t="shared" si="835"/>
        <v>2.9259352274380951E-2</v>
      </c>
      <c r="DU556" s="18">
        <f t="shared" si="835"/>
        <v>2.9668286711390764E-2</v>
      </c>
      <c r="DV556" s="18">
        <f t="shared" si="835"/>
        <v>3.0072520752572839E-2</v>
      </c>
      <c r="DW556" s="18">
        <f t="shared" si="835"/>
        <v>3.0472134976141426E-2</v>
      </c>
      <c r="DX556" s="18">
        <f t="shared" si="835"/>
        <v>3.086720812898764E-2</v>
      </c>
      <c r="DY556" s="18">
        <f t="shared" si="835"/>
        <v>3.1257817178411848E-2</v>
      </c>
      <c r="DZ556" s="18">
        <f t="shared" si="835"/>
        <v>3.1644037362112187E-2</v>
      </c>
      <c r="EA556" s="18">
        <f t="shared" si="835"/>
        <v>3.2025942236497455E-2</v>
      </c>
      <c r="EB556" s="18">
        <f t="shared" ref="EB556:EK565" si="836">ABS(Ct_Na+10^-pH-Kw*10^pH-Ct_A*Ka_1*10^pH/(1+Ka_1*10^pH+Ka_1*Ka_2*10^(2*pH))-2*Ct_A*Ka_1*Ka_2*10^(2*pH)/(1+Ka_1*10^pH+Ka_1*Ka_2*10^(2*pH)))</f>
        <v>3.2403603723389532E-2</v>
      </c>
      <c r="EC556" s="18">
        <f t="shared" si="836"/>
        <v>3.2777092155177864E-2</v>
      </c>
      <c r="ED556" s="18">
        <f t="shared" si="836"/>
        <v>3.3146476318484983E-2</v>
      </c>
      <c r="EE556" s="18">
        <f t="shared" si="836"/>
        <v>3.3511823496400764E-2</v>
      </c>
      <c r="EF556" s="18">
        <f t="shared" si="836"/>
        <v>3.3873199509339202E-2</v>
      </c>
      <c r="EG556" s="18">
        <f t="shared" si="836"/>
        <v>3.4230668754570211E-2</v>
      </c>
      <c r="EH556" s="18">
        <f t="shared" si="836"/>
        <v>3.4584294244476135E-2</v>
      </c>
      <c r="EI556" s="18">
        <f t="shared" si="836"/>
        <v>3.4934137643580936E-2</v>
      </c>
      <c r="EJ556" s="18">
        <f t="shared" si="836"/>
        <v>3.5280259304397391E-2</v>
      </c>
      <c r="EK556" s="18">
        <f t="shared" si="836"/>
        <v>3.5622718302136425E-2</v>
      </c>
      <c r="EL556" s="18">
        <f t="shared" ref="EL556:EV565" si="837">ABS(Ct_Na+10^-pH-Kw*10^pH-Ct_A*Ka_1*10^pH/(1+Ka_1*10^pH+Ka_1*Ka_2*10^(2*pH))-2*Ct_A*Ka_1*Ka_2*10^(2*pH)/(1+Ka_1*10^pH+Ka_1*Ka_2*10^(2*pH)))</f>
        <v>3.5961572468320283E-2</v>
      </c>
      <c r="EM556" s="18">
        <f t="shared" si="837"/>
        <v>3.6296878423339965E-2</v>
      </c>
      <c r="EN556" s="18">
        <f t="shared" si="837"/>
        <v>3.6628691607994812E-2</v>
      </c>
      <c r="EO556" s="18">
        <f t="shared" si="837"/>
        <v>3.6957066314052218E-2</v>
      </c>
      <c r="EP556" s="18">
        <f t="shared" si="837"/>
        <v>3.7282055713861617E-2</v>
      </c>
      <c r="EQ556" s="18">
        <f t="shared" si="837"/>
        <v>3.7603711889057576E-2</v>
      </c>
      <c r="ER556" s="18">
        <f t="shared" si="837"/>
        <v>3.7922085858384191E-2</v>
      </c>
      <c r="ES556" s="18">
        <f t="shared" si="837"/>
        <v>3.8237227604671964E-2</v>
      </c>
      <c r="ET556" s="18">
        <f t="shared" si="837"/>
        <v>3.8549186100997224E-2</v>
      </c>
      <c r="EU556" s="18">
        <f t="shared" si="837"/>
        <v>3.8858009336052872E-2</v>
      </c>
      <c r="EV556" s="18">
        <f t="shared" si="837"/>
        <v>3.916374433875798E-2</v>
      </c>
    </row>
    <row r="557" spans="1:152">
      <c r="A557" s="22">
        <v>5.31</v>
      </c>
      <c r="B557" s="18">
        <f t="shared" si="823"/>
        <v>0.14393713809619774</v>
      </c>
      <c r="C557" s="18">
        <f t="shared" si="823"/>
        <v>0.13915396096202803</v>
      </c>
      <c r="D557" s="18">
        <f t="shared" si="823"/>
        <v>0.13455475217917262</v>
      </c>
      <c r="E557" s="18">
        <f t="shared" si="823"/>
        <v>0.13012909844472678</v>
      </c>
      <c r="F557" s="18">
        <f t="shared" si="823"/>
        <v>0.12586735781155672</v>
      </c>
      <c r="G557" s="18">
        <f t="shared" si="823"/>
        <v>0.12176058956504743</v>
      </c>
      <c r="H557" s="18">
        <f t="shared" si="823"/>
        <v>0.11780049161305628</v>
      </c>
      <c r="I557" s="18">
        <f t="shared" si="823"/>
        <v>0.11397934446639822</v>
      </c>
      <c r="J557" s="18">
        <f t="shared" si="823"/>
        <v>0.11028996101445243</v>
      </c>
      <c r="K557" s="18">
        <f t="shared" si="823"/>
        <v>0.10672564140833536</v>
      </c>
      <c r="L557" s="18">
        <f t="shared" si="824"/>
        <v>0.10328013245575549</v>
      </c>
      <c r="M557" s="18">
        <f t="shared" si="824"/>
        <v>9.9947591009817593E-2</v>
      </c>
      <c r="N557" s="18">
        <f t="shared" si="824"/>
        <v>9.6722550900845444E-2</v>
      </c>
      <c r="O557" s="18">
        <f t="shared" si="824"/>
        <v>9.3599893017554961E-2</v>
      </c>
      <c r="P557" s="18">
        <f t="shared" si="824"/>
        <v>9.0574818193117287E-2</v>
      </c>
      <c r="Q557" s="18">
        <f t="shared" si="824"/>
        <v>8.7642822594046918E-2</v>
      </c>
      <c r="R557" s="18">
        <f t="shared" si="824"/>
        <v>8.4799675346463571E-2</v>
      </c>
      <c r="S557" s="18">
        <f t="shared" si="824"/>
        <v>8.2041398165972251E-2</v>
      </c>
      <c r="T557" s="18">
        <f t="shared" si="824"/>
        <v>7.9364246784907139E-2</v>
      </c>
      <c r="U557" s="18">
        <f t="shared" si="824"/>
        <v>7.676469399459751E-2</v>
      </c>
      <c r="V557" s="18">
        <f t="shared" si="825"/>
        <v>7.4239414141153912E-2</v>
      </c>
      <c r="W557" s="18">
        <f t="shared" si="825"/>
        <v>7.1785268931469248E-2</v>
      </c>
      <c r="X557" s="18">
        <f t="shared" si="825"/>
        <v>6.9399294422053615E-2</v>
      </c>
      <c r="Y557" s="18">
        <f t="shared" si="825"/>
        <v>6.7078689077279513E-2</v>
      </c>
      <c r="Z557" s="18">
        <f t="shared" si="825"/>
        <v>6.4820802795877694E-2</v>
      </c>
      <c r="AA557" s="18">
        <f t="shared" si="825"/>
        <v>6.2623126815313235E-2</v>
      </c>
      <c r="AB557" s="18">
        <f t="shared" si="825"/>
        <v>6.0483284413184686E-2</v>
      </c>
      <c r="AC557" s="18">
        <f t="shared" si="825"/>
        <v>5.8399022333189367E-2</v>
      </c>
      <c r="AD557" s="18">
        <f t="shared" si="825"/>
        <v>5.6368202870629804E-2</v>
      </c>
      <c r="AE557" s="18">
        <f t="shared" si="825"/>
        <v>5.4388796559021166E-2</v>
      </c>
      <c r="AF557" s="18">
        <f t="shared" si="826"/>
        <v>5.2458875405202672E-2</v>
      </c>
      <c r="AG557" s="18">
        <f t="shared" si="826"/>
        <v>5.0576606625552592E-2</v>
      </c>
      <c r="AH557" s="18">
        <f t="shared" si="826"/>
        <v>4.8740246840528086E-2</v>
      </c>
      <c r="AI557" s="18">
        <f t="shared" si="826"/>
        <v>4.6948136688877692E-2</v>
      </c>
      <c r="AJ557" s="18">
        <f t="shared" si="826"/>
        <v>4.5198695826552268E-2</v>
      </c>
      <c r="AK557" s="18">
        <f t="shared" si="826"/>
        <v>4.3490418278634528E-2</v>
      </c>
      <c r="AL557" s="18">
        <f t="shared" si="826"/>
        <v>4.1821868115552115E-2</v>
      </c>
      <c r="AM557" s="18">
        <f t="shared" si="826"/>
        <v>4.0191675427483038E-2</v>
      </c>
      <c r="AN557" s="18">
        <f t="shared" si="826"/>
        <v>3.8598532573233722E-2</v>
      </c>
      <c r="AO557" s="18">
        <f t="shared" si="826"/>
        <v>3.7041190682001263E-2</v>
      </c>
      <c r="AP557" s="18">
        <f t="shared" si="827"/>
        <v>3.5518456388351743E-2</v>
      </c>
      <c r="AQ557" s="18">
        <f t="shared" si="827"/>
        <v>3.402918878247474E-2</v>
      </c>
      <c r="AR557" s="18">
        <f t="shared" si="827"/>
        <v>3.2572296559334191E-2</v>
      </c>
      <c r="AS557" s="18">
        <f t="shared" si="827"/>
        <v>3.1146735351745062E-2</v>
      </c>
      <c r="AT557" s="18">
        <f t="shared" si="827"/>
        <v>2.9751505233679074E-2</v>
      </c>
      <c r="AU557" s="18">
        <f t="shared" si="827"/>
        <v>2.838564838125663E-2</v>
      </c>
      <c r="AV557" s="18">
        <f t="shared" si="827"/>
        <v>2.7048246879926279E-2</v>
      </c>
      <c r="AW557" s="18">
        <f t="shared" si="827"/>
        <v>2.5738420667283164E-2</v>
      </c>
      <c r="AX557" s="18">
        <f t="shared" si="827"/>
        <v>2.4455325601836855E-2</v>
      </c>
      <c r="AY557" s="18">
        <f t="shared" si="827"/>
        <v>2.319815164882379E-2</v>
      </c>
      <c r="AZ557" s="18">
        <f t="shared" si="828"/>
        <v>2.1966121174871001E-2</v>
      </c>
      <c r="BA557" s="18">
        <f t="shared" si="828"/>
        <v>2.0758487343966774E-2</v>
      </c>
      <c r="BB557" s="18">
        <f t="shared" si="828"/>
        <v>1.9574532607786153E-2</v>
      </c>
      <c r="BC557" s="18">
        <f t="shared" si="828"/>
        <v>1.8413567283958574E-2</v>
      </c>
      <c r="BD557" s="18">
        <f t="shared" si="828"/>
        <v>1.7274928216358433E-2</v>
      </c>
      <c r="BE557" s="18">
        <f t="shared" si="828"/>
        <v>1.6157977511950687E-2</v>
      </c>
      <c r="BF557" s="18">
        <f t="shared" si="828"/>
        <v>1.506210134913551E-2</v>
      </c>
      <c r="BG557" s="18">
        <f t="shared" si="828"/>
        <v>1.3986708852915038E-2</v>
      </c>
      <c r="BH557" s="18">
        <f t="shared" si="828"/>
        <v>1.2931231032550488E-2</v>
      </c>
      <c r="BI557" s="18">
        <f t="shared" si="828"/>
        <v>1.1895119777697232E-2</v>
      </c>
      <c r="BJ557" s="18">
        <f t="shared" si="829"/>
        <v>1.0877846909295844E-2</v>
      </c>
      <c r="BK557" s="18">
        <f t="shared" si="829"/>
        <v>9.8789032817665455E-3</v>
      </c>
      <c r="BL557" s="18">
        <f t="shared" si="829"/>
        <v>8.8977979333002728E-3</v>
      </c>
      <c r="BM557" s="18">
        <f t="shared" si="829"/>
        <v>7.9340572812670214E-3</v>
      </c>
      <c r="BN557" s="18">
        <f t="shared" si="829"/>
        <v>6.9872243599712336E-3</v>
      </c>
      <c r="BO557" s="18">
        <f t="shared" si="829"/>
        <v>6.0568580981762155E-3</v>
      </c>
      <c r="BP557" s="18">
        <f t="shared" si="829"/>
        <v>5.1425326339983313E-3</v>
      </c>
      <c r="BQ557" s="18">
        <f t="shared" si="829"/>
        <v>4.243836664934629E-3</v>
      </c>
      <c r="BR557" s="18">
        <f t="shared" si="829"/>
        <v>3.3603728309398034E-3</v>
      </c>
      <c r="BS557" s="18">
        <f t="shared" si="829"/>
        <v>2.4917571286087459E-3</v>
      </c>
      <c r="BT557" s="18">
        <f t="shared" si="830"/>
        <v>1.6376183546498654E-3</v>
      </c>
      <c r="BU557" s="18">
        <f t="shared" si="830"/>
        <v>7.9759757695477967E-4</v>
      </c>
      <c r="BV557" s="18">
        <f t="shared" si="830"/>
        <v>2.8652368319066757E-5</v>
      </c>
      <c r="BW557" s="18">
        <f t="shared" si="830"/>
        <v>8.4146735513319221E-4</v>
      </c>
      <c r="BX557" s="18">
        <f t="shared" si="830"/>
        <v>1.6411724228051552E-3</v>
      </c>
      <c r="BY557" s="18">
        <f t="shared" si="830"/>
        <v>2.4280822093943472E-3</v>
      </c>
      <c r="BZ557" s="18">
        <f t="shared" si="830"/>
        <v>3.2025013644503969E-3</v>
      </c>
      <c r="CA557" s="18">
        <f t="shared" si="830"/>
        <v>3.9647249422614592E-3</v>
      </c>
      <c r="CB557" s="18">
        <f t="shared" si="830"/>
        <v>4.7150387766692337E-3</v>
      </c>
      <c r="CC557" s="18">
        <f t="shared" si="830"/>
        <v>5.4537198384505201E-3</v>
      </c>
      <c r="CD557" s="18">
        <f t="shared" si="831"/>
        <v>6.1810365762044045E-3</v>
      </c>
      <c r="CE557" s="18">
        <f t="shared" si="831"/>
        <v>6.8972492416261647E-3</v>
      </c>
      <c r="CF557" s="18">
        <f t="shared" si="831"/>
        <v>7.6026101999960849E-3</v>
      </c>
      <c r="CG557" s="18">
        <f t="shared" si="831"/>
        <v>8.2973642266612121E-3</v>
      </c>
      <c r="CH557" s="18">
        <f t="shared" si="831"/>
        <v>8.9817487902417448E-3</v>
      </c>
      <c r="CI557" s="18">
        <f t="shared" si="831"/>
        <v>9.6559943232507467E-3</v>
      </c>
      <c r="CJ557" s="18">
        <f t="shared" si="831"/>
        <v>1.0320324480774294E-2</v>
      </c>
      <c r="CK557" s="18">
        <f t="shared" si="831"/>
        <v>1.0974956387823087E-2</v>
      </c>
      <c r="CL557" s="18">
        <f t="shared" si="831"/>
        <v>1.1620100875929108E-2</v>
      </c>
      <c r="CM557" s="18">
        <f t="shared" si="831"/>
        <v>1.225596270953002E-2</v>
      </c>
      <c r="CN557" s="18">
        <f t="shared" si="832"/>
        <v>1.2882740802650908E-2</v>
      </c>
      <c r="CO557" s="18">
        <f t="shared" si="832"/>
        <v>1.350062842636586E-2</v>
      </c>
      <c r="CP557" s="18">
        <f t="shared" si="832"/>
        <v>1.4109813407493246E-2</v>
      </c>
      <c r="CQ557" s="18">
        <f t="shared" si="832"/>
        <v>1.4710478318954529E-2</v>
      </c>
      <c r="CR557" s="18">
        <f t="shared" si="832"/>
        <v>1.5302800662201056E-2</v>
      </c>
      <c r="CS557" s="18">
        <f t="shared" si="832"/>
        <v>1.5886953042092453E-2</v>
      </c>
      <c r="CT557" s="18">
        <f t="shared" si="832"/>
        <v>1.6463103334588121E-2</v>
      </c>
      <c r="CU557" s="18">
        <f t="shared" si="832"/>
        <v>1.7031414847594011E-2</v>
      </c>
      <c r="CV557" s="18">
        <f t="shared" si="832"/>
        <v>1.759204647528903E-2</v>
      </c>
      <c r="CW557" s="18">
        <f t="shared" si="832"/>
        <v>1.8145152846236436E-2</v>
      </c>
      <c r="CX557" s="18">
        <f t="shared" si="833"/>
        <v>1.8690884465571243E-2</v>
      </c>
      <c r="CY557" s="18">
        <f t="shared" si="833"/>
        <v>1.9229387851537362E-2</v>
      </c>
      <c r="CZ557" s="18">
        <f t="shared" si="833"/>
        <v>1.9760805666635517E-2</v>
      </c>
      <c r="DA557" s="18">
        <f t="shared" si="833"/>
        <v>2.0285276843627794E-2</v>
      </c>
      <c r="DB557" s="18">
        <f t="shared" si="833"/>
        <v>2.0802936706633173E-2</v>
      </c>
      <c r="DC557" s="18">
        <f t="shared" si="833"/>
        <v>2.1313917087535272E-2</v>
      </c>
      <c r="DD557" s="18">
        <f t="shared" si="833"/>
        <v>2.1818346437912965E-2</v>
      </c>
      <c r="DE557" s="18">
        <f t="shared" si="833"/>
        <v>2.2316349936693465E-2</v>
      </c>
      <c r="DF557" s="18">
        <f t="shared" si="833"/>
        <v>2.2808049593717284E-2</v>
      </c>
      <c r="DG557" s="18">
        <f t="shared" si="833"/>
        <v>2.3293564349394905E-2</v>
      </c>
      <c r="DH557" s="18">
        <f t="shared" si="834"/>
        <v>2.3773010170626514E-2</v>
      </c>
      <c r="DI557" s="18">
        <f t="shared" si="834"/>
        <v>2.4246500143147214E-2</v>
      </c>
      <c r="DJ557" s="18">
        <f t="shared" si="834"/>
        <v>2.4714144560451574E-2</v>
      </c>
      <c r="DK557" s="18">
        <f t="shared" si="834"/>
        <v>2.517605100944546E-2</v>
      </c>
      <c r="DL557" s="18">
        <f t="shared" si="834"/>
        <v>2.5632324452963824E-2</v>
      </c>
      <c r="DM557" s="18">
        <f t="shared" si="834"/>
        <v>2.6083067309288017E-2</v>
      </c>
      <c r="DN557" s="18">
        <f t="shared" si="834"/>
        <v>2.6528379528789021E-2</v>
      </c>
      <c r="DO557" s="18">
        <f t="shared" si="834"/>
        <v>2.6968358667816977E-2</v>
      </c>
      <c r="DP557" s="18">
        <f t="shared" si="834"/>
        <v>2.7403099959951729E-2</v>
      </c>
      <c r="DQ557" s="18">
        <f t="shared" si="834"/>
        <v>2.7832696384723944E-2</v>
      </c>
      <c r="DR557" s="18">
        <f t="shared" si="835"/>
        <v>2.8257238733910606E-2</v>
      </c>
      <c r="DS557" s="18">
        <f t="shared" si="835"/>
        <v>2.8676815675504435E-2</v>
      </c>
      <c r="DT557" s="18">
        <f t="shared" si="835"/>
        <v>2.9091513815451803E-2</v>
      </c>
      <c r="DU557" s="18">
        <f t="shared" si="835"/>
        <v>2.9501417757249536E-2</v>
      </c>
      <c r="DV557" s="18">
        <f t="shared" si="835"/>
        <v>2.9906610159486341E-2</v>
      </c>
      <c r="DW557" s="18">
        <f t="shared" si="835"/>
        <v>3.0307171791411899E-2</v>
      </c>
      <c r="DX557" s="18">
        <f t="shared" si="835"/>
        <v>3.070318158661102E-2</v>
      </c>
      <c r="DY557" s="18">
        <f t="shared" si="835"/>
        <v>3.1094716694858721E-2</v>
      </c>
      <c r="DZ557" s="18">
        <f t="shared" si="835"/>
        <v>3.1481852532227225E-2</v>
      </c>
      <c r="EA557" s="18">
        <f t="shared" si="835"/>
        <v>3.1864662829513432E-2</v>
      </c>
      <c r="EB557" s="18">
        <f t="shared" si="836"/>
        <v>3.2243219679051985E-2</v>
      </c>
      <c r="EC557" s="18">
        <f t="shared" si="836"/>
        <v>3.2617593579976886E-2</v>
      </c>
      <c r="ED557" s="18">
        <f t="shared" si="836"/>
        <v>3.2987853481990501E-2</v>
      </c>
      <c r="EE557" s="18">
        <f t="shared" si="836"/>
        <v>3.335406682769796E-2</v>
      </c>
      <c r="EF557" s="18">
        <f t="shared" si="836"/>
        <v>3.3716299593560775E-2</v>
      </c>
      <c r="EG557" s="18">
        <f t="shared" si="836"/>
        <v>3.407461632952237E-2</v>
      </c>
      <c r="EH557" s="18">
        <f t="shared" si="836"/>
        <v>3.4429080197355341E-2</v>
      </c>
      <c r="EI557" s="18">
        <f t="shared" si="836"/>
        <v>3.477975300777833E-2</v>
      </c>
      <c r="EJ557" s="18">
        <f t="shared" si="836"/>
        <v>3.512669525638832E-2</v>
      </c>
      <c r="EK557" s="18">
        <f t="shared" si="836"/>
        <v>3.5469966158452181E-2</v>
      </c>
      <c r="EL557" s="18">
        <f t="shared" si="837"/>
        <v>3.5809623682599545E-2</v>
      </c>
      <c r="EM557" s="18">
        <f t="shared" si="837"/>
        <v>3.6145724583457453E-2</v>
      </c>
      <c r="EN557" s="18">
        <f t="shared" si="837"/>
        <v>3.6478324433264722E-2</v>
      </c>
      <c r="EO557" s="18">
        <f t="shared" si="837"/>
        <v>3.6807477652504056E-2</v>
      </c>
      <c r="EP557" s="18">
        <f t="shared" si="837"/>
        <v>3.7133237539586278E-2</v>
      </c>
      <c r="EQ557" s="18">
        <f t="shared" si="837"/>
        <v>3.7455656299621505E-2</v>
      </c>
      <c r="ER557" s="18">
        <f t="shared" si="837"/>
        <v>3.7774785072309441E-2</v>
      </c>
      <c r="ES557" s="18">
        <f t="shared" si="837"/>
        <v>3.8090673958980248E-2</v>
      </c>
      <c r="ET557" s="18">
        <f t="shared" si="837"/>
        <v>3.8403372048815977E-2</v>
      </c>
      <c r="EU557" s="18">
        <f t="shared" si="837"/>
        <v>3.8712927444281488E-2</v>
      </c>
      <c r="EV557" s="18">
        <f t="shared" si="837"/>
        <v>3.9019387285792358E-2</v>
      </c>
    </row>
    <row r="558" spans="1:152">
      <c r="A558" s="23">
        <v>5.32</v>
      </c>
      <c r="B558" s="18">
        <f t="shared" si="823"/>
        <v>0.14451548689733307</v>
      </c>
      <c r="C558" s="18">
        <f t="shared" si="823"/>
        <v>0.1397209717775495</v>
      </c>
      <c r="D558" s="18">
        <f t="shared" si="823"/>
        <v>0.13511086108544998</v>
      </c>
      <c r="E558" s="18">
        <f t="shared" si="823"/>
        <v>0.13067471683456172</v>
      </c>
      <c r="F558" s="18">
        <f t="shared" si="823"/>
        <v>0.12640287422259525</v>
      </c>
      <c r="G558" s="18">
        <f t="shared" si="823"/>
        <v>0.12228637134197304</v>
      </c>
      <c r="H558" s="18">
        <f t="shared" si="823"/>
        <v>0.11831688642137302</v>
      </c>
      <c r="I558" s="18">
        <f t="shared" si="823"/>
        <v>0.11448668167342568</v>
      </c>
      <c r="J558" s="18">
        <f t="shared" si="823"/>
        <v>0.11078855295126959</v>
      </c>
      <c r="K558" s="18">
        <f t="shared" si="823"/>
        <v>0.10721578452477983</v>
      </c>
      <c r="L558" s="18">
        <f t="shared" si="824"/>
        <v>0.10376210837917303</v>
      </c>
      <c r="M558" s="18">
        <f t="shared" si="824"/>
        <v>0.10042166751702875</v>
      </c>
      <c r="N558" s="18">
        <f t="shared" si="824"/>
        <v>9.7188982811727873E-2</v>
      </c>
      <c r="O558" s="18">
        <f t="shared" si="824"/>
        <v>9.4058923017706353E-2</v>
      </c>
      <c r="P558" s="18">
        <f t="shared" si="824"/>
        <v>9.1026677592248001E-2</v>
      </c>
      <c r="Q558" s="18">
        <f t="shared" si="824"/>
        <v>8.8087732026034551E-2</v>
      </c>
      <c r="R558" s="18">
        <f t="shared" si="824"/>
        <v>8.5237845416373026E-2</v>
      </c>
      <c r="S558" s="18">
        <f t="shared" si="824"/>
        <v>8.2473030048790946E-2</v>
      </c>
      <c r="T558" s="18">
        <f t="shared" si="824"/>
        <v>7.9789532780255384E-2</v>
      </c>
      <c r="U558" s="18">
        <f t="shared" si="824"/>
        <v>7.7183818041242566E-2</v>
      </c>
      <c r="V558" s="18">
        <f t="shared" si="825"/>
        <v>7.4652552294773022E-2</v>
      </c>
      <c r="W558" s="18">
        <f t="shared" si="825"/>
        <v>7.2192589808767388E-2</v>
      </c>
      <c r="X558" s="18">
        <f t="shared" si="825"/>
        <v>6.9800959614039676E-2</v>
      </c>
      <c r="Y558" s="18">
        <f t="shared" si="825"/>
        <v>6.7474853534236004E-2</v>
      </c>
      <c r="Z558" s="18">
        <f t="shared" si="825"/>
        <v>6.5211615186318961E-2</v>
      </c>
      <c r="AA558" s="18">
        <f t="shared" si="825"/>
        <v>6.300872986101301E-2</v>
      </c>
      <c r="AB558" s="18">
        <f t="shared" si="825"/>
        <v>6.0863815202162462E-2</v>
      </c>
      <c r="AC558" s="18">
        <f t="shared" si="825"/>
        <v>5.8774612612372996E-2</v>
      </c>
      <c r="AD558" s="18">
        <f t="shared" si="825"/>
        <v>5.6738979319757597E-2</v>
      </c>
      <c r="AE558" s="18">
        <f t="shared" si="825"/>
        <v>5.4754881047208451E-2</v>
      </c>
      <c r="AF558" s="18">
        <f t="shared" si="826"/>
        <v>5.2820385231472998E-2</v>
      </c>
      <c r="AG558" s="18">
        <f t="shared" si="826"/>
        <v>5.0933654744521155E-2</v>
      </c>
      <c r="AH558" s="18">
        <f t="shared" si="826"/>
        <v>4.9092942074324214E-2</v>
      </c>
      <c r="AI558" s="18">
        <f t="shared" si="826"/>
        <v>4.7296583926300713E-2</v>
      </c>
      <c r="AJ558" s="18">
        <f t="shared" si="826"/>
        <v>4.5542996210372978E-2</v>
      </c>
      <c r="AK558" s="18">
        <f t="shared" si="826"/>
        <v>4.3830669381878865E-2</v>
      </c>
      <c r="AL558" s="18">
        <f t="shared" si="826"/>
        <v>4.2158164107535798E-2</v>
      </c>
      <c r="AM558" s="18">
        <f t="shared" si="826"/>
        <v>4.0524107230304023E-2</v>
      </c>
      <c r="AN558" s="18">
        <f t="shared" si="826"/>
        <v>3.8927188009372983E-2</v>
      </c>
      <c r="AO558" s="18">
        <f t="shared" si="826"/>
        <v>3.7366154613631415E-2</v>
      </c>
      <c r="AP558" s="18">
        <f t="shared" si="827"/>
        <v>3.583981084890632E-2</v>
      </c>
      <c r="AQ558" s="18">
        <f t="shared" si="827"/>
        <v>3.4347013100988359E-2</v>
      </c>
      <c r="AR558" s="18">
        <f t="shared" si="827"/>
        <v>3.2886667478025162E-2</v>
      </c>
      <c r="AS558" s="18">
        <f t="shared" si="827"/>
        <v>3.1457727137276223E-2</v>
      </c>
      <c r="AT558" s="18">
        <f t="shared" si="827"/>
        <v>3.005918978250063E-2</v>
      </c>
      <c r="AU558" s="18">
        <f t="shared" si="827"/>
        <v>2.8690095319404574E-2</v>
      </c>
      <c r="AV558" s="18">
        <f t="shared" si="827"/>
        <v>2.7349523657622981E-2</v>
      </c>
      <c r="AW558" s="18">
        <f t="shared" si="827"/>
        <v>2.6036592648661643E-2</v>
      </c>
      <c r="AX558" s="18">
        <f t="shared" si="827"/>
        <v>2.4750456150087263E-2</v>
      </c>
      <c r="AY558" s="18">
        <f t="shared" si="827"/>
        <v>2.3490302207039643E-2</v>
      </c>
      <c r="AZ558" s="18">
        <f t="shared" si="828"/>
        <v>2.2255351342852982E-2</v>
      </c>
      <c r="BA558" s="18">
        <f t="shared" si="828"/>
        <v>2.1044854951224469E-2</v>
      </c>
      <c r="BB558" s="18">
        <f t="shared" si="828"/>
        <v>1.985809378296121E-2</v>
      </c>
      <c r="BC558" s="18">
        <f t="shared" si="828"/>
        <v>1.869437652087784E-2</v>
      </c>
      <c r="BD558" s="18">
        <f t="shared" si="828"/>
        <v>1.7553038436911441E-2</v>
      </c>
      <c r="BE558" s="18">
        <f t="shared" si="828"/>
        <v>1.643344012597299E-2</v>
      </c>
      <c r="BF558" s="18">
        <f t="shared" si="828"/>
        <v>1.5334966311467302E-2</v>
      </c>
      <c r="BG558" s="18">
        <f t="shared" si="828"/>
        <v>1.4257024717793523E-2</v>
      </c>
      <c r="BH558" s="18">
        <f t="shared" si="828"/>
        <v>1.3199045005484075E-2</v>
      </c>
      <c r="BI558" s="18">
        <f t="shared" si="828"/>
        <v>1.2160477764960129E-2</v>
      </c>
      <c r="BJ558" s="18">
        <f t="shared" si="829"/>
        <v>1.1140793565172977E-2</v>
      </c>
      <c r="BK558" s="18">
        <f t="shared" si="829"/>
        <v>1.0139482053670271E-2</v>
      </c>
      <c r="BL558" s="18">
        <f t="shared" si="829"/>
        <v>9.1560511048729663E-3</v>
      </c>
      <c r="BM558" s="18">
        <f t="shared" si="829"/>
        <v>8.1900260135764971E-3</v>
      </c>
      <c r="BN558" s="18">
        <f t="shared" si="829"/>
        <v>7.2409487308992965E-3</v>
      </c>
      <c r="BO558" s="18">
        <f t="shared" si="829"/>
        <v>6.3083771400947244E-3</v>
      </c>
      <c r="BP558" s="18">
        <f t="shared" si="829"/>
        <v>5.3918843698212426E-3</v>
      </c>
      <c r="BQ558" s="18">
        <f t="shared" si="829"/>
        <v>4.4910581426293728E-3</v>
      </c>
      <c r="BR558" s="18">
        <f t="shared" si="829"/>
        <v>3.6055001565763675E-3</v>
      </c>
      <c r="BS558" s="18">
        <f t="shared" si="829"/>
        <v>2.7348254980200312E-3</v>
      </c>
      <c r="BT558" s="18">
        <f t="shared" si="830"/>
        <v>1.8786620837729709E-3</v>
      </c>
      <c r="BU558" s="18">
        <f t="shared" si="830"/>
        <v>1.036650130918422E-3</v>
      </c>
      <c r="BV558" s="18">
        <f t="shared" si="830"/>
        <v>2.0844165270083453E-4</v>
      </c>
      <c r="BW558" s="18">
        <f t="shared" si="830"/>
        <v>6.0630002099289898E-4</v>
      </c>
      <c r="BX558" s="18">
        <f t="shared" si="830"/>
        <v>1.4079006999496158E-3</v>
      </c>
      <c r="BY558" s="18">
        <f t="shared" si="830"/>
        <v>2.196675768043034E-3</v>
      </c>
      <c r="BZ558" s="18">
        <f t="shared" si="830"/>
        <v>2.9729305969603756E-3</v>
      </c>
      <c r="CA558" s="18">
        <f t="shared" si="830"/>
        <v>3.7369609403829426E-3</v>
      </c>
      <c r="CB558" s="18">
        <f t="shared" si="830"/>
        <v>4.4890533096895446E-3</v>
      </c>
      <c r="CC558" s="18">
        <f t="shared" si="830"/>
        <v>5.2294853321851881E-3</v>
      </c>
      <c r="CD558" s="18">
        <f t="shared" si="831"/>
        <v>5.9585260927962694E-3</v>
      </c>
      <c r="CE558" s="18">
        <f t="shared" si="831"/>
        <v>6.6764364601155854E-3</v>
      </c>
      <c r="CF558" s="18">
        <f t="shared" si="831"/>
        <v>7.3834693976270391E-3</v>
      </c>
      <c r="CG558" s="18">
        <f t="shared" si="831"/>
        <v>8.0798702608902012E-3</v>
      </c>
      <c r="CH558" s="18">
        <f t="shared" si="831"/>
        <v>8.7658770814180859E-3</v>
      </c>
      <c r="CI558" s="18">
        <f t="shared" si="831"/>
        <v>9.4417208379381501E-3</v>
      </c>
      <c r="CJ558" s="18">
        <f t="shared" si="831"/>
        <v>1.010762571568586E-2</v>
      </c>
      <c r="CK558" s="18">
        <f t="shared" si="831"/>
        <v>1.0763809354342381E-2</v>
      </c>
      <c r="CL558" s="18">
        <f t="shared" si="831"/>
        <v>1.1410483085192262E-2</v>
      </c>
      <c r="CM558" s="18">
        <f t="shared" si="831"/>
        <v>1.2047852158044312E-2</v>
      </c>
      <c r="CN558" s="18">
        <f t="shared" si="832"/>
        <v>1.2676115958427034E-2</v>
      </c>
      <c r="CO558" s="18">
        <f t="shared" si="832"/>
        <v>1.329546821554195E-2</v>
      </c>
      <c r="CP558" s="18">
        <f t="shared" si="832"/>
        <v>1.3906097201429865E-2</v>
      </c>
      <c r="CQ558" s="18">
        <f t="shared" si="832"/>
        <v>1.4508185921780901E-2</v>
      </c>
      <c r="CR558" s="18">
        <f t="shared" si="832"/>
        <v>1.5101912298793714E-2</v>
      </c>
      <c r="CS558" s="18">
        <f t="shared" si="832"/>
        <v>1.5687449346468419E-2</v>
      </c>
      <c r="CT558" s="18">
        <f t="shared" si="832"/>
        <v>1.626496533869556E-2</v>
      </c>
      <c r="CU558" s="18">
        <f t="shared" si="832"/>
        <v>1.68346239704842E-2</v>
      </c>
      <c r="CV558" s="18">
        <f t="shared" si="832"/>
        <v>1.7396584512654086E-2</v>
      </c>
      <c r="CW558" s="18">
        <f t="shared" si="832"/>
        <v>1.7951001960298179E-2</v>
      </c>
      <c r="CX558" s="18">
        <f t="shared" si="833"/>
        <v>1.8498027175307047E-2</v>
      </c>
      <c r="CY558" s="18">
        <f t="shared" si="833"/>
        <v>1.90378070232297E-2</v>
      </c>
      <c r="CZ558" s="18">
        <f t="shared" si="833"/>
        <v>1.9570484504732324E-2</v>
      </c>
      <c r="DA558" s="18">
        <f t="shared" si="833"/>
        <v>2.0096198881901554E-2</v>
      </c>
      <c r="DB558" s="18">
        <f t="shared" si="833"/>
        <v>2.061508579962705E-2</v>
      </c>
      <c r="DC558" s="18">
        <f t="shared" si="833"/>
        <v>2.1127277402285122E-2</v>
      </c>
      <c r="DD558" s="18">
        <f t="shared" si="833"/>
        <v>2.163290244593476E-2</v>
      </c>
      <c r="DE558" s="18">
        <f t="shared" si="833"/>
        <v>2.2132086406225764E-2</v>
      </c>
      <c r="DF558" s="18">
        <f t="shared" si="833"/>
        <v>2.2624951582209334E-2</v>
      </c>
      <c r="DG558" s="18">
        <f t="shared" si="833"/>
        <v>2.3111617196230838E-2</v>
      </c>
      <c r="DH558" s="18">
        <f t="shared" si="834"/>
        <v>2.3592199490077043E-2</v>
      </c>
      <c r="DI558" s="18">
        <f t="shared" si="834"/>
        <v>2.4066811817540112E-2</v>
      </c>
      <c r="DJ558" s="18">
        <f t="shared" si="834"/>
        <v>2.4535564733552982E-2</v>
      </c>
      <c r="DK558" s="18">
        <f t="shared" si="834"/>
        <v>2.4998566080044225E-2</v>
      </c>
      <c r="DL558" s="18">
        <f t="shared" si="834"/>
        <v>2.5455921068651452E-2</v>
      </c>
      <c r="DM558" s="18">
        <f t="shared" si="834"/>
        <v>2.5907732360427056E-2</v>
      </c>
      <c r="DN558" s="18">
        <f t="shared" si="834"/>
        <v>2.6354100142663199E-2</v>
      </c>
      <c r="DO558" s="18">
        <f t="shared" si="834"/>
        <v>2.6795122202956403E-2</v>
      </c>
      <c r="DP558" s="18">
        <f t="shared" si="834"/>
        <v>2.7230894000627063E-2</v>
      </c>
      <c r="DQ558" s="18">
        <f t="shared" si="834"/>
        <v>2.7661508735603395E-2</v>
      </c>
      <c r="DR558" s="18">
        <f t="shared" si="835"/>
        <v>2.808705741487413E-2</v>
      </c>
      <c r="DS558" s="18">
        <f t="shared" si="835"/>
        <v>2.8507628916609518E-2</v>
      </c>
      <c r="DT558" s="18">
        <f t="shared" si="835"/>
        <v>2.892331005204565E-2</v>
      </c>
      <c r="DU558" s="18">
        <f t="shared" si="835"/>
        <v>2.9334185625222445E-2</v>
      </c>
      <c r="DV558" s="18">
        <f t="shared" si="835"/>
        <v>2.9740338490661541E-2</v>
      </c>
      <c r="DW558" s="18">
        <f t="shared" si="835"/>
        <v>3.0141849609067069E-2</v>
      </c>
      <c r="DX558" s="18">
        <f t="shared" si="835"/>
        <v>3.0538798101127071E-2</v>
      </c>
      <c r="DY558" s="18">
        <f t="shared" si="835"/>
        <v>3.0931261299491482E-2</v>
      </c>
      <c r="DZ558" s="18">
        <f t="shared" si="835"/>
        <v>3.1319314798997841E-2</v>
      </c>
      <c r="EA558" s="18">
        <f t="shared" si="835"/>
        <v>3.1703032505213655E-2</v>
      </c>
      <c r="EB558" s="18">
        <f t="shared" si="836"/>
        <v>3.2082486681360392E-2</v>
      </c>
      <c r="EC558" s="18">
        <f t="shared" si="836"/>
        <v>3.2457747993682319E-2</v>
      </c>
      <c r="ED558" s="18">
        <f t="shared" si="836"/>
        <v>3.2828885555319376E-2</v>
      </c>
      <c r="EE558" s="18">
        <f t="shared" si="836"/>
        <v>3.3195966968741823E-2</v>
      </c>
      <c r="EF558" s="18">
        <f t="shared" si="836"/>
        <v>3.3559058366800974E-2</v>
      </c>
      <c r="EG558" s="18">
        <f t="shared" si="836"/>
        <v>3.3918224452448686E-2</v>
      </c>
      <c r="EH558" s="18">
        <f t="shared" si="836"/>
        <v>3.4273528537175441E-2</v>
      </c>
      <c r="EI558" s="18">
        <f t="shared" si="836"/>
        <v>3.4625032578215295E-2</v>
      </c>
      <c r="EJ558" s="18">
        <f t="shared" si="836"/>
        <v>3.4972797214563228E-2</v>
      </c>
      <c r="EK558" s="18">
        <f t="shared" si="836"/>
        <v>3.531688180184929E-2</v>
      </c>
      <c r="EL558" s="18">
        <f t="shared" si="837"/>
        <v>3.565734444611126E-2</v>
      </c>
      <c r="EM558" s="18">
        <f t="shared" si="837"/>
        <v>3.5994242036506648E-2</v>
      </c>
      <c r="EN558" s="18">
        <f t="shared" si="837"/>
        <v>3.632763027700206E-2</v>
      </c>
      <c r="EO558" s="18">
        <f t="shared" si="837"/>
        <v>3.6657563717077832E-2</v>
      </c>
      <c r="EP558" s="18">
        <f t="shared" si="837"/>
        <v>3.6984095781482727E-2</v>
      </c>
      <c r="EQ558" s="18">
        <f t="shared" si="837"/>
        <v>3.730727879907321E-2</v>
      </c>
      <c r="ER558" s="18">
        <f t="shared" si="837"/>
        <v>3.7627164030769926E-2</v>
      </c>
      <c r="ES558" s="18">
        <f t="shared" si="837"/>
        <v>3.7943801696662616E-2</v>
      </c>
      <c r="ET558" s="18">
        <f t="shared" si="837"/>
        <v>3.8257241002293732E-2</v>
      </c>
      <c r="EU558" s="18">
        <f t="shared" si="837"/>
        <v>3.8567530164149669E-2</v>
      </c>
      <c r="EV558" s="18">
        <f t="shared" si="837"/>
        <v>3.8874716434387058E-2</v>
      </c>
    </row>
    <row r="559" spans="1:152">
      <c r="A559" s="22">
        <v>5.33</v>
      </c>
      <c r="B559" s="18">
        <f t="shared" si="823"/>
        <v>0.14509495790272012</v>
      </c>
      <c r="C559" s="18">
        <f t="shared" si="823"/>
        <v>0.14028908274357949</v>
      </c>
      <c r="D559" s="18">
        <f t="shared" si="823"/>
        <v>0.13566804893671353</v>
      </c>
      <c r="E559" s="18">
        <f t="shared" si="823"/>
        <v>0.13122139376406891</v>
      </c>
      <c r="F559" s="18">
        <f t="shared" si="823"/>
        <v>0.12693942952374446</v>
      </c>
      <c r="G559" s="18">
        <f t="shared" si="823"/>
        <v>0.12281317307397729</v>
      </c>
      <c r="H559" s="18">
        <f t="shared" si="823"/>
        <v>0.11883428292598749</v>
      </c>
      <c r="I559" s="18">
        <f t="shared" si="823"/>
        <v>0.11499500295862895</v>
      </c>
      <c r="J559" s="18">
        <f t="shared" si="823"/>
        <v>0.11128811195566204</v>
      </c>
      <c r="K559" s="18">
        <f t="shared" si="823"/>
        <v>0.10770687827482965</v>
      </c>
      <c r="L559" s="18">
        <f t="shared" si="824"/>
        <v>0.10424501905002495</v>
      </c>
      <c r="M559" s="18">
        <f t="shared" si="824"/>
        <v>0.1008966634063614</v>
      </c>
      <c r="N559" s="18">
        <f t="shared" si="824"/>
        <v>9.7656319235074118E-2</v>
      </c>
      <c r="O559" s="18">
        <f t="shared" si="824"/>
        <v>9.4518843132716579E-2</v>
      </c>
      <c r="P559" s="18">
        <f t="shared" si="824"/>
        <v>9.1479413158557718E-2</v>
      </c>
      <c r="Q559" s="18">
        <f t="shared" si="824"/>
        <v>8.8533504106680663E-2</v>
      </c>
      <c r="R559" s="18">
        <f t="shared" si="824"/>
        <v>8.5676865026072607E-2</v>
      </c>
      <c r="S559" s="18">
        <f t="shared" si="824"/>
        <v>8.2905498753840942E-2</v>
      </c>
      <c r="T559" s="18">
        <f t="shared" si="824"/>
        <v>8.0215643254321942E-2</v>
      </c>
      <c r="U559" s="18">
        <f t="shared" si="824"/>
        <v>7.7603754580875942E-2</v>
      </c>
      <c r="V559" s="18">
        <f t="shared" si="825"/>
        <v>7.5066491298099863E-2</v>
      </c>
      <c r="W559" s="18">
        <f t="shared" si="825"/>
        <v>7.2600700220472381E-2</v>
      </c>
      <c r="X559" s="18">
        <f t="shared" si="825"/>
        <v>7.0203403339445664E-2</v>
      </c>
      <c r="Y559" s="18">
        <f t="shared" si="825"/>
        <v>6.7871785825022429E-2</v>
      </c>
      <c r="Z559" s="18">
        <f t="shared" si="825"/>
        <v>6.5603185000178199E-2</v>
      </c>
      <c r="AA559" s="18">
        <f t="shared" si="825"/>
        <v>6.3395080197329812E-2</v>
      </c>
      <c r="AB559" s="18">
        <f t="shared" si="825"/>
        <v>6.1245083415608997E-2</v>
      </c>
      <c r="AC559" s="18">
        <f t="shared" si="825"/>
        <v>5.9150930706140692E-2</v>
      </c>
      <c r="AD559" s="18">
        <f t="shared" si="825"/>
        <v>5.7110474219992081E-2</v>
      </c>
      <c r="AE559" s="18">
        <f t="shared" si="825"/>
        <v>5.5121674860075111E-2</v>
      </c>
      <c r="AF559" s="18">
        <f t="shared" si="826"/>
        <v>5.3182595484156006E-2</v>
      </c>
      <c r="AG559" s="18">
        <f t="shared" si="826"/>
        <v>5.1291394611346082E-2</v>
      </c>
      <c r="AH559" s="18">
        <f t="shared" si="826"/>
        <v>4.9446320589092443E-2</v>
      </c>
      <c r="AI559" s="18">
        <f t="shared" si="826"/>
        <v>4.7645706181832892E-2</v>
      </c>
      <c r="AJ559" s="18">
        <f t="shared" si="826"/>
        <v>4.5887963546174734E-2</v>
      </c>
      <c r="AK559" s="18">
        <f t="shared" si="826"/>
        <v>4.4171579560767373E-2</v>
      </c>
      <c r="AL559" s="18">
        <f t="shared" si="826"/>
        <v>4.2495111481997423E-2</v>
      </c>
      <c r="AM559" s="18">
        <f t="shared" si="826"/>
        <v>4.0857182899291106E-2</v>
      </c>
      <c r="AN559" s="18">
        <f t="shared" si="826"/>
        <v>3.9256479966191749E-2</v>
      </c>
      <c r="AO559" s="18">
        <f t="shared" si="826"/>
        <v>3.7691747885521626E-2</v>
      </c>
      <c r="AP559" s="18">
        <f t="shared" si="827"/>
        <v>3.6161787628866376E-2</v>
      </c>
      <c r="AQ559" s="18">
        <f t="shared" si="827"/>
        <v>3.4665452872357387E-2</v>
      </c>
      <c r="AR559" s="18">
        <f t="shared" si="827"/>
        <v>3.320164713229426E-2</v>
      </c>
      <c r="AS559" s="18">
        <f t="shared" si="827"/>
        <v>3.1769321085565835E-2</v>
      </c>
      <c r="AT559" s="18">
        <f t="shared" si="827"/>
        <v>3.0367470061108185E-2</v>
      </c>
      <c r="AU559" s="18">
        <f t="shared" si="827"/>
        <v>2.8995131689797067E-2</v>
      </c>
      <c r="AV559" s="18">
        <f t="shared" si="827"/>
        <v>2.7651383701221551E-2</v>
      </c>
      <c r="AW559" s="18">
        <f t="shared" si="827"/>
        <v>2.6335341856740389E-2</v>
      </c>
      <c r="AX559" s="18">
        <f t="shared" si="827"/>
        <v>2.5046158009085384E-2</v>
      </c>
      <c r="AY559" s="18">
        <f t="shared" si="827"/>
        <v>2.3783018279564812E-2</v>
      </c>
      <c r="AZ559" s="18">
        <f t="shared" si="828"/>
        <v>2.2545141344634666E-2</v>
      </c>
      <c r="BA559" s="18">
        <f t="shared" si="828"/>
        <v>2.1331776824257583E-2</v>
      </c>
      <c r="BB559" s="18">
        <f t="shared" si="828"/>
        <v>2.0142203765064353E-2</v>
      </c>
      <c r="BC559" s="18">
        <f t="shared" si="828"/>
        <v>1.8975729211874903E-2</v>
      </c>
      <c r="BD559" s="18">
        <f t="shared" si="828"/>
        <v>1.783168686163137E-2</v>
      </c>
      <c r="BE559" s="18">
        <f t="shared" si="828"/>
        <v>1.670943579424965E-2</v>
      </c>
      <c r="BF559" s="18">
        <f t="shared" si="828"/>
        <v>1.5608359275309056E-2</v>
      </c>
      <c r="BG559" s="18">
        <f t="shared" si="828"/>
        <v>1.4527863625881401E-2</v>
      </c>
      <c r="BH559" s="18">
        <f t="shared" si="828"/>
        <v>1.3467377155146835E-2</v>
      </c>
      <c r="BI559" s="18">
        <f t="shared" si="828"/>
        <v>1.2426349151765218E-2</v>
      </c>
      <c r="BJ559" s="18">
        <f t="shared" si="829"/>
        <v>1.1404248930263264E-2</v>
      </c>
      <c r="BK559" s="18">
        <f t="shared" si="829"/>
        <v>1.0400564928968539E-2</v>
      </c>
      <c r="BL559" s="18">
        <f t="shared" si="829"/>
        <v>9.4148038562683611E-3</v>
      </c>
      <c r="BM559" s="18">
        <f t="shared" si="829"/>
        <v>8.4464898822000367E-3</v>
      </c>
      <c r="BN559" s="18">
        <f t="shared" si="829"/>
        <v>7.4951638725890835E-3</v>
      </c>
      <c r="BO559" s="18">
        <f t="shared" si="829"/>
        <v>6.5603826631452714E-3</v>
      </c>
      <c r="BP559" s="18">
        <f t="shared" si="829"/>
        <v>5.6417183711056224E-3</v>
      </c>
      <c r="BQ559" s="18">
        <f t="shared" si="829"/>
        <v>4.7387577421777946E-3</v>
      </c>
      <c r="BR559" s="18">
        <f t="shared" si="829"/>
        <v>3.8511015306894325E-3</v>
      </c>
      <c r="BS559" s="18">
        <f t="shared" si="829"/>
        <v>2.9783639109907667E-3</v>
      </c>
      <c r="BT559" s="18">
        <f t="shared" si="830"/>
        <v>2.1201719182870893E-3</v>
      </c>
      <c r="BU559" s="18">
        <f t="shared" si="830"/>
        <v>1.2761649171983483E-3</v>
      </c>
      <c r="BV559" s="18">
        <f t="shared" si="830"/>
        <v>4.4599409645531413E-4</v>
      </c>
      <c r="BW559" s="18">
        <f t="shared" si="830"/>
        <v>3.7067801175530435E-4</v>
      </c>
      <c r="BX559" s="18">
        <f t="shared" si="830"/>
        <v>1.1741779891883339E-3</v>
      </c>
      <c r="BY559" s="18">
        <f t="shared" si="830"/>
        <v>1.9648219669824232E-3</v>
      </c>
      <c r="BZ559" s="18">
        <f t="shared" si="830"/>
        <v>2.7429160403671105E-3</v>
      </c>
      <c r="CA559" s="18">
        <f t="shared" si="830"/>
        <v>3.5087566637772016E-3</v>
      </c>
      <c r="CB559" s="18">
        <f t="shared" si="830"/>
        <v>4.262631027446534E-3</v>
      </c>
      <c r="CC559" s="18">
        <f t="shared" si="830"/>
        <v>5.004817416485334E-3</v>
      </c>
      <c r="CD559" s="18">
        <f t="shared" si="831"/>
        <v>5.7355855533850544E-3</v>
      </c>
      <c r="CE559" s="18">
        <f t="shared" si="831"/>
        <v>6.4551969248359334E-3</v>
      </c>
      <c r="CF559" s="18">
        <f t="shared" si="831"/>
        <v>7.1639050936890825E-3</v>
      </c>
      <c r="CG559" s="18">
        <f t="shared" si="831"/>
        <v>7.8619559968451935E-3</v>
      </c>
      <c r="CH559" s="18">
        <f t="shared" si="831"/>
        <v>8.5495882298049289E-3</v>
      </c>
      <c r="CI559" s="18">
        <f t="shared" si="831"/>
        <v>9.2270333185726777E-3</v>
      </c>
      <c r="CJ559" s="18">
        <f t="shared" si="831"/>
        <v>9.8945159795644153E-3</v>
      </c>
      <c r="CK559" s="18">
        <f t="shared" si="831"/>
        <v>1.0552254368132945E-2</v>
      </c>
      <c r="CL559" s="18">
        <f t="shared" si="831"/>
        <v>1.1200460316287408E-2</v>
      </c>
      <c r="CM559" s="18">
        <f t="shared" si="831"/>
        <v>1.1839339560151901E-2</v>
      </c>
      <c r="CN559" s="18">
        <f t="shared" si="832"/>
        <v>1.2469091957675447E-2</v>
      </c>
      <c r="CO559" s="18">
        <f t="shared" si="832"/>
        <v>1.3089911697078134E-2</v>
      </c>
      <c r="CP559" s="18">
        <f t="shared" si="832"/>
        <v>1.370198749648921E-2</v>
      </c>
      <c r="CQ559" s="18">
        <f t="shared" si="832"/>
        <v>1.4305502795209223E-2</v>
      </c>
      <c r="CR559" s="18">
        <f t="shared" si="832"/>
        <v>1.4900635937002561E-2</v>
      </c>
      <c r="CS559" s="18">
        <f t="shared" si="832"/>
        <v>1.5487560345805639E-2</v>
      </c>
      <c r="CT559" s="18">
        <f t="shared" si="832"/>
        <v>1.6066444694214185E-2</v>
      </c>
      <c r="CU559" s="18">
        <f t="shared" si="832"/>
        <v>1.6637453065093344E-2</v>
      </c>
      <c r="CV559" s="18">
        <f t="shared" si="832"/>
        <v>1.7200745106636311E-2</v>
      </c>
      <c r="CW559" s="18">
        <f t="shared" si="832"/>
        <v>1.7756476181178663E-2</v>
      </c>
      <c r="CX559" s="18">
        <f t="shared" si="833"/>
        <v>1.8304797508060484E-2</v>
      </c>
      <c r="CY559" s="18">
        <f t="shared" si="833"/>
        <v>1.8845856300811415E-2</v>
      </c>
      <c r="CZ559" s="18">
        <f t="shared" si="833"/>
        <v>1.9379795898920894E-2</v>
      </c>
      <c r="DA559" s="18">
        <f t="shared" si="833"/>
        <v>1.9906755894440679E-2</v>
      </c>
      <c r="DB559" s="18">
        <f t="shared" si="833"/>
        <v>2.0426872253655037E-2</v>
      </c>
      <c r="DC559" s="18">
        <f t="shared" si="833"/>
        <v>2.0940277434040824E-2</v>
      </c>
      <c r="DD559" s="18">
        <f t="shared" si="833"/>
        <v>2.1447100496729352E-2</v>
      </c>
      <c r="DE559" s="18">
        <f t="shared" si="833"/>
        <v>2.1947467214670235E-2</v>
      </c>
      <c r="DF559" s="18">
        <f t="shared" si="833"/>
        <v>2.2441500176687838E-2</v>
      </c>
      <c r="DG559" s="18">
        <f t="shared" si="833"/>
        <v>2.2929318887610899E-2</v>
      </c>
      <c r="DH559" s="18">
        <f t="shared" si="834"/>
        <v>2.3411039864647373E-2</v>
      </c>
      <c r="DI559" s="18">
        <f t="shared" si="834"/>
        <v>2.3886776730167911E-2</v>
      </c>
      <c r="DJ559" s="18">
        <f t="shared" si="834"/>
        <v>2.4356640301052359E-2</v>
      </c>
      <c r="DK559" s="18">
        <f t="shared" si="834"/>
        <v>2.4820738674748048E-2</v>
      </c>
      <c r="DL559" s="18">
        <f t="shared" si="834"/>
        <v>2.5279177312179171E-2</v>
      </c>
      <c r="DM559" s="18">
        <f t="shared" si="834"/>
        <v>2.5732059117641422E-2</v>
      </c>
      <c r="DN559" s="18">
        <f t="shared" si="834"/>
        <v>2.6179484515808944E-2</v>
      </c>
      <c r="DO559" s="18">
        <f t="shared" si="834"/>
        <v>2.6621551525974476E-2</v>
      </c>
      <c r="DP559" s="18">
        <f t="shared" si="834"/>
        <v>2.7058355833638026E-2</v>
      </c>
      <c r="DQ559" s="18">
        <f t="shared" si="834"/>
        <v>2.748999085955408E-2</v>
      </c>
      <c r="DR559" s="18">
        <f t="shared" si="835"/>
        <v>2.7916547826341717E-2</v>
      </c>
      <c r="DS559" s="18">
        <f t="shared" si="835"/>
        <v>2.8338115822757543E-2</v>
      </c>
      <c r="DT559" s="18">
        <f t="shared" si="835"/>
        <v>2.8754781865726674E-2</v>
      </c>
      <c r="DU559" s="18">
        <f t="shared" si="835"/>
        <v>2.9166630960222217E-2</v>
      </c>
      <c r="DV559" s="18">
        <f t="shared" si="835"/>
        <v>2.9573746157079837E-2</v>
      </c>
      <c r="DW559" s="18">
        <f t="shared" si="835"/>
        <v>2.9976208608830542E-2</v>
      </c>
      <c r="DX559" s="18">
        <f t="shared" si="835"/>
        <v>3.0374097623629529E-2</v>
      </c>
      <c r="DY559" s="18">
        <f t="shared" si="835"/>
        <v>3.0767490717357328E-2</v>
      </c>
      <c r="DZ559" s="18">
        <f t="shared" si="835"/>
        <v>3.115646366396457E-2</v>
      </c>
      <c r="EA559" s="18">
        <f t="shared" si="835"/>
        <v>3.1541090544129312E-2</v>
      </c>
      <c r="EB559" s="18">
        <f t="shared" si="836"/>
        <v>3.1921443792292191E-2</v>
      </c>
      <c r="EC559" s="18">
        <f t="shared" si="836"/>
        <v>3.2297594242132868E-2</v>
      </c>
      <c r="ED559" s="18">
        <f t="shared" si="836"/>
        <v>3.2669611170546696E-2</v>
      </c>
      <c r="EE559" s="18">
        <f t="shared" si="836"/>
        <v>3.303756234018005E-2</v>
      </c>
      <c r="EF559" s="18">
        <f t="shared" si="836"/>
        <v>3.340151404057827E-2</v>
      </c>
      <c r="EG559" s="18">
        <f t="shared" si="836"/>
        <v>3.3761531127999199E-2</v>
      </c>
      <c r="EH559" s="18">
        <f t="shared" si="836"/>
        <v>3.4117677063942475E-2</v>
      </c>
      <c r="EI559" s="18">
        <f t="shared" si="836"/>
        <v>3.4470013952442521E-2</v>
      </c>
      <c r="EJ559" s="18">
        <f t="shared" si="836"/>
        <v>3.4818602576171295E-2</v>
      </c>
      <c r="EK559" s="18">
        <f t="shared" si="836"/>
        <v>3.5163502431395002E-2</v>
      </c>
      <c r="EL559" s="18">
        <f t="shared" si="837"/>
        <v>3.5504771761826849E-2</v>
      </c>
      <c r="EM559" s="18">
        <f t="shared" si="837"/>
        <v>3.5842467591416516E-2</v>
      </c>
      <c r="EN559" s="18">
        <f t="shared" si="837"/>
        <v>3.6176645756114609E-2</v>
      </c>
      <c r="EO559" s="18">
        <f t="shared" si="837"/>
        <v>3.6507360934650027E-2</v>
      </c>
      <c r="EP559" s="18">
        <f t="shared" si="837"/>
        <v>3.6834666678355193E-2</v>
      </c>
      <c r="EQ559" s="18">
        <f t="shared" si="837"/>
        <v>3.7158615440073629E-2</v>
      </c>
      <c r="ER559" s="18">
        <f t="shared" si="837"/>
        <v>3.7479258602182708E-2</v>
      </c>
      <c r="ES559" s="18">
        <f t="shared" si="837"/>
        <v>3.7796646503762757E-2</v>
      </c>
      <c r="ET559" s="18">
        <f t="shared" si="837"/>
        <v>3.8110828466942984E-2</v>
      </c>
      <c r="EU559" s="18">
        <f t="shared" si="837"/>
        <v>3.8421852822453056E-2</v>
      </c>
      <c r="EV559" s="18">
        <f t="shared" si="837"/>
        <v>3.8729766934408057E-2</v>
      </c>
    </row>
    <row r="560" spans="1:152">
      <c r="A560" s="23">
        <v>5.34</v>
      </c>
      <c r="B560" s="18">
        <f t="shared" si="823"/>
        <v>0.14567540883753322</v>
      </c>
      <c r="C560" s="18">
        <f t="shared" si="823"/>
        <v>0.14085815437612795</v>
      </c>
      <c r="D560" s="18">
        <f t="shared" si="823"/>
        <v>0.13622617893246905</v>
      </c>
      <c r="E560" s="18">
        <f t="shared" si="823"/>
        <v>0.13176899501498596</v>
      </c>
      <c r="F560" s="18">
        <f t="shared" si="823"/>
        <v>0.12747689198333559</v>
      </c>
      <c r="G560" s="18">
        <f t="shared" si="823"/>
        <v>0.12334086542556341</v>
      </c>
      <c r="H560" s="18">
        <f t="shared" si="823"/>
        <v>0.11935255410199738</v>
      </c>
      <c r="I560" s="18">
        <f t="shared" si="823"/>
        <v>0.11550418352662664</v>
      </c>
      <c r="J560" s="18">
        <f t="shared" si="823"/>
        <v>0.11178851538488938</v>
      </c>
      <c r="K560" s="18">
        <f t="shared" si="823"/>
        <v>0.10819880209541442</v>
      </c>
      <c r="L560" s="18">
        <f t="shared" si="824"/>
        <v>0.10472874591558859</v>
      </c>
      <c r="M560" s="18">
        <f t="shared" si="824"/>
        <v>0.10137246206952753</v>
      </c>
      <c r="N560" s="18">
        <f t="shared" si="824"/>
        <v>9.8124445444307179E-2</v>
      </c>
      <c r="O560" s="18">
        <f t="shared" si="824"/>
        <v>9.4979540457982709E-2</v>
      </c>
      <c r="P560" s="18">
        <f t="shared" si="824"/>
        <v>9.1932913752480874E-2</v>
      </c>
      <c r="Q560" s="18">
        <f t="shared" si="824"/>
        <v>8.8980029407148331E-2</v>
      </c>
      <c r="R560" s="18">
        <f t="shared" si="824"/>
        <v>8.6116626405613753E-2</v>
      </c>
      <c r="S560" s="18">
        <f t="shared" si="824"/>
        <v>8.3338698120542898E-2</v>
      </c>
      <c r="T560" s="18">
        <f t="shared" si="824"/>
        <v>8.0642473608562359E-2</v>
      </c>
      <c r="U560" s="18">
        <f t="shared" si="824"/>
        <v>7.8024400531711641E-2</v>
      </c>
      <c r="V560" s="18">
        <f t="shared" si="825"/>
        <v>7.5481129542771017E-2</v>
      </c>
      <c r="W560" s="18">
        <f t="shared" si="825"/>
        <v>7.3009499990138532E-2</v>
      </c>
      <c r="X560" s="18">
        <f t="shared" si="825"/>
        <v>7.0606526813968062E-2</v>
      </c>
      <c r="Y560" s="18">
        <f t="shared" si="825"/>
        <v>6.8269388519336505E-2</v>
      </c>
      <c r="Z560" s="18">
        <f t="shared" si="825"/>
        <v>6.5995416124559891E-2</v>
      </c>
      <c r="AA560" s="18">
        <f t="shared" si="825"/>
        <v>6.3782082993643963E-2</v>
      </c>
      <c r="AB560" s="18">
        <f t="shared" si="825"/>
        <v>6.1626995471436338E-2</v>
      </c>
      <c r="AC560" s="18">
        <f t="shared" si="825"/>
        <v>5.952788424850685E-2</v>
      </c>
      <c r="AD560" s="18">
        <f t="shared" si="825"/>
        <v>5.7482596390267843E-2</v>
      </c>
      <c r="AE560" s="18">
        <f t="shared" si="825"/>
        <v>5.5489087971477974E-2</v>
      </c>
      <c r="AF560" s="18">
        <f t="shared" si="826"/>
        <v>5.3545417263157799E-2</v>
      </c>
      <c r="AG560" s="18">
        <f t="shared" si="826"/>
        <v>5.1649738424178908E-2</v>
      </c>
      <c r="AH560" s="18">
        <f t="shared" si="826"/>
        <v>4.9800295654443355E-2</v>
      </c>
      <c r="AI560" s="18">
        <f t="shared" si="826"/>
        <v>4.7995417770725565E-2</v>
      </c>
      <c r="AJ560" s="18">
        <f t="shared" si="826"/>
        <v>4.6233513169953395E-2</v>
      </c>
      <c r="AK560" s="18">
        <f t="shared" si="826"/>
        <v>4.4513065148022946E-2</v>
      </c>
      <c r="AL560" s="18">
        <f t="shared" si="826"/>
        <v>4.2832627545207204E-2</v>
      </c>
      <c r="AM560" s="18">
        <f t="shared" si="826"/>
        <v>4.1190820691881409E-2</v>
      </c>
      <c r="AN560" s="18">
        <f t="shared" si="826"/>
        <v>3.9586327630676682E-2</v>
      </c>
      <c r="AO560" s="18">
        <f t="shared" si="826"/>
        <v>3.8017890593319253E-2</v>
      </c>
      <c r="AP560" s="18">
        <f t="shared" si="827"/>
        <v>3.648430771234755E-2</v>
      </c>
      <c r="AQ560" s="18">
        <f t="shared" si="827"/>
        <v>3.4984429949638948E-2</v>
      </c>
      <c r="AR560" s="18">
        <f t="shared" si="827"/>
        <v>3.3517158225250102E-2</v>
      </c>
      <c r="AS560" s="18">
        <f t="shared" si="827"/>
        <v>3.2081440731493299E-2</v>
      </c>
      <c r="AT560" s="18">
        <f t="shared" si="827"/>
        <v>3.0676270418454686E-2</v>
      </c>
      <c r="AU560" s="18">
        <f t="shared" si="827"/>
        <v>2.9300682638322188E-2</v>
      </c>
      <c r="AV560" s="18">
        <f t="shared" si="827"/>
        <v>2.7953752936942414E-2</v>
      </c>
      <c r="AW560" s="18">
        <f t="shared" si="827"/>
        <v>2.6634594981982857E-2</v>
      </c>
      <c r="AX560" s="18">
        <f t="shared" si="827"/>
        <v>2.5342358617940843E-2</v>
      </c>
      <c r="AY560" s="18">
        <f t="shared" si="827"/>
        <v>2.4076228039030988E-2</v>
      </c>
      <c r="AZ560" s="18">
        <f t="shared" si="828"/>
        <v>2.2835420071699343E-2</v>
      </c>
      <c r="BA560" s="18">
        <f t="shared" si="828"/>
        <v>2.1619182559166335E-2</v>
      </c>
      <c r="BB560" s="18">
        <f t="shared" si="828"/>
        <v>2.0426792840996716E-2</v>
      </c>
      <c r="BC560" s="18">
        <f t="shared" si="828"/>
        <v>1.925755632123817E-2</v>
      </c>
      <c r="BD560" s="18">
        <f t="shared" si="828"/>
        <v>1.8110805119167264E-2</v>
      </c>
      <c r="BE560" s="18">
        <f t="shared" si="828"/>
        <v>1.6985896797135837E-2</v>
      </c>
      <c r="BF560" s="18">
        <f t="shared" si="828"/>
        <v>1.5882213160425714E-2</v>
      </c>
      <c r="BG560" s="18">
        <f t="shared" si="828"/>
        <v>1.479915912440179E-2</v>
      </c>
      <c r="BH560" s="18">
        <f t="shared" si="828"/>
        <v>1.3736161644600526E-2</v>
      </c>
      <c r="BI560" s="18">
        <f t="shared" si="828"/>
        <v>1.2692668705713055E-2</v>
      </c>
      <c r="BJ560" s="18">
        <f t="shared" si="829"/>
        <v>1.1668148365714448E-2</v>
      </c>
      <c r="BK560" s="18">
        <f t="shared" si="829"/>
        <v>1.0662087851661752E-2</v>
      </c>
      <c r="BL560" s="18">
        <f t="shared" si="829"/>
        <v>9.6739927039314264E-3</v>
      </c>
      <c r="BM560" s="18">
        <f t="shared" si="829"/>
        <v>8.7033859658954271E-3</v>
      </c>
      <c r="BN560" s="18">
        <f t="shared" si="829"/>
        <v>7.7498074162460628E-3</v>
      </c>
      <c r="BO560" s="18">
        <f t="shared" si="829"/>
        <v>6.8128128413731948E-3</v>
      </c>
      <c r="BP560" s="18">
        <f t="shared" si="829"/>
        <v>5.8919733453774159E-3</v>
      </c>
      <c r="BQ560" s="18">
        <f t="shared" si="829"/>
        <v>4.9868746954670612E-3</v>
      </c>
      <c r="BR560" s="18">
        <f t="shared" si="829"/>
        <v>4.0971167006399467E-3</v>
      </c>
      <c r="BS560" s="18">
        <f t="shared" si="829"/>
        <v>3.2223126216922582E-3</v>
      </c>
      <c r="BT560" s="18">
        <f t="shared" si="830"/>
        <v>2.3620886107270297E-3</v>
      </c>
      <c r="BU560" s="18">
        <f t="shared" si="830"/>
        <v>1.5160831784554532E-3</v>
      </c>
      <c r="BV560" s="18">
        <f t="shared" si="830"/>
        <v>6.8394668769651557E-4</v>
      </c>
      <c r="BW560" s="18">
        <f t="shared" si="830"/>
        <v>1.3465912841594679E-4</v>
      </c>
      <c r="BX560" s="18">
        <f t="shared" si="830"/>
        <v>9.4006162491367534E-4</v>
      </c>
      <c r="BY560" s="18">
        <f t="shared" si="830"/>
        <v>1.7325776814674371E-3</v>
      </c>
      <c r="BZ560" s="18">
        <f t="shared" si="830"/>
        <v>2.5125141180759175E-3</v>
      </c>
      <c r="CA560" s="18">
        <f t="shared" si="830"/>
        <v>3.280168091115733E-3</v>
      </c>
      <c r="CB560" s="18">
        <f t="shared" si="830"/>
        <v>4.0358274708268346E-3</v>
      </c>
      <c r="CC560" s="18">
        <f t="shared" si="830"/>
        <v>4.7797712012400614E-3</v>
      </c>
      <c r="CD560" s="18">
        <f t="shared" si="831"/>
        <v>5.5122696434930923E-3</v>
      </c>
      <c r="CE560" s="18">
        <f t="shared" si="831"/>
        <v>6.2335849034216503E-3</v>
      </c>
      <c r="CF560" s="18">
        <f t="shared" si="831"/>
        <v>6.9439711442603885E-3</v>
      </c>
      <c r="CG560" s="18">
        <f t="shared" si="831"/>
        <v>7.6436748852368938E-3</v>
      </c>
      <c r="CH560" s="18">
        <f t="shared" si="831"/>
        <v>8.3329352867958228E-3</v>
      </c>
      <c r="CI560" s="18">
        <f t="shared" si="831"/>
        <v>9.0119844231464838E-3</v>
      </c>
      <c r="CJ560" s="18">
        <f t="shared" si="831"/>
        <v>9.6810475427860851E-3</v>
      </c>
      <c r="CK560" s="18">
        <f t="shared" si="831"/>
        <v>1.0340343317613458E-2</v>
      </c>
      <c r="CL560" s="18">
        <f t="shared" si="831"/>
        <v>1.0990084081211431E-2</v>
      </c>
      <c r="CM560" s="18">
        <f t="shared" si="831"/>
        <v>1.1630476056843975E-2</v>
      </c>
      <c r="CN560" s="18">
        <f t="shared" si="832"/>
        <v>1.2261719575681743E-2</v>
      </c>
      <c r="CO560" s="18">
        <f t="shared" si="832"/>
        <v>1.2884009285741724E-2</v>
      </c>
      <c r="CP560" s="18">
        <f t="shared" si="832"/>
        <v>1.3497534351998006E-2</v>
      </c>
      <c r="CQ560" s="18">
        <f t="shared" si="832"/>
        <v>1.4102478648096863E-2</v>
      </c>
      <c r="CR560" s="18">
        <f t="shared" si="832"/>
        <v>1.4699020940083234E-2</v>
      </c>
      <c r="CS560" s="18">
        <f t="shared" si="832"/>
        <v>1.528733506252495E-2</v>
      </c>
      <c r="CT560" s="18">
        <f t="shared" si="832"/>
        <v>1.5867590087399012E-2</v>
      </c>
      <c r="CU560" s="18">
        <f t="shared" si="832"/>
        <v>1.6439950486084282E-2</v>
      </c>
      <c r="CV560" s="18">
        <f t="shared" si="832"/>
        <v>1.7004576284787333E-2</v>
      </c>
      <c r="CW560" s="18">
        <f t="shared" si="832"/>
        <v>1.7561623213709108E-2</v>
      </c>
      <c r="CX560" s="18">
        <f t="shared" si="833"/>
        <v>1.8111242850245277E-2</v>
      </c>
      <c r="CY560" s="18">
        <f t="shared" si="833"/>
        <v>1.8653582756496197E-2</v>
      </c>
      <c r="CZ560" s="18">
        <f t="shared" si="833"/>
        <v>1.9188786611349092E-2</v>
      </c>
      <c r="DA560" s="18">
        <f t="shared" si="833"/>
        <v>1.9716994337380358E-2</v>
      </c>
      <c r="DB560" s="18">
        <f t="shared" si="833"/>
        <v>2.0238342222813829E-2</v>
      </c>
      <c r="DC560" s="18">
        <f t="shared" si="833"/>
        <v>2.075296303875785E-2</v>
      </c>
      <c r="DD560" s="18">
        <f t="shared" si="833"/>
        <v>2.1260986151933347E-2</v>
      </c>
      <c r="DE560" s="18">
        <f t="shared" si="833"/>
        <v>2.1762537633093826E-2</v>
      </c>
      <c r="DF560" s="18">
        <f t="shared" si="833"/>
        <v>2.2257740361328281E-2</v>
      </c>
      <c r="DG560" s="18">
        <f t="shared" si="833"/>
        <v>2.2746714124427709E-2</v>
      </c>
      <c r="DH560" s="18">
        <f t="shared" si="834"/>
        <v>2.3229575715488355E-2</v>
      </c>
      <c r="DI560" s="18">
        <f t="shared" si="834"/>
        <v>2.3706439025914749E-2</v>
      </c>
      <c r="DJ560" s="18">
        <f t="shared" si="834"/>
        <v>2.4177415134977818E-2</v>
      </c>
      <c r="DK560" s="18">
        <f t="shared" si="834"/>
        <v>2.4642612396076933E-2</v>
      </c>
      <c r="DL560" s="18">
        <f t="shared" si="834"/>
        <v>2.5102136519845584E-2</v>
      </c>
      <c r="DM560" s="18">
        <f t="shared" si="834"/>
        <v>2.5556090654235208E-2</v>
      </c>
      <c r="DN560" s="18">
        <f t="shared" si="834"/>
        <v>2.6004575461704479E-2</v>
      </c>
      <c r="DO560" s="18">
        <f t="shared" si="834"/>
        <v>2.6447689193635215E-2</v>
      </c>
      <c r="DP560" s="18">
        <f t="shared" si="834"/>
        <v>2.6885527762090567E-2</v>
      </c>
      <c r="DQ560" s="18">
        <f t="shared" si="834"/>
        <v>2.7318184809025738E-2</v>
      </c>
      <c r="DR560" s="18">
        <f t="shared" si="835"/>
        <v>2.7745751773055796E-2</v>
      </c>
      <c r="DS560" s="18">
        <f t="shared" si="835"/>
        <v>2.8168317953880809E-2</v>
      </c>
      <c r="DT560" s="18">
        <f t="shared" si="835"/>
        <v>2.8585970574463652E-2</v>
      </c>
      <c r="DU560" s="18">
        <f t="shared" si="835"/>
        <v>2.8998794841051376E-2</v>
      </c>
      <c r="DV560" s="18">
        <f t="shared" si="835"/>
        <v>2.9406874001126557E-2</v>
      </c>
      <c r="DW560" s="18">
        <f t="shared" si="835"/>
        <v>2.9810289399372327E-2</v>
      </c>
      <c r="DX560" s="18">
        <f t="shared" si="835"/>
        <v>3.0209120531728938E-2</v>
      </c>
      <c r="DY560" s="18">
        <f t="shared" si="835"/>
        <v>3.0603445097618229E-2</v>
      </c>
      <c r="DZ560" s="18">
        <f t="shared" si="835"/>
        <v>3.0993339050407628E-2</v>
      </c>
      <c r="EA560" s="18">
        <f t="shared" si="835"/>
        <v>3.1378876646182649E-2</v>
      </c>
      <c r="EB560" s="18">
        <f t="shared" si="836"/>
        <v>3.1760130490893476E-2</v>
      </c>
      <c r="EC560" s="18">
        <f t="shared" si="836"/>
        <v>3.2137171585939026E-2</v>
      </c>
      <c r="ED560" s="18">
        <f t="shared" si="836"/>
        <v>3.2510069372247791E-2</v>
      </c>
      <c r="EE560" s="18">
        <f t="shared" si="836"/>
        <v>3.2878891772913837E-2</v>
      </c>
      <c r="EF560" s="18">
        <f t="shared" si="836"/>
        <v>3.3243705234442214E-2</v>
      </c>
      <c r="EG560" s="18">
        <f t="shared" si="836"/>
        <v>3.3604574766656771E-2</v>
      </c>
      <c r="EH560" s="18">
        <f t="shared" si="836"/>
        <v>3.3961563981320615E-2</v>
      </c>
      <c r="EI560" s="18">
        <f t="shared" si="836"/>
        <v>3.4314735129517479E-2</v>
      </c>
      <c r="EJ560" s="18">
        <f t="shared" si="836"/>
        <v>3.4664149137839911E-2</v>
      </c>
      <c r="EK560" s="18">
        <f t="shared" si="836"/>
        <v>3.5009865643428784E-2</v>
      </c>
      <c r="EL560" s="18">
        <f t="shared" si="837"/>
        <v>3.535194302790616E-2</v>
      </c>
      <c r="EM560" s="18">
        <f t="shared" si="837"/>
        <v>3.5690438450242452E-2</v>
      </c>
      <c r="EN560" s="18">
        <f t="shared" si="837"/>
        <v>3.6025407878596052E-2</v>
      </c>
      <c r="EO560" s="18">
        <f t="shared" si="837"/>
        <v>3.6356906121163608E-2</v>
      </c>
      <c r="EP560" s="18">
        <f t="shared" si="837"/>
        <v>3.6684986856075831E-2</v>
      </c>
      <c r="EQ560" s="18">
        <f t="shared" si="837"/>
        <v>3.7009702660373567E-2</v>
      </c>
      <c r="ER560" s="18">
        <f t="shared" si="837"/>
        <v>3.7331105038096841E-2</v>
      </c>
      <c r="ES560" s="18">
        <f t="shared" si="837"/>
        <v>3.7649244447518368E-2</v>
      </c>
      <c r="ET560" s="18">
        <f t="shared" si="837"/>
        <v>3.7964170327551776E-2</v>
      </c>
      <c r="EU560" s="18">
        <f t="shared" si="837"/>
        <v>3.8275931123363735E-2</v>
      </c>
      <c r="EV560" s="18">
        <f t="shared" si="837"/>
        <v>3.858457431121759E-2</v>
      </c>
    </row>
    <row r="561" spans="1:152">
      <c r="A561" s="22">
        <v>5.35</v>
      </c>
      <c r="B561" s="18">
        <f t="shared" si="823"/>
        <v>0.14625669608056327</v>
      </c>
      <c r="C561" s="18">
        <f t="shared" si="823"/>
        <v>0.14142804587119534</v>
      </c>
      <c r="D561" s="18">
        <f t="shared" si="823"/>
        <v>0.13678511297757234</v>
      </c>
      <c r="E561" s="18">
        <f t="shared" si="823"/>
        <v>0.13231738509880303</v>
      </c>
      <c r="F561" s="18">
        <f t="shared" si="823"/>
        <v>0.12801512862295111</v>
      </c>
      <c r="G561" s="18">
        <f t="shared" si="823"/>
        <v>0.12386931783713021</v>
      </c>
      <c r="H561" s="18">
        <f t="shared" si="823"/>
        <v>0.11987157172223142</v>
      </c>
      <c r="I561" s="18">
        <f t="shared" si="823"/>
        <v>0.1160140974008379</v>
      </c>
      <c r="J561" s="18">
        <f t="shared" si="823"/>
        <v>0.11228963943535447</v>
      </c>
      <c r="K561" s="18">
        <f t="shared" si="823"/>
        <v>0.10869143428226036</v>
      </c>
      <c r="L561" s="18">
        <f t="shared" si="824"/>
        <v>0.10521316930093598</v>
      </c>
      <c r="M561" s="18">
        <f t="shared" si="824"/>
        <v>0.10184894579440915</v>
      </c>
      <c r="N561" s="18">
        <f t="shared" si="824"/>
        <v>9.859324562680255E-2</v>
      </c>
      <c r="O561" s="18">
        <f t="shared" si="824"/>
        <v>9.5440901020072327E-2</v>
      </c>
      <c r="P561" s="18">
        <f t="shared" si="824"/>
        <v>9.238706718230244E-2</v>
      </c>
      <c r="Q561" s="18">
        <f t="shared" si="824"/>
        <v>8.9427197462617791E-2</v>
      </c>
      <c r="R561" s="18">
        <f t="shared" si="824"/>
        <v>8.6557020764741782E-2</v>
      </c>
      <c r="S561" s="18">
        <f t="shared" si="824"/>
        <v>8.3772520983220244E-2</v>
      </c>
      <c r="T561" s="18">
        <f t="shared" si="824"/>
        <v>8.1069918254096415E-2</v>
      </c>
      <c r="U561" s="18">
        <f t="shared" si="824"/>
        <v>7.8445651835961666E-2</v>
      </c>
      <c r="V561" s="18">
        <f t="shared" si="825"/>
        <v>7.5896364458345106E-2</v>
      </c>
      <c r="W561" s="18">
        <f t="shared" si="825"/>
        <v>7.3418887992774018E-2</v>
      </c>
      <c r="X561" s="18">
        <f t="shared" si="825"/>
        <v>7.1010230317913231E-2</v>
      </c>
      <c r="Y561" s="18">
        <f t="shared" si="825"/>
        <v>6.8667563264281556E-2</v>
      </c>
      <c r="Z561" s="18">
        <f t="shared" si="825"/>
        <v>6.6388211536423714E-2</v>
      </c>
      <c r="AA561" s="18">
        <f t="shared" si="825"/>
        <v>6.4169642521308717E-2</v>
      </c>
      <c r="AB561" s="18">
        <f t="shared" si="825"/>
        <v>6.2009456901328315E-2</v>
      </c>
      <c r="AC561" s="18">
        <f t="shared" si="825"/>
        <v>5.9905379998750036E-2</v>
      </c>
      <c r="AD561" s="18">
        <f t="shared" si="825"/>
        <v>5.7855253785981421E-2</v>
      </c>
      <c r="AE561" s="18">
        <f t="shared" si="825"/>
        <v>5.5857029502650035E-2</v>
      </c>
      <c r="AF561" s="18">
        <f t="shared" si="826"/>
        <v>5.3908760826401891E-2</v>
      </c>
      <c r="AG561" s="18">
        <f t="shared" si="826"/>
        <v>5.2008597549567312E-2</v>
      </c>
      <c r="AH561" s="18">
        <f t="shared" si="826"/>
        <v>5.0154779718509152E-2</v>
      </c>
      <c r="AI561" s="18">
        <f t="shared" si="826"/>
        <v>4.8345632196633147E-2</v>
      </c>
      <c r="AJ561" s="18">
        <f t="shared" si="826"/>
        <v>4.6579559615754156E-2</v>
      </c>
      <c r="AK561" s="18">
        <f t="shared" si="826"/>
        <v>4.4855041683837048E-2</v>
      </c>
      <c r="AL561" s="18">
        <f t="shared" si="826"/>
        <v>4.3170628820104077E-2</v>
      </c>
      <c r="AM561" s="18">
        <f t="shared" si="826"/>
        <v>4.1524938091169521E-2</v>
      </c>
      <c r="AN561" s="18">
        <f t="shared" si="826"/>
        <v>3.9916649424256219E-2</v>
      </c>
      <c r="AO561" s="18">
        <f t="shared" si="826"/>
        <v>3.8344502075700532E-2</v>
      </c>
      <c r="AP561" s="18">
        <f t="shared" si="827"/>
        <v>3.6807291334890538E-2</v>
      </c>
      <c r="AQ561" s="18">
        <f t="shared" si="827"/>
        <v>3.5303865445526883E-2</v>
      </c>
      <c r="AR561" s="18">
        <f t="shared" si="827"/>
        <v>3.3833122727671153E-2</v>
      </c>
      <c r="AS561" s="18">
        <f t="shared" si="827"/>
        <v>3.2394008885468256E-2</v>
      </c>
      <c r="AT561" s="18">
        <f t="shared" si="827"/>
        <v>3.0985514486716444E-2</v>
      </c>
      <c r="AU561" s="18">
        <f t="shared" si="827"/>
        <v>2.9606672601622603E-2</v>
      </c>
      <c r="AV561" s="18">
        <f t="shared" si="827"/>
        <v>2.8256556589134847E-2</v>
      </c>
      <c r="AW561" s="18">
        <f t="shared" si="827"/>
        <v>2.6934278020203553E-2</v>
      </c>
      <c r="AX561" s="18">
        <f t="shared" si="827"/>
        <v>2.5638984728189238E-2</v>
      </c>
      <c r="AY561" s="18">
        <f t="shared" si="827"/>
        <v>2.4369858977427716E-2</v>
      </c>
      <c r="AZ561" s="18">
        <f t="shared" si="828"/>
        <v>2.3126115741681445E-2</v>
      </c>
      <c r="BA561" s="18">
        <f t="shared" si="828"/>
        <v>2.1907001084860836E-2</v>
      </c>
      <c r="BB561" s="18">
        <f t="shared" si="828"/>
        <v>2.0711790636997483E-2</v>
      </c>
      <c r="BC561" s="18">
        <f t="shared" si="828"/>
        <v>1.9539788158995573E-2</v>
      </c>
      <c r="BD561" s="18">
        <f t="shared" si="828"/>
        <v>1.8390324190185981E-2</v>
      </c>
      <c r="BE561" s="18">
        <f t="shared" si="828"/>
        <v>1.7262754773163271E-2</v>
      </c>
      <c r="BF561" s="18">
        <f t="shared" si="828"/>
        <v>1.6156460250801325E-2</v>
      </c>
      <c r="BG561" s="18">
        <f t="shared" si="828"/>
        <v>1.5070844130726548E-2</v>
      </c>
      <c r="BH561" s="18">
        <f t="shared" si="828"/>
        <v>1.4005332012875366E-2</v>
      </c>
      <c r="BI561" s="18">
        <f t="shared" si="828"/>
        <v>1.2959370576085694E-2</v>
      </c>
      <c r="BJ561" s="18">
        <f t="shared" si="829"/>
        <v>1.1932426619964919E-2</v>
      </c>
      <c r="BK561" s="18">
        <f t="shared" si="829"/>
        <v>1.0923986158549007E-2</v>
      </c>
      <c r="BL561" s="18">
        <f t="shared" si="829"/>
        <v>9.9335535625155319E-3</v>
      </c>
      <c r="BM561" s="18">
        <f t="shared" si="829"/>
        <v>8.9606507469428137E-3</v>
      </c>
      <c r="BN561" s="18">
        <f t="shared" si="829"/>
        <v>8.0048164018187706E-3</v>
      </c>
      <c r="BO561" s="18">
        <f t="shared" si="829"/>
        <v>7.0656052626968738E-3</v>
      </c>
      <c r="BP561" s="18">
        <f t="shared" si="829"/>
        <v>6.1425874190770419E-3</v>
      </c>
      <c r="BQ561" s="18">
        <f t="shared" si="829"/>
        <v>5.2353476582541678E-3</v>
      </c>
      <c r="BR561" s="18">
        <f t="shared" si="829"/>
        <v>4.3434848425299918E-3</v>
      </c>
      <c r="BS561" s="18">
        <f t="shared" si="829"/>
        <v>3.4666113178263708E-3</v>
      </c>
      <c r="BT561" s="18">
        <f t="shared" si="830"/>
        <v>2.604352351867803E-3</v>
      </c>
      <c r="BU561" s="18">
        <f t="shared" si="830"/>
        <v>1.7563456002226141E-3</v>
      </c>
      <c r="BV561" s="18">
        <f t="shared" si="830"/>
        <v>9.22240598604393E-4</v>
      </c>
      <c r="BW561" s="18">
        <f t="shared" si="830"/>
        <v>1.0169827993930514E-4</v>
      </c>
      <c r="BX561" s="18">
        <f t="shared" si="830"/>
        <v>7.056094851989117E-4</v>
      </c>
      <c r="BY561" s="18">
        <f t="shared" si="830"/>
        <v>1.5000003260949232E-3</v>
      </c>
      <c r="BZ561" s="18">
        <f t="shared" si="830"/>
        <v>2.2817817885640232E-3</v>
      </c>
      <c r="CA561" s="18">
        <f t="shared" si="830"/>
        <v>3.0512517319391044E-3</v>
      </c>
      <c r="CB561" s="18">
        <f t="shared" si="830"/>
        <v>3.8086987074489598E-3</v>
      </c>
      <c r="CC561" s="18">
        <f t="shared" si="830"/>
        <v>4.5544023189974178E-3</v>
      </c>
      <c r="CD561" s="18">
        <f t="shared" si="831"/>
        <v>5.2886335672912843E-3</v>
      </c>
      <c r="CE561" s="18">
        <f t="shared" si="831"/>
        <v>6.0116551782066208E-3</v>
      </c>
      <c r="CF561" s="18">
        <f t="shared" si="831"/>
        <v>6.7237219162293027E-3</v>
      </c>
      <c r="CG561" s="18">
        <f t="shared" si="831"/>
        <v>7.4250808837554028E-3</v>
      </c>
      <c r="CH561" s="18">
        <f t="shared" si="831"/>
        <v>8.1159718069900647E-3</v>
      </c>
      <c r="CI561" s="18">
        <f t="shared" si="831"/>
        <v>8.7966273091397637E-3</v>
      </c>
      <c r="CJ561" s="18">
        <f t="shared" si="831"/>
        <v>9.4672731715519792E-3</v>
      </c>
      <c r="CK561" s="18">
        <f t="shared" si="831"/>
        <v>1.0128128583418022E-2</v>
      </c>
      <c r="CL561" s="18">
        <f t="shared" si="831"/>
        <v>1.077940638061934E-2</v>
      </c>
      <c r="CM561" s="18">
        <f t="shared" si="831"/>
        <v>1.1421313274263815E-2</v>
      </c>
      <c r="CN561" s="18">
        <f t="shared" si="832"/>
        <v>1.2054050069427627E-2</v>
      </c>
      <c r="CO561" s="18">
        <f t="shared" si="832"/>
        <v>1.2677811874589162E-2</v>
      </c>
      <c r="CP561" s="18">
        <f t="shared" si="832"/>
        <v>1.3292788302213185E-2</v>
      </c>
      <c r="CQ561" s="18">
        <f t="shared" si="832"/>
        <v>1.3899163660919388E-2</v>
      </c>
      <c r="CR561" s="18">
        <f t="shared" si="832"/>
        <v>1.4497117139643564E-2</v>
      </c>
      <c r="CS561" s="18">
        <f t="shared" si="832"/>
        <v>1.5086822984178412E-2</v>
      </c>
      <c r="CT561" s="18">
        <f t="shared" si="832"/>
        <v>1.5668450666459416E-2</v>
      </c>
      <c r="CU561" s="18">
        <f t="shared" si="832"/>
        <v>1.6242165046940635E-2</v>
      </c>
      <c r="CV561" s="18">
        <f t="shared" si="832"/>
        <v>1.6808126530388344E-2</v>
      </c>
      <c r="CW561" s="18">
        <f t="shared" si="832"/>
        <v>1.736649121540049E-2</v>
      </c>
      <c r="CX561" s="18">
        <f t="shared" si="833"/>
        <v>1.7917411037945828E-2</v>
      </c>
      <c r="CY561" s="18">
        <f t="shared" si="833"/>
        <v>1.8461033909199166E-2</v>
      </c>
      <c r="CZ561" s="18">
        <f t="shared" si="833"/>
        <v>1.8997503847936026E-2</v>
      </c>
      <c r="DA561" s="18">
        <f t="shared" si="833"/>
        <v>1.9526961107735122E-2</v>
      </c>
      <c r="DB561" s="18">
        <f t="shared" si="833"/>
        <v>2.0049542299225162E-2</v>
      </c>
      <c r="DC561" s="18">
        <f t="shared" si="833"/>
        <v>2.056538050759921E-2</v>
      </c>
      <c r="DD561" s="18">
        <f t="shared" si="833"/>
        <v>2.107460540560948E-2</v>
      </c>
      <c r="DE561" s="18">
        <f t="shared" si="833"/>
        <v>2.1577343362243786E-2</v>
      </c>
      <c r="DF561" s="18">
        <f t="shared" si="833"/>
        <v>2.2073717547275166E-2</v>
      </c>
      <c r="DG561" s="18">
        <f t="shared" si="833"/>
        <v>2.2563848031865914E-2</v>
      </c>
      <c r="DH561" s="18">
        <f t="shared" si="834"/>
        <v>2.3047851885399224E-2</v>
      </c>
      <c r="DI561" s="18">
        <f t="shared" si="834"/>
        <v>2.352584326870236E-2</v>
      </c>
      <c r="DJ561" s="18">
        <f t="shared" si="834"/>
        <v>2.3997933523816534E-2</v>
      </c>
      <c r="DK561" s="18">
        <f t="shared" si="834"/>
        <v>2.4464231260463057E-2</v>
      </c>
      <c r="DL561" s="18">
        <f t="shared" si="834"/>
        <v>2.4924842439345611E-2</v>
      </c>
      <c r="DM561" s="18">
        <f t="shared" si="834"/>
        <v>2.5379870452423518E-2</v>
      </c>
      <c r="DN561" s="18">
        <f t="shared" si="834"/>
        <v>2.5829416200283613E-2</v>
      </c>
      <c r="DO561" s="18">
        <f t="shared" si="834"/>
        <v>2.6273578166732224E-2</v>
      </c>
      <c r="DP561" s="18">
        <f t="shared" si="834"/>
        <v>2.6712452490723102E-2</v>
      </c>
      <c r="DQ561" s="18">
        <f t="shared" si="834"/>
        <v>2.7146133035731847E-2</v>
      </c>
      <c r="DR561" s="18">
        <f t="shared" si="835"/>
        <v>2.757471145668167E-2</v>
      </c>
      <c r="DS561" s="18">
        <f t="shared" si="835"/>
        <v>2.7998277264520952E-2</v>
      </c>
      <c r="DT561" s="18">
        <f t="shared" si="835"/>
        <v>2.8416917888548141E-2</v>
      </c>
      <c r="DU561" s="18">
        <f t="shared" si="835"/>
        <v>2.8830718736575053E-2</v>
      </c>
      <c r="DV561" s="18">
        <f t="shared" si="835"/>
        <v>2.9239763253015427E-2</v>
      </c>
      <c r="DW561" s="18">
        <f t="shared" si="835"/>
        <v>2.9644132974982203E-2</v>
      </c>
      <c r="DX561" s="18">
        <f t="shared" si="835"/>
        <v>3.0043907586472091E-2</v>
      </c>
      <c r="DY561" s="18">
        <f t="shared" si="835"/>
        <v>3.0439164970713493E-2</v>
      </c>
      <c r="DZ561" s="18">
        <f t="shared" si="835"/>
        <v>3.0829981260749907E-2</v>
      </c>
      <c r="EA561" s="18">
        <f t="shared" si="835"/>
        <v>3.1216430888327859E-2</v>
      </c>
      <c r="EB561" s="18">
        <f t="shared" si="836"/>
        <v>3.1598586631154911E-2</v>
      </c>
      <c r="EC561" s="18">
        <f t="shared" si="836"/>
        <v>3.1976519658591648E-2</v>
      </c>
      <c r="ED561" s="18">
        <f t="shared" si="836"/>
        <v>3.2350299575836745E-2</v>
      </c>
      <c r="EE561" s="18">
        <f t="shared" si="836"/>
        <v>3.2719994466663863E-2</v>
      </c>
      <c r="EF561" s="18">
        <f t="shared" si="836"/>
        <v>3.3085670934764611E-2</v>
      </c>
      <c r="EG561" s="18">
        <f t="shared" si="836"/>
        <v>3.3447394143750753E-2</v>
      </c>
      <c r="EH561" s="18">
        <f t="shared" si="836"/>
        <v>3.3805227855866059E-2</v>
      </c>
      <c r="EI561" s="18">
        <f t="shared" si="836"/>
        <v>3.4159234469456082E-2</v>
      </c>
      <c r="EJ561" s="18">
        <f t="shared" si="836"/>
        <v>3.4509475055241962E-2</v>
      </c>
      <c r="EK561" s="18">
        <f t="shared" si="836"/>
        <v>3.4856009391442802E-2</v>
      </c>
      <c r="EL561" s="18">
        <f t="shared" si="837"/>
        <v>3.5198895997788873E-2</v>
      </c>
      <c r="EM561" s="18">
        <f t="shared" si="837"/>
        <v>3.5538192168466438E-2</v>
      </c>
      <c r="EN561" s="18">
        <f t="shared" si="837"/>
        <v>3.5873954004032753E-2</v>
      </c>
      <c r="EO561" s="18">
        <f t="shared" si="837"/>
        <v>3.6206236442339321E-2</v>
      </c>
      <c r="EP561" s="18">
        <f t="shared" si="837"/>
        <v>3.6535093288498403E-2</v>
      </c>
      <c r="EQ561" s="18">
        <f t="shared" si="837"/>
        <v>3.6860577243927647E-2</v>
      </c>
      <c r="ER561" s="18">
        <f t="shared" si="837"/>
        <v>3.718273993450557E-2</v>
      </c>
      <c r="ES561" s="18">
        <f t="shared" si="837"/>
        <v>3.7501631937869512E-2</v>
      </c>
      <c r="ET561" s="18">
        <f t="shared" si="837"/>
        <v>3.7817302809886336E-2</v>
      </c>
      <c r="EU561" s="18">
        <f t="shared" si="837"/>
        <v>3.8129801110325073E-2</v>
      </c>
      <c r="EV561" s="18">
        <f t="shared" si="837"/>
        <v>3.8439174427759459E-2</v>
      </c>
    </row>
    <row r="562" spans="1:152">
      <c r="A562" s="23">
        <v>5.36</v>
      </c>
      <c r="B562" s="18">
        <f t="shared" si="823"/>
        <v>0.14683867481849092</v>
      </c>
      <c r="C562" s="18">
        <f t="shared" si="823"/>
        <v>0.14199861525602139</v>
      </c>
      <c r="D562" s="18">
        <f t="shared" si="823"/>
        <v>0.13734471183056993</v>
      </c>
      <c r="E562" s="18">
        <f t="shared" si="823"/>
        <v>0.13286642740230531</v>
      </c>
      <c r="F562" s="18">
        <f t="shared" si="823"/>
        <v>0.1285540053602727</v>
      </c>
      <c r="G562" s="18">
        <f t="shared" si="823"/>
        <v>0.12439839866522313</v>
      </c>
      <c r="H562" s="18">
        <f t="shared" si="823"/>
        <v>0.12039120649499671</v>
      </c>
      <c r="I562" s="18">
        <f t="shared" si="823"/>
        <v>0.11652461755881338</v>
      </c>
      <c r="J562" s="18">
        <f t="shared" si="823"/>
        <v>0.11279135927560185</v>
      </c>
      <c r="K562" s="18">
        <f t="shared" si="823"/>
        <v>0.10918465212063481</v>
      </c>
      <c r="L562" s="18">
        <f t="shared" si="824"/>
        <v>0.10569816853749997</v>
      </c>
      <c r="M562" s="18">
        <f t="shared" si="824"/>
        <v>0.10232599589151709</v>
      </c>
      <c r="N562" s="18">
        <f t="shared" si="824"/>
        <v>9.9062603008307881E-2</v>
      </c>
      <c r="O562" s="18">
        <f t="shared" si="824"/>
        <v>9.5902809899168787E-2</v>
      </c>
      <c r="P562" s="18">
        <f t="shared" si="824"/>
        <v>9.2841760324690284E-2</v>
      </c>
      <c r="Q562" s="18">
        <f t="shared" si="824"/>
        <v>8.9874896890964992E-2</v>
      </c>
      <c r="R562" s="18">
        <f t="shared" si="824"/>
        <v>8.699793840977682E-2</v>
      </c>
      <c r="S562" s="18">
        <f t="shared" si="824"/>
        <v>8.4206859286236058E-2</v>
      </c>
      <c r="T562" s="18">
        <f t="shared" si="824"/>
        <v>8.1497870725152355E-2</v>
      </c>
      <c r="U562" s="18">
        <f t="shared" si="824"/>
        <v>7.8867403571636296E-2</v>
      </c>
      <c r="V562" s="18">
        <f t="shared" si="825"/>
        <v>7.6312092622506461E-2</v>
      </c>
      <c r="W562" s="18">
        <f t="shared" si="825"/>
        <v>7.38287622634929E-2</v>
      </c>
      <c r="X562" s="18">
        <f t="shared" si="825"/>
        <v>7.1414413303340862E-2</v>
      </c>
      <c r="Y562" s="18">
        <f t="shared" si="825"/>
        <v>6.9066210890042279E-2</v>
      </c>
      <c r="Z562" s="18">
        <f t="shared" si="825"/>
        <v>6.6781473406832867E-2</v>
      </c>
      <c r="AA562" s="18">
        <f t="shared" si="825"/>
        <v>6.4557662256509024E-2</v>
      </c>
      <c r="AB562" s="18">
        <f t="shared" si="825"/>
        <v>6.2392372452246332E-2</v>
      </c>
      <c r="AC562" s="18">
        <f t="shared" si="825"/>
        <v>6.0283323941600873E-2</v>
      </c>
      <c r="AD562" s="18">
        <f t="shared" si="825"/>
        <v>5.8228353597895022E-2</v>
      </c>
      <c r="AE562" s="18">
        <f t="shared" si="825"/>
        <v>5.6225407819852656E-2</v>
      </c>
      <c r="AF562" s="18">
        <f t="shared" si="826"/>
        <v>5.4272535686261281E-2</v>
      </c>
      <c r="AG562" s="18">
        <f t="shared" si="826"/>
        <v>5.2367882617696912E-2</v>
      </c>
      <c r="AH562" s="18">
        <f t="shared" si="826"/>
        <v>5.0509684502024317E-2</v>
      </c>
      <c r="AI562" s="18">
        <f t="shared" si="826"/>
        <v>4.8696262244560723E-2</v>
      </c>
      <c r="AJ562" s="18">
        <f t="shared" si="826"/>
        <v>4.6926016707512903E-2</v>
      </c>
      <c r="AK562" s="18">
        <f t="shared" si="826"/>
        <v>4.5197424006630918E-2</v>
      </c>
      <c r="AL562" s="18">
        <f t="shared" si="826"/>
        <v>4.3509031136002053E-2</v>
      </c>
      <c r="AM562" s="18">
        <f t="shared" si="826"/>
        <v>4.1859451894582983E-2</v>
      </c>
      <c r="AN562" s="18">
        <f t="shared" si="826"/>
        <v>4.0247363090468918E-2</v>
      </c>
      <c r="AO562" s="18">
        <f t="shared" si="826"/>
        <v>3.867150100105405E-2</v>
      </c>
      <c r="AP562" s="18">
        <f t="shared" si="827"/>
        <v>3.7130658069181727E-2</v>
      </c>
      <c r="AQ562" s="18">
        <f t="shared" si="827"/>
        <v>3.5623679817130771E-2</v>
      </c>
      <c r="AR562" s="18">
        <f t="shared" si="827"/>
        <v>3.4149461961863553E-2</v>
      </c>
      <c r="AS562" s="18">
        <f t="shared" si="827"/>
        <v>3.2706947716387012E-2</v>
      </c>
      <c r="AT562" s="18">
        <f t="shared" si="827"/>
        <v>3.1295125263367404E-2</v>
      </c>
      <c r="AU562" s="18">
        <f t="shared" si="827"/>
        <v>2.9913025388306133E-2</v>
      </c>
      <c r="AV562" s="18">
        <f t="shared" si="827"/>
        <v>2.8559719260641953E-2</v>
      </c>
      <c r="AW562" s="18">
        <f t="shared" si="827"/>
        <v>2.7234316352104868E-2</v>
      </c>
      <c r="AX562" s="18">
        <f t="shared" si="827"/>
        <v>2.5935962482517526E-2</v>
      </c>
      <c r="AY562" s="18">
        <f t="shared" si="827"/>
        <v>2.4663837984032957E-2</v>
      </c>
      <c r="AZ562" s="18">
        <f t="shared" si="828"/>
        <v>2.3417155975518085E-2</v>
      </c>
      <c r="BA562" s="18">
        <f t="shared" si="828"/>
        <v>2.2195160739449049E-2</v>
      </c>
      <c r="BB562" s="18">
        <f t="shared" si="828"/>
        <v>2.099712619428332E-2</v>
      </c>
      <c r="BC562" s="18">
        <f t="shared" si="828"/>
        <v>1.9822354455819854E-2</v>
      </c>
      <c r="BD562" s="18">
        <f t="shared" si="828"/>
        <v>1.867017448155759E-2</v>
      </c>
      <c r="BE562" s="18">
        <f t="shared" si="828"/>
        <v>1.7539940792519391E-2</v>
      </c>
      <c r="BF562" s="18">
        <f t="shared" si="828"/>
        <v>1.6431032267425268E-2</v>
      </c>
      <c r="BG562" s="18">
        <f t="shared" si="828"/>
        <v>1.5342851004482471E-2</v>
      </c>
      <c r="BH562" s="18">
        <f t="shared" si="828"/>
        <v>1.4274821246408973E-2</v>
      </c>
      <c r="BI562" s="18">
        <f t="shared" si="828"/>
        <v>1.3226388364630415E-2</v>
      </c>
      <c r="BJ562" s="18">
        <f t="shared" si="829"/>
        <v>1.2197017898884194E-2</v>
      </c>
      <c r="BK562" s="18">
        <f t="shared" si="829"/>
        <v>1.1186194648736988E-2</v>
      </c>
      <c r="BL562" s="18">
        <f t="shared" si="829"/>
        <v>1.0193421813770989E-2</v>
      </c>
      <c r="BM562" s="18">
        <f t="shared" si="829"/>
        <v>9.21822017942385E-3</v>
      </c>
      <c r="BN562" s="18">
        <f t="shared" si="829"/>
        <v>8.2601273456793176E-3</v>
      </c>
      <c r="BO562" s="18">
        <f t="shared" si="829"/>
        <v>7.3186969959999071E-3</v>
      </c>
      <c r="BP562" s="18">
        <f t="shared" si="829"/>
        <v>6.3934982040735402E-3</v>
      </c>
      <c r="BQ562" s="18">
        <f t="shared" si="829"/>
        <v>5.4841147761117634E-3</v>
      </c>
      <c r="BR562" s="18">
        <f t="shared" si="829"/>
        <v>4.5901446265900342E-3</v>
      </c>
      <c r="BS562" s="18">
        <f t="shared" si="829"/>
        <v>3.7111991854636012E-3</v>
      </c>
      <c r="BT562" s="18">
        <f t="shared" si="830"/>
        <v>2.8469028350226119E-3</v>
      </c>
      <c r="BU562" s="18">
        <f t="shared" si="830"/>
        <v>1.9968923746715578E-3</v>
      </c>
      <c r="BV562" s="18">
        <f t="shared" si="830"/>
        <v>1.1608165120311764E-3</v>
      </c>
      <c r="BW562" s="18">
        <f t="shared" si="830"/>
        <v>3.3833537886462234E-4</v>
      </c>
      <c r="BX562" s="18">
        <f t="shared" si="830"/>
        <v>4.7087992957343949E-4</v>
      </c>
      <c r="BY562" s="18">
        <f t="shared" si="830"/>
        <v>1.2671477930764896E-3</v>
      </c>
      <c r="BZ562" s="18">
        <f t="shared" si="830"/>
        <v>2.0507764841429868E-3</v>
      </c>
      <c r="CA562" s="18">
        <f t="shared" si="830"/>
        <v>2.8220645659013388E-3</v>
      </c>
      <c r="CB562" s="18">
        <f t="shared" si="830"/>
        <v>3.5813012713822381E-3</v>
      </c>
      <c r="CC562" s="18">
        <f t="shared" si="830"/>
        <v>4.328766865150234E-3</v>
      </c>
      <c r="CD562" s="18">
        <f t="shared" si="831"/>
        <v>5.0647329882448702E-3</v>
      </c>
      <c r="CE562" s="18">
        <f t="shared" si="831"/>
        <v>5.789462987322809E-3</v>
      </c>
      <c r="CF562" s="18">
        <f t="shared" si="831"/>
        <v>6.5032122288389629E-3</v>
      </c>
      <c r="CG562" s="18">
        <f t="shared" si="831"/>
        <v>7.206228399054139E-3</v>
      </c>
      <c r="CH562" s="18">
        <f t="shared" si="831"/>
        <v>7.8987517906093652E-3</v>
      </c>
      <c r="CI562" s="18">
        <f t="shared" si="831"/>
        <v>8.5810155763637735E-3</v>
      </c>
      <c r="CJ562" s="18">
        <f t="shared" si="831"/>
        <v>9.2532460711512027E-3</v>
      </c>
      <c r="CK562" s="18">
        <f t="shared" si="831"/>
        <v>9.9156629820731229E-3</v>
      </c>
      <c r="CL562" s="18">
        <f t="shared" si="831"/>
        <v>1.0568479647909225E-2</v>
      </c>
      <c r="CM562" s="18">
        <f t="shared" si="831"/>
        <v>1.1211903268193719E-2</v>
      </c>
      <c r="CN562" s="18">
        <f t="shared" si="832"/>
        <v>1.184613512247415E-2</v>
      </c>
      <c r="CO562" s="18">
        <f t="shared" si="832"/>
        <v>1.2471370780239993E-2</v>
      </c>
      <c r="CP562" s="18">
        <f t="shared" si="832"/>
        <v>1.3087800301980937E-2</v>
      </c>
      <c r="CQ562" s="18">
        <f t="shared" si="832"/>
        <v>1.3695608431809426E-2</v>
      </c>
      <c r="CR562" s="18">
        <f t="shared" si="832"/>
        <v>1.4294974782056956E-2</v>
      </c>
      <c r="CS562" s="18">
        <f t="shared" si="832"/>
        <v>1.4886074010232099E-2</v>
      </c>
      <c r="CT562" s="18">
        <f t="shared" si="832"/>
        <v>1.5469075988706248E-2</v>
      </c>
      <c r="CU562" s="18">
        <f t="shared" si="832"/>
        <v>1.6044145967473243E-2</v>
      </c>
      <c r="CV562" s="18">
        <f t="shared" si="832"/>
        <v>1.6611444730310961E-2</v>
      </c>
      <c r="CW562" s="18">
        <f t="shared" si="832"/>
        <v>1.7171128744654193E-2</v>
      </c>
      <c r="CX562" s="18">
        <f t="shared" si="833"/>
        <v>1.7723350305472861E-2</v>
      </c>
      <c r="CY562" s="18">
        <f t="shared" si="833"/>
        <v>1.8268257673433003E-2</v>
      </c>
      <c r="CZ562" s="18">
        <f t="shared" si="833"/>
        <v>1.8805995207604214E-2</v>
      </c>
      <c r="DA562" s="18">
        <f t="shared" si="833"/>
        <v>1.9336703492962702E-2</v>
      </c>
      <c r="DB562" s="18">
        <f t="shared" si="833"/>
        <v>1.986051946292694E-2</v>
      </c>
      <c r="DC562" s="18">
        <f t="shared" si="833"/>
        <v>2.037757651714971E-2</v>
      </c>
      <c r="DD562" s="18">
        <f t="shared" si="833"/>
        <v>2.0888004634779873E-2</v>
      </c>
      <c r="DE562" s="18">
        <f t="shared" si="833"/>
        <v>2.1391930483395608E-2</v>
      </c>
      <c r="DF562" s="18">
        <f t="shared" si="833"/>
        <v>2.1889477523801059E-2</v>
      </c>
      <c r="DG562" s="18">
        <f t="shared" si="833"/>
        <v>2.2380766110868082E-2</v>
      </c>
      <c r="DH562" s="18">
        <f t="shared" si="834"/>
        <v>2.2865913590596729E-2</v>
      </c>
      <c r="DI562" s="18">
        <f t="shared" si="834"/>
        <v>2.3345034393558593E-2</v>
      </c>
      <c r="DJ562" s="18">
        <f t="shared" si="834"/>
        <v>2.3818240124878931E-2</v>
      </c>
      <c r="DK562" s="18">
        <f t="shared" si="834"/>
        <v>2.4285639650906993E-2</v>
      </c>
      <c r="DL562" s="18">
        <f t="shared" si="834"/>
        <v>2.4747339182715229E-2</v>
      </c>
      <c r="DM562" s="18">
        <f t="shared" si="834"/>
        <v>2.5203442356562127E-2</v>
      </c>
      <c r="DN562" s="18">
        <f t="shared" si="834"/>
        <v>2.5654050311447019E-2</v>
      </c>
      <c r="DO562" s="18">
        <f t="shared" si="834"/>
        <v>2.6099261763878213E-2</v>
      </c>
      <c r="DP562" s="18">
        <f t="shared" si="834"/>
        <v>2.6539173079970928E-2</v>
      </c>
      <c r="DQ562" s="18">
        <f t="shared" si="834"/>
        <v>2.6973878344985637E-2</v>
      </c>
      <c r="DR562" s="18">
        <f t="shared" si="835"/>
        <v>2.7403469430411932E-2</v>
      </c>
      <c r="DS562" s="18">
        <f t="shared" si="835"/>
        <v>2.782803605869872E-2</v>
      </c>
      <c r="DT562" s="18">
        <f t="shared" si="835"/>
        <v>2.824766586572635E-2</v>
      </c>
      <c r="DU562" s="18">
        <f t="shared" si="835"/>
        <v>2.8662444461112088E-2</v>
      </c>
      <c r="DV562" s="18">
        <f t="shared" si="835"/>
        <v>2.9072455486435889E-2</v>
      </c>
      <c r="DW562" s="18">
        <f t="shared" si="835"/>
        <v>2.9477780671470284E-2</v>
      </c>
      <c r="DX562" s="18">
        <f t="shared" si="835"/>
        <v>2.9878499888492935E-2</v>
      </c>
      <c r="DY562" s="18">
        <f t="shared" si="835"/>
        <v>3.0274691204758255E-2</v>
      </c>
      <c r="DZ562" s="18">
        <f t="shared" si="835"/>
        <v>3.0666430933200348E-2</v>
      </c>
      <c r="EA562" s="18">
        <f t="shared" si="835"/>
        <v>3.1053793681436421E-2</v>
      </c>
      <c r="EB562" s="18">
        <f t="shared" si="836"/>
        <v>3.143685239913651E-2</v>
      </c>
      <c r="EC562" s="18">
        <f t="shared" si="836"/>
        <v>3.1815678423823365E-2</v>
      </c>
      <c r="ED562" s="18">
        <f t="shared" si="836"/>
        <v>3.2190341525162001E-2</v>
      </c>
      <c r="EE562" s="18">
        <f t="shared" si="836"/>
        <v>3.2560909947797478E-2</v>
      </c>
      <c r="EF562" s="18">
        <f t="shared" si="836"/>
        <v>3.2927450452795617E-2</v>
      </c>
      <c r="EG562" s="18">
        <f t="shared" si="836"/>
        <v>3.3290028357739726E-2</v>
      </c>
      <c r="EH562" s="18">
        <f t="shared" si="836"/>
        <v>3.3648707575533877E-2</v>
      </c>
      <c r="EI562" s="18">
        <f t="shared" si="836"/>
        <v>3.4003550651961256E-2</v>
      </c>
      <c r="EJ562" s="18">
        <f t="shared" si="836"/>
        <v>3.4354618802043671E-2</v>
      </c>
      <c r="EK562" s="18">
        <f t="shared" si="836"/>
        <v>3.4701971945246914E-2</v>
      </c>
      <c r="EL562" s="18">
        <f t="shared" si="837"/>
        <v>3.5045668739574314E-2</v>
      </c>
      <c r="EM562" s="18">
        <f t="shared" si="837"/>
        <v>3.5385766614589399E-2</v>
      </c>
      <c r="EN562" s="18">
        <f t="shared" si="837"/>
        <v>3.5722321803406398E-2</v>
      </c>
      <c r="EO562" s="18">
        <f t="shared" si="837"/>
        <v>3.6055389373686443E-2</v>
      </c>
      <c r="EP562" s="18">
        <f t="shared" si="837"/>
        <v>3.6385023257674946E-2</v>
      </c>
      <c r="EQ562" s="18">
        <f t="shared" si="837"/>
        <v>3.671127628131484E-2</v>
      </c>
      <c r="ER562" s="18">
        <f t="shared" si="837"/>
        <v>3.7034200192468628E-2</v>
      </c>
      <c r="ES562" s="18">
        <f t="shared" si="837"/>
        <v>3.7353845688280742E-2</v>
      </c>
      <c r="ET562" s="18">
        <f t="shared" si="837"/>
        <v>3.7670262441710907E-2</v>
      </c>
      <c r="EU562" s="18">
        <f t="shared" si="837"/>
        <v>3.7983499127267395E-2</v>
      </c>
      <c r="EV562" s="18">
        <f t="shared" si="837"/>
        <v>3.8293603445968341E-2</v>
      </c>
    </row>
    <row r="563" spans="1:152">
      <c r="A563" s="22">
        <v>5.37</v>
      </c>
      <c r="B563" s="18">
        <f t="shared" si="823"/>
        <v>0.14742119920253871</v>
      </c>
      <c r="C563" s="18">
        <f t="shared" si="823"/>
        <v>0.14256971954266617</v>
      </c>
      <c r="D563" s="18">
        <f t="shared" si="823"/>
        <v>0.13790483525432723</v>
      </c>
      <c r="E563" s="18">
        <f t="shared" si="823"/>
        <v>0.13341598433535956</v>
      </c>
      <c r="F563" s="18">
        <f t="shared" si="823"/>
        <v>0.12909338715413146</v>
      </c>
      <c r="G563" s="18">
        <f t="shared" si="823"/>
        <v>0.12492797532494798</v>
      </c>
      <c r="H563" s="18">
        <f t="shared" si="823"/>
        <v>0.12091132820394963</v>
      </c>
      <c r="I563" s="18">
        <f t="shared" si="823"/>
        <v>0.117035616069653</v>
      </c>
      <c r="J563" s="18">
        <f t="shared" si="823"/>
        <v>0.11329354918136658</v>
      </c>
      <c r="K563" s="18">
        <f t="shared" si="823"/>
        <v>0.10967833201810684</v>
      </c>
      <c r="L563" s="18">
        <f t="shared" si="824"/>
        <v>0.10618362209362238</v>
      </c>
      <c r="M563" s="18">
        <f t="shared" si="824"/>
        <v>0.10280349282239973</v>
      </c>
      <c r="N563" s="18">
        <f t="shared" si="824"/>
        <v>9.9532399979281039E-2</v>
      </c>
      <c r="O563" s="18">
        <f t="shared" si="824"/>
        <v>9.6365151353404205E-2</v>
      </c>
      <c r="P563" s="18">
        <f t="shared" si="824"/>
        <v>9.3296879247086018E-2</v>
      </c>
      <c r="Q563" s="18">
        <f t="shared" si="824"/>
        <v>9.0323015513269947E-2</v>
      </c>
      <c r="R563" s="18">
        <f t="shared" si="824"/>
        <v>8.7439268862296804E-2</v>
      </c>
      <c r="S563" s="18">
        <f t="shared" si="824"/>
        <v>8.4641604200904913E-2</v>
      </c>
      <c r="T563" s="18">
        <f t="shared" si="824"/>
        <v>8.1926223794259859E-2</v>
      </c>
      <c r="U563" s="18">
        <f t="shared" si="824"/>
        <v>7.9289550066068262E-2</v>
      </c>
      <c r="V563" s="18">
        <f t="shared" si="825"/>
        <v>7.6728209872967898E-2</v>
      </c>
      <c r="W563" s="18">
        <f t="shared" si="825"/>
        <v>7.4239020107842141E-2</v>
      </c>
      <c r="X563" s="18">
        <f t="shared" si="825"/>
        <v>7.181897450285879E-2</v>
      </c>
      <c r="Y563" s="18">
        <f t="shared" si="825"/>
        <v>6.9465231517190029E-2</v>
      </c>
      <c r="Z563" s="18">
        <f t="shared" si="825"/>
        <v>6.7175103206809667E-2</v>
      </c>
      <c r="AA563" s="18">
        <f t="shared" si="825"/>
        <v>6.4946044984706075E-2</v>
      </c>
      <c r="AB563" s="18">
        <f t="shared" si="825"/>
        <v>6.277564618949992E-2</v>
      </c>
      <c r="AC563" s="18">
        <f t="shared" si="825"/>
        <v>6.0661621388974497E-2</v>
      </c>
      <c r="AD563" s="18">
        <f t="shared" si="825"/>
        <v>5.860180235256509E-2</v>
      </c>
      <c r="AE563" s="18">
        <f t="shared" si="825"/>
        <v>5.6594130633533156E-2</v>
      </c>
      <c r="AF563" s="18">
        <f t="shared" si="826"/>
        <v>5.4636650707476982E-2</v>
      </c>
      <c r="AG563" s="18">
        <f t="shared" si="826"/>
        <v>5.2727503619101244E-2</v>
      </c>
      <c r="AH563" s="18">
        <f t="shared" si="826"/>
        <v>5.0864921093856597E-2</v>
      </c>
      <c r="AI563" s="18">
        <f t="shared" si="826"/>
        <v>4.9047220075244369E-2</v>
      </c>
      <c r="AJ563" s="18">
        <f t="shared" si="826"/>
        <v>4.7272797652313361E-2</v>
      </c>
      <c r="AK563" s="18">
        <f t="shared" si="826"/>
        <v>4.554012634521603E-2</v>
      </c>
      <c r="AL563" s="18">
        <f t="shared" si="826"/>
        <v>4.3847749719679134E-2</v>
      </c>
      <c r="AM563" s="18">
        <f t="shared" si="826"/>
        <v>4.2194278303924651E-2</v>
      </c>
      <c r="AN563" s="18">
        <f t="shared" si="826"/>
        <v>4.057838578398279E-2</v>
      </c>
      <c r="AO563" s="18">
        <f t="shared" si="826"/>
        <v>3.8998805455500295E-2</v>
      </c>
      <c r="AP563" s="18">
        <f t="shared" si="827"/>
        <v>3.7454326912095187E-2</v>
      </c>
      <c r="AQ563" s="18">
        <f t="shared" si="827"/>
        <v>3.5943792952061619E-2</v>
      </c>
      <c r="AR563" s="18">
        <f t="shared" si="827"/>
        <v>3.4466096686811401E-2</v>
      </c>
      <c r="AS563" s="18">
        <f t="shared" si="827"/>
        <v>3.3020178835867643E-2</v>
      </c>
      <c r="AT563" s="18">
        <f t="shared" si="827"/>
        <v>3.1605025194518396E-2</v>
      </c>
      <c r="AU563" s="18">
        <f t="shared" si="827"/>
        <v>3.0219664261408128E-2</v>
      </c>
      <c r="AV563" s="18">
        <f t="shared" si="827"/>
        <v>2.8863165014404293E-2</v>
      </c>
      <c r="AW563" s="18">
        <f t="shared" si="827"/>
        <v>2.7534634824039714E-2</v>
      </c>
      <c r="AX563" s="18">
        <f t="shared" si="827"/>
        <v>2.6233217494702997E-2</v>
      </c>
      <c r="AY563" s="18">
        <f t="shared" si="827"/>
        <v>2.4958091424544786E-2</v>
      </c>
      <c r="AZ563" s="18">
        <f t="shared" si="828"/>
        <v>2.3708467875789761E-2</v>
      </c>
      <c r="BA563" s="18">
        <f t="shared" si="828"/>
        <v>2.248358934780214E-2</v>
      </c>
      <c r="BB563" s="18">
        <f t="shared" si="828"/>
        <v>2.1282728045853495E-2</v>
      </c>
      <c r="BC563" s="18">
        <f t="shared" si="828"/>
        <v>2.0105184439088333E-2</v>
      </c>
      <c r="BD563" s="18">
        <f t="shared" si="828"/>
        <v>1.895028590168402E-2</v>
      </c>
      <c r="BE563" s="18">
        <f t="shared" si="828"/>
        <v>1.781738543165886E-2</v>
      </c>
      <c r="BF563" s="18">
        <f t="shared" si="828"/>
        <v>1.6705860442200179E-2</v>
      </c>
      <c r="BG563" s="18">
        <f t="shared" si="828"/>
        <v>1.5615111620768785E-2</v>
      </c>
      <c r="BH563" s="18">
        <f t="shared" si="828"/>
        <v>1.4544561851586122E-2</v>
      </c>
      <c r="BI563" s="18">
        <f t="shared" si="828"/>
        <v>1.3493655197434336E-2</v>
      </c>
      <c r="BJ563" s="18">
        <f t="shared" si="829"/>
        <v>1.2461855936994396E-2</v>
      </c>
      <c r="BK563" s="18">
        <f t="shared" si="829"/>
        <v>1.1448647654220032E-2</v>
      </c>
      <c r="BL563" s="18">
        <f t="shared" si="829"/>
        <v>1.0453532376495218E-2</v>
      </c>
      <c r="BM563" s="18">
        <f t="shared" si="829"/>
        <v>9.476029758553127E-3</v>
      </c>
      <c r="BN563" s="18">
        <f t="shared" si="829"/>
        <v>8.5156763093469021E-3</v>
      </c>
      <c r="BO563" s="18">
        <f t="shared" si="829"/>
        <v>7.5720246592573051E-3</v>
      </c>
      <c r="BP563" s="18">
        <f t="shared" si="829"/>
        <v>6.6446428652036787E-3</v>
      </c>
      <c r="BQ563" s="18">
        <f t="shared" si="829"/>
        <v>5.7331137513903299E-3</v>
      </c>
      <c r="BR563" s="18">
        <f t="shared" si="829"/>
        <v>4.8370342835738142E-3</v>
      </c>
      <c r="BS563" s="18">
        <f t="shared" si="829"/>
        <v>3.9560149748802606E-3</v>
      </c>
      <c r="BT563" s="18">
        <f t="shared" si="830"/>
        <v>3.0896793213315912E-3</v>
      </c>
      <c r="BU563" s="18">
        <f t="shared" si="830"/>
        <v>2.2376632653622469E-3</v>
      </c>
      <c r="BV563" s="18">
        <f t="shared" si="830"/>
        <v>1.3996146857202726E-3</v>
      </c>
      <c r="BW563" s="18">
        <f t="shared" si="830"/>
        <v>5.7519291225132524E-4</v>
      </c>
      <c r="BX563" s="18">
        <f t="shared" si="830"/>
        <v>2.3593173583908583E-4</v>
      </c>
      <c r="BY563" s="18">
        <f t="shared" si="830"/>
        <v>1.0340783895600308E-3</v>
      </c>
      <c r="BZ563" s="18">
        <f t="shared" si="830"/>
        <v>1.8195560487775098E-3</v>
      </c>
      <c r="CA563" s="18">
        <f t="shared" si="830"/>
        <v>2.5926639810781305E-3</v>
      </c>
      <c r="CB563" s="18">
        <f t="shared" si="830"/>
        <v>3.3536921019365895E-3</v>
      </c>
      <c r="CC563" s="18">
        <f t="shared" si="830"/>
        <v>4.1029213372003256E-3</v>
      </c>
      <c r="CD563" s="18">
        <f t="shared" si="831"/>
        <v>4.8406239688446248E-3</v>
      </c>
      <c r="CE563" s="18">
        <f t="shared" si="831"/>
        <v>5.5670639648912959E-3</v>
      </c>
      <c r="CF563" s="18">
        <f t="shared" si="831"/>
        <v>6.2824972943312032E-3</v>
      </c>
      <c r="CG563" s="18">
        <f t="shared" si="831"/>
        <v>6.9871722278396914E-3</v>
      </c>
      <c r="CH563" s="18">
        <f t="shared" si="831"/>
        <v>7.6813296250271557E-3</v>
      </c>
      <c r="CI563" s="18">
        <f t="shared" si="831"/>
        <v>8.3652032089229431E-3</v>
      </c>
      <c r="CJ563" s="18">
        <f t="shared" si="831"/>
        <v>9.0390198283496689E-3</v>
      </c>
      <c r="CK563" s="18">
        <f t="shared" si="831"/>
        <v>9.7029997088066908E-3</v>
      </c>
      <c r="CL563" s="18">
        <f t="shared" si="831"/>
        <v>1.0357356692445467E-2</v>
      </c>
      <c r="CM563" s="18">
        <f t="shared" si="831"/>
        <v>1.1002298467686571E-2</v>
      </c>
      <c r="CN563" s="18">
        <f t="shared" si="832"/>
        <v>1.1638026788995649E-2</v>
      </c>
      <c r="CO563" s="18">
        <f t="shared" si="832"/>
        <v>1.226473768730748E-2</v>
      </c>
      <c r="CP563" s="18">
        <f t="shared" si="832"/>
        <v>1.2882621671558542E-2</v>
      </c>
      <c r="CQ563" s="18">
        <f t="shared" si="832"/>
        <v>1.3491863921764137E-2</v>
      </c>
      <c r="CR563" s="18">
        <f t="shared" si="832"/>
        <v>1.4092644474050217E-2</v>
      </c>
      <c r="CS563" s="18">
        <f t="shared" si="832"/>
        <v>1.4685138398028881E-2</v>
      </c>
      <c r="CT563" s="18">
        <f t="shared" si="832"/>
        <v>1.5269515966884591E-2</v>
      </c>
      <c r="CU563" s="18">
        <f t="shared" si="832"/>
        <v>1.5845942820517746E-2</v>
      </c>
      <c r="CV563" s="18">
        <f t="shared" si="832"/>
        <v>1.6414580122074793E-2</v>
      </c>
      <c r="CW563" s="18">
        <f t="shared" si="832"/>
        <v>1.6975584708174667E-2</v>
      </c>
      <c r="CX563" s="18">
        <f t="shared" si="833"/>
        <v>1.7529109233126568E-2</v>
      </c>
      <c r="CY563" s="18">
        <f t="shared" si="833"/>
        <v>1.8075302307416857E-2</v>
      </c>
      <c r="CZ563" s="18">
        <f t="shared" si="833"/>
        <v>1.8614308630729645E-2</v>
      </c>
      <c r="DA563" s="18">
        <f t="shared" si="833"/>
        <v>1.9146269119750731E-2</v>
      </c>
      <c r="DB563" s="18">
        <f t="shared" si="833"/>
        <v>1.9671321030992346E-2</v>
      </c>
      <c r="DC563" s="18">
        <f t="shared" si="833"/>
        <v>2.018959807886312E-2</v>
      </c>
      <c r="DD563" s="18">
        <f t="shared" si="833"/>
        <v>2.0701230549197067E-2</v>
      </c>
      <c r="DE563" s="18">
        <f t="shared" si="833"/>
        <v>2.1206345408443933E-2</v>
      </c>
      <c r="DF563" s="18">
        <f t="shared" si="833"/>
        <v>2.1705066408713031E-2</v>
      </c>
      <c r="DG563" s="18">
        <f t="shared" si="833"/>
        <v>2.2197514188852956E-2</v>
      </c>
      <c r="DH563" s="18">
        <f t="shared" si="834"/>
        <v>2.2683806371741107E-2</v>
      </c>
      <c r="DI563" s="18">
        <f t="shared" si="834"/>
        <v>2.3164057657947441E-2</v>
      </c>
      <c r="DJ563" s="18">
        <f t="shared" si="834"/>
        <v>2.3638379915928993E-2</v>
      </c>
      <c r="DK563" s="18">
        <f t="shared" si="834"/>
        <v>2.4106882268904624E-2</v>
      </c>
      <c r="DL563" s="18">
        <f t="shared" si="834"/>
        <v>2.4569671178551314E-2</v>
      </c>
      <c r="DM563" s="18">
        <f t="shared" si="834"/>
        <v>2.502685052565681E-2</v>
      </c>
      <c r="DN563" s="18">
        <f t="shared" si="834"/>
        <v>2.5478521687857421E-2</v>
      </c>
      <c r="DO563" s="18">
        <f t="shared" si="834"/>
        <v>2.5924783614582596E-2</v>
      </c>
      <c r="DP563" s="18">
        <f t="shared" si="834"/>
        <v>2.6365732899322925E-2</v>
      </c>
      <c r="DQ563" s="18">
        <f t="shared" si="834"/>
        <v>2.6801463849332619E-2</v>
      </c>
      <c r="DR563" s="18">
        <f t="shared" si="835"/>
        <v>2.7232068552871601E-2</v>
      </c>
      <c r="DS563" s="18">
        <f t="shared" si="835"/>
        <v>2.765763694408848E-2</v>
      </c>
      <c r="DT563" s="18">
        <f t="shared" si="835"/>
        <v>2.8078256865640035E-2</v>
      </c>
      <c r="DU563" s="18">
        <f t="shared" si="835"/>
        <v>2.8494014129139014E-2</v>
      </c>
      <c r="DV563" s="18">
        <f t="shared" si="835"/>
        <v>2.8904992573517283E-2</v>
      </c>
      <c r="DW563" s="18">
        <f t="shared" si="835"/>
        <v>2.9311274121388387E-2</v>
      </c>
      <c r="DX563" s="18">
        <f t="shared" si="835"/>
        <v>2.9712938833488228E-2</v>
      </c>
      <c r="DY563" s="18">
        <f t="shared" si="835"/>
        <v>3.0110064961270548E-2</v>
      </c>
      <c r="DZ563" s="18">
        <f t="shared" si="835"/>
        <v>3.0502728997729451E-2</v>
      </c>
      <c r="EA563" s="18">
        <f t="shared" si="835"/>
        <v>3.0891005726518459E-2</v>
      </c>
      <c r="EB563" s="18">
        <f t="shared" si="836"/>
        <v>3.1274968269432005E-2</v>
      </c>
      <c r="EC563" s="18">
        <f t="shared" si="836"/>
        <v>3.1654688132313383E-2</v>
      </c>
      <c r="ED563" s="18">
        <f t="shared" si="836"/>
        <v>3.2030235249448799E-2</v>
      </c>
      <c r="EE563" s="18">
        <f t="shared" si="836"/>
        <v>3.2401678026506231E-2</v>
      </c>
      <c r="EF563" s="18">
        <f t="shared" si="836"/>
        <v>3.2769083382073912E-2</v>
      </c>
      <c r="EG563" s="18">
        <f t="shared" si="836"/>
        <v>3.3132516787851674E-2</v>
      </c>
      <c r="EH563" s="18">
        <f t="shared" si="836"/>
        <v>3.3492042307545794E-2</v>
      </c>
      <c r="EI563" s="18">
        <f t="shared" si="836"/>
        <v>3.3847722634515916E-2</v>
      </c>
      <c r="EJ563" s="18">
        <f t="shared" si="836"/>
        <v>3.4199619128220407E-2</v>
      </c>
      <c r="EK563" s="18">
        <f t="shared" si="836"/>
        <v>3.4547791849504739E-2</v>
      </c>
      <c r="EL563" s="18">
        <f t="shared" si="837"/>
        <v>3.4892299594775536E-2</v>
      </c>
      <c r="EM563" s="18">
        <f t="shared" si="837"/>
        <v>3.5233199929101122E-2</v>
      </c>
      <c r="EN563" s="18">
        <f t="shared" si="837"/>
        <v>3.5570549218277459E-2</v>
      </c>
      <c r="EO563" s="18">
        <f t="shared" si="837"/>
        <v>3.5904402659897569E-2</v>
      </c>
      <c r="EP563" s="18">
        <f t="shared" si="837"/>
        <v>3.6234814313459748E-2</v>
      </c>
      <c r="EQ563" s="18">
        <f t="shared" si="837"/>
        <v>3.6561837129549482E-2</v>
      </c>
      <c r="ER563" s="18">
        <f t="shared" si="837"/>
        <v>3.688552297812811E-2</v>
      </c>
      <c r="ES563" s="18">
        <f t="shared" si="837"/>
        <v>3.7205922675959749E-2</v>
      </c>
      <c r="ET563" s="18">
        <f t="shared" si="837"/>
        <v>3.7523086013207217E-2</v>
      </c>
      <c r="EU563" s="18">
        <f t="shared" si="837"/>
        <v>3.7837061779226057E-2</v>
      </c>
      <c r="EV563" s="18">
        <f t="shared" si="837"/>
        <v>3.814789778758472E-2</v>
      </c>
    </row>
    <row r="564" spans="1:152">
      <c r="A564" s="23">
        <v>5.38</v>
      </c>
      <c r="B564" s="18">
        <f t="shared" si="823"/>
        <v>0.14800412250716746</v>
      </c>
      <c r="C564" s="18">
        <f t="shared" si="823"/>
        <v>0.14314121488359549</v>
      </c>
      <c r="D564" s="18">
        <f t="shared" si="823"/>
        <v>0.13846534216862247</v>
      </c>
      <c r="E564" s="18">
        <f t="shared" si="823"/>
        <v>0.13396591748062955</v>
      </c>
      <c r="F564" s="18">
        <f t="shared" si="823"/>
        <v>0.12963313815145122</v>
      </c>
      <c r="G564" s="18">
        <f t="shared" si="823"/>
        <v>0.12545791443424298</v>
      </c>
      <c r="H564" s="18">
        <f t="shared" si="823"/>
        <v>0.12143180584979216</v>
      </c>
      <c r="I564" s="18">
        <f t="shared" si="823"/>
        <v>0.11754696423321685</v>
      </c>
      <c r="J564" s="18">
        <f t="shared" si="823"/>
        <v>0.11379608267238549</v>
      </c>
      <c r="K564" s="18">
        <f t="shared" si="823"/>
        <v>0.11017234963903996</v>
      </c>
      <c r="L564" s="18">
        <f t="shared" si="824"/>
        <v>0.10666940770680591</v>
      </c>
      <c r="M564" s="18">
        <f t="shared" si="824"/>
        <v>0.10328131632972709</v>
      </c>
      <c r="N564" s="18">
        <f t="shared" si="824"/>
        <v>0.10000251822287663</v>
      </c>
      <c r="O564" s="18">
        <f t="shared" si="824"/>
        <v>9.6827808944815061E-2</v>
      </c>
      <c r="P564" s="18">
        <f t="shared" si="824"/>
        <v>9.3752309331692901E-2</v>
      </c>
      <c r="Q564" s="18">
        <f t="shared" si="824"/>
        <v>9.0771440475897608E-2</v>
      </c>
      <c r="R564" s="18">
        <f t="shared" si="824"/>
        <v>8.7880900979368876E-2</v>
      </c>
      <c r="S564" s="18">
        <f t="shared" si="824"/>
        <v>8.5076646243930493E-2</v>
      </c>
      <c r="T564" s="18">
        <f t="shared" si="824"/>
        <v>8.2354869588946195E-2</v>
      </c>
      <c r="U564" s="18">
        <f t="shared" si="824"/>
        <v>7.9711985010917932E-2</v>
      </c>
      <c r="V564" s="18">
        <f t="shared" si="825"/>
        <v>7.7144611420833398E-2</v>
      </c>
      <c r="W564" s="18">
        <f t="shared" si="825"/>
        <v>7.4649558213568112E-2</v>
      </c>
      <c r="X564" s="18">
        <f t="shared" si="825"/>
        <v>7.2223812039837937E-2</v>
      </c>
      <c r="Y564" s="18">
        <f t="shared" si="825"/>
        <v>6.9864524665388089E-2</v>
      </c>
      <c r="Z564" s="18">
        <f t="shared" si="825"/>
        <v>6.7569001814572011E-2</v>
      </c>
      <c r="AA564" s="18">
        <f t="shared" si="825"/>
        <v>6.5334692906444364E-2</v>
      </c>
      <c r="AB564" s="18">
        <f t="shared" si="825"/>
        <v>6.315918160116217E-2</v>
      </c>
      <c r="AC564" s="18">
        <f t="shared" si="825"/>
        <v>6.1040177083030188E-2</v>
      </c>
      <c r="AD564" s="18">
        <f t="shared" si="825"/>
        <v>5.8975506014081039E-2</v>
      </c>
      <c r="AE564" s="18">
        <f t="shared" si="825"/>
        <v>5.6963105098776209E-2</v>
      </c>
      <c r="AF564" s="18">
        <f t="shared" si="826"/>
        <v>5.5001014206353983E-2</v>
      </c>
      <c r="AG564" s="18">
        <f t="shared" si="826"/>
        <v>5.3087370002633555E-2</v>
      </c>
      <c r="AH564" s="18">
        <f t="shared" si="826"/>
        <v>5.1220400047784331E-2</v>
      </c>
      <c r="AI564" s="18">
        <f t="shared" si="826"/>
        <v>4.9398417320762826E-2</v>
      </c>
      <c r="AJ564" s="18">
        <f t="shared" si="826"/>
        <v>4.7619815134860841E-2</v>
      </c>
      <c r="AK564" s="18">
        <f t="shared" si="826"/>
        <v>4.5883062412156561E-2</v>
      </c>
      <c r="AL564" s="18">
        <f t="shared" si="826"/>
        <v>4.4186699287654757E-2</v>
      </c>
      <c r="AM564" s="18">
        <f t="shared" si="826"/>
        <v>4.2529333016589732E-2</v>
      </c>
      <c r="AN564" s="18">
        <f t="shared" si="826"/>
        <v>4.0909634160776177E-2</v>
      </c>
      <c r="AO564" s="18">
        <f t="shared" si="826"/>
        <v>3.9326333032059582E-2</v>
      </c>
      <c r="AP564" s="18">
        <f t="shared" si="827"/>
        <v>3.7778216372870002E-2</v>
      </c>
      <c r="AQ564" s="18">
        <f t="shared" si="827"/>
        <v>3.6264124255640642E-2</v>
      </c>
      <c r="AR564" s="18">
        <f t="shared" si="827"/>
        <v>3.4782947184438015E-2</v>
      </c>
      <c r="AS564" s="18">
        <f t="shared" si="827"/>
        <v>3.3333623383583824E-2</v>
      </c>
      <c r="AT564" s="18">
        <f t="shared" si="827"/>
        <v>3.1915136259343543E-2</v>
      </c>
      <c r="AU564" s="18">
        <f t="shared" si="827"/>
        <v>3.0526512021929398E-2</v>
      </c>
      <c r="AV564" s="18">
        <f t="shared" si="827"/>
        <v>2.9166817456128022E-2</v>
      </c>
      <c r="AW564" s="18">
        <f t="shared" si="827"/>
        <v>2.7835157829827713E-2</v>
      </c>
      <c r="AX564" s="18">
        <f t="shared" si="827"/>
        <v>2.6530674930594751E-2</v>
      </c>
      <c r="AY564" s="18">
        <f t="shared" si="827"/>
        <v>2.5252545221245294E-2</v>
      </c>
      <c r="AZ564" s="18">
        <f t="shared" si="828"/>
        <v>2.3999978106082832E-2</v>
      </c>
      <c r="BA564" s="18">
        <f t="shared" si="828"/>
        <v>2.2772214300131502E-2</v>
      </c>
      <c r="BB564" s="18">
        <f t="shared" si="828"/>
        <v>2.1568524294296853E-2</v>
      </c>
      <c r="BC564" s="18">
        <f t="shared" si="828"/>
        <v>2.0388206909934741E-2</v>
      </c>
      <c r="BD564" s="18">
        <f t="shared" si="828"/>
        <v>1.9230587936810341E-2</v>
      </c>
      <c r="BE564" s="18">
        <f t="shared" si="828"/>
        <v>1.8095018848888332E-2</v>
      </c>
      <c r="BF564" s="18">
        <f t="shared" si="828"/>
        <v>1.6980875592813877E-2</v>
      </c>
      <c r="BG564" s="18">
        <f t="shared" si="828"/>
        <v>1.5887557444329629E-2</v>
      </c>
      <c r="BH564" s="18">
        <f t="shared" si="828"/>
        <v>1.4814485928224701E-2</v>
      </c>
      <c r="BI564" s="18">
        <f t="shared" si="828"/>
        <v>1.3761103797736391E-2</v>
      </c>
      <c r="BJ564" s="18">
        <f t="shared" si="829"/>
        <v>1.2726874069620597E-2</v>
      </c>
      <c r="BK564" s="18">
        <f t="shared" si="829"/>
        <v>1.1711279111380743E-2</v>
      </c>
      <c r="BL564" s="18">
        <f t="shared" si="829"/>
        <v>1.0713819777395182E-2</v>
      </c>
      <c r="BM564" s="18">
        <f t="shared" si="829"/>
        <v>9.7340145909137893E-3</v>
      </c>
      <c r="BN564" s="18">
        <f t="shared" si="829"/>
        <v>8.77139896910753E-3</v>
      </c>
      <c r="BO564" s="18">
        <f t="shared" si="829"/>
        <v>7.8255244885500688E-3</v>
      </c>
      <c r="BP564" s="18">
        <f t="shared" si="829"/>
        <v>6.8959581886918406E-3</v>
      </c>
      <c r="BQ564" s="18">
        <f t="shared" si="829"/>
        <v>5.9822819110534331E-3</v>
      </c>
      <c r="BR564" s="18">
        <f t="shared" si="829"/>
        <v>5.0840916720190921E-3</v>
      </c>
      <c r="BS564" s="18">
        <f t="shared" si="829"/>
        <v>4.2009970672541933E-3</v>
      </c>
      <c r="BT564" s="18">
        <f t="shared" si="830"/>
        <v>3.3326207059020674E-3</v>
      </c>
      <c r="BU564" s="18">
        <f t="shared" si="830"/>
        <v>2.4785976728367437E-3</v>
      </c>
      <c r="BV564" s="18">
        <f t="shared" si="830"/>
        <v>1.6385750173626562E-3</v>
      </c>
      <c r="BW564" s="18">
        <f t="shared" si="830"/>
        <v>8.1221126685561418E-4</v>
      </c>
      <c r="BX564" s="18">
        <f t="shared" si="830"/>
        <v>8.240360625799692E-7</v>
      </c>
      <c r="BY564" s="18">
        <f t="shared" si="830"/>
        <v>8.0085077413409589E-4</v>
      </c>
      <c r="BZ564" s="18">
        <f t="shared" si="830"/>
        <v>1.5881786750933727E-3</v>
      </c>
      <c r="CA564" s="18">
        <f t="shared" si="830"/>
        <v>2.363107711470594E-3</v>
      </c>
      <c r="CB564" s="18">
        <f t="shared" si="830"/>
        <v>3.1259284816544455E-3</v>
      </c>
      <c r="CC564" s="18">
        <f t="shared" si="830"/>
        <v>3.8769225732307733E-3</v>
      </c>
      <c r="CD564" s="18">
        <f t="shared" si="831"/>
        <v>4.6163629095520853E-3</v>
      </c>
      <c r="CE564" s="18">
        <f t="shared" si="831"/>
        <v>5.3445140804333768E-3</v>
      </c>
      <c r="CF564" s="18">
        <f t="shared" si="831"/>
        <v>6.0616326578164653E-3</v>
      </c>
      <c r="CG564" s="18">
        <f t="shared" si="831"/>
        <v>6.7679674971938136E-3</v>
      </c>
      <c r="CH564" s="18">
        <f t="shared" si="831"/>
        <v>7.4637600255356429E-3</v>
      </c>
      <c r="CI564" s="18">
        <f t="shared" si="831"/>
        <v>8.1492445164205798E-3</v>
      </c>
      <c r="CJ564" s="18">
        <f t="shared" si="831"/>
        <v>8.8246483530277781E-3</v>
      </c>
      <c r="CK564" s="18">
        <f t="shared" si="831"/>
        <v>9.4901922796115368E-3</v>
      </c>
      <c r="CL564" s="18">
        <f t="shared" si="831"/>
        <v>1.0146090642041909E-2</v>
      </c>
      <c r="CM564" s="18">
        <f t="shared" si="831"/>
        <v>1.0792551617962484E-2</v>
      </c>
      <c r="CN564" s="18">
        <f t="shared" si="832"/>
        <v>1.142977743708417E-2</v>
      </c>
      <c r="CO564" s="18">
        <f t="shared" si="832"/>
        <v>1.2057964592104883E-2</v>
      </c>
      <c r="CP564" s="18">
        <f t="shared" si="832"/>
        <v>1.267730404071684E-2</v>
      </c>
      <c r="CQ564" s="18">
        <f t="shared" si="832"/>
        <v>1.3287981399138414E-2</v>
      </c>
      <c r="CR564" s="18">
        <f t="shared" si="832"/>
        <v>1.3890177127581907E-2</v>
      </c>
      <c r="CS564" s="18">
        <f t="shared" si="832"/>
        <v>1.4484066708046854E-2</v>
      </c>
      <c r="CT564" s="18">
        <f t="shared" si="832"/>
        <v>1.5069820814806845E-2</v>
      </c>
      <c r="CU564" s="18">
        <f t="shared" si="832"/>
        <v>1.5647605477937414E-2</v>
      </c>
      <c r="CV564" s="18">
        <f t="shared" si="832"/>
        <v>1.6217582240214884E-2</v>
      </c>
      <c r="CW564" s="18">
        <f t="shared" si="832"/>
        <v>1.6779908307696656E-2</v>
      </c>
      <c r="CX564" s="18">
        <f t="shared" si="833"/>
        <v>1.7334736694278693E-2</v>
      </c>
      <c r="CY564" s="18">
        <f t="shared" si="833"/>
        <v>1.7882216360508643E-2</v>
      </c>
      <c r="CZ564" s="18">
        <f t="shared" si="833"/>
        <v>1.842249234691979E-2</v>
      </c>
      <c r="DA564" s="18">
        <f t="shared" si="833"/>
        <v>1.8955705902136008E-2</v>
      </c>
      <c r="DB564" s="18">
        <f t="shared" si="833"/>
        <v>1.9481994605985778E-2</v>
      </c>
      <c r="DC564" s="18">
        <f t="shared" si="833"/>
        <v>2.0001492487850426E-2</v>
      </c>
      <c r="DD564" s="18">
        <f t="shared" si="833"/>
        <v>2.0514330140460366E-2</v>
      </c>
      <c r="DE564" s="18">
        <f t="shared" si="833"/>
        <v>2.1020634829342764E-2</v>
      </c>
      <c r="DF564" s="18">
        <f t="shared" si="833"/>
        <v>2.1520530598112778E-2</v>
      </c>
      <c r="DG564" s="18">
        <f t="shared" si="833"/>
        <v>2.2014138369791332E-2</v>
      </c>
      <c r="DH564" s="18">
        <f t="shared" si="834"/>
        <v>2.2501576044323877E-2</v>
      </c>
      <c r="DI564" s="18">
        <f t="shared" si="834"/>
        <v>2.2982958592464759E-2</v>
      </c>
      <c r="DJ564" s="18">
        <f t="shared" si="834"/>
        <v>2.3458398146184112E-2</v>
      </c>
      <c r="DK564" s="18">
        <f t="shared" si="834"/>
        <v>2.3928004085747398E-2</v>
      </c>
      <c r="DL564" s="18">
        <f t="shared" si="834"/>
        <v>2.439188312360872E-2</v>
      </c>
      <c r="DM564" s="18">
        <f t="shared" si="834"/>
        <v>2.485013938525352E-2</v>
      </c>
      <c r="DN564" s="18">
        <f t="shared" si="834"/>
        <v>2.5302874487119466E-2</v>
      </c>
      <c r="DO564" s="18">
        <f t="shared" si="834"/>
        <v>2.5750187611717577E-2</v>
      </c>
      <c r="DP564" s="18">
        <f t="shared" si="834"/>
        <v>2.6192175580070462E-2</v>
      </c>
      <c r="DQ564" s="18">
        <f t="shared" si="834"/>
        <v>2.6628932921578925E-2</v>
      </c>
      <c r="DR564" s="18">
        <f t="shared" si="835"/>
        <v>2.7060551941422609E-2</v>
      </c>
      <c r="DS564" s="18">
        <f t="shared" si="835"/>
        <v>2.7487122785595564E-2</v>
      </c>
      <c r="DT564" s="18">
        <f t="shared" si="835"/>
        <v>2.7908733503673497E-2</v>
      </c>
      <c r="DU564" s="18">
        <f t="shared" si="835"/>
        <v>2.8325470109403741E-2</v>
      </c>
      <c r="DV564" s="18">
        <f t="shared" si="835"/>
        <v>2.8737416639206013E-2</v>
      </c>
      <c r="DW564" s="18">
        <f t="shared" si="835"/>
        <v>2.9144655208667717E-2</v>
      </c>
      <c r="DX564" s="18">
        <f t="shared" si="835"/>
        <v>2.9547266067112807E-2</v>
      </c>
      <c r="DY564" s="18">
        <f t="shared" si="835"/>
        <v>2.9945327650321214E-2</v>
      </c>
      <c r="DZ564" s="18">
        <f t="shared" si="835"/>
        <v>3.0338916631471081E-2</v>
      </c>
      <c r="EA564" s="18">
        <f t="shared" si="835"/>
        <v>3.0728107970373505E-2</v>
      </c>
      <c r="EB564" s="18">
        <f t="shared" si="836"/>
        <v>3.1112974961065871E-2</v>
      </c>
      <c r="EC564" s="18">
        <f t="shared" si="836"/>
        <v>3.1493589277827957E-2</v>
      </c>
      <c r="ED564" s="18">
        <f t="shared" si="836"/>
        <v>3.1870021019680561E-2</v>
      </c>
      <c r="EE564" s="18">
        <f t="shared" si="836"/>
        <v>3.2242338753425484E-2</v>
      </c>
      <c r="EF564" s="18">
        <f t="shared" si="836"/>
        <v>3.2610609555281875E-2</v>
      </c>
      <c r="EG564" s="18">
        <f t="shared" si="836"/>
        <v>3.2974899051172263E-2</v>
      </c>
      <c r="EH564" s="18">
        <f t="shared" si="836"/>
        <v>3.333527145570897E-2</v>
      </c>
      <c r="EI564" s="18">
        <f t="shared" si="836"/>
        <v>3.3691789609929787E-2</v>
      </c>
      <c r="EJ564" s="18">
        <f t="shared" si="836"/>
        <v>3.4044515017829097E-2</v>
      </c>
      <c r="EK564" s="18">
        <f t="shared" si="836"/>
        <v>3.4393507881729499E-2</v>
      </c>
      <c r="EL564" s="18">
        <f t="shared" si="837"/>
        <v>3.4738827136536171E-2</v>
      </c>
      <c r="EM564" s="18">
        <f t="shared" si="837"/>
        <v>3.5080530482915595E-2</v>
      </c>
      <c r="EN564" s="18">
        <f t="shared" si="837"/>
        <v>3.5418674419436871E-2</v>
      </c>
      <c r="EO564" s="18">
        <f t="shared" si="837"/>
        <v>3.5753314273714407E-2</v>
      </c>
      <c r="EP564" s="18">
        <f t="shared" si="837"/>
        <v>3.6084504232587022E-2</v>
      </c>
      <c r="EQ564" s="18">
        <f t="shared" si="837"/>
        <v>3.641229737136864E-2</v>
      </c>
      <c r="ER564" s="18">
        <f t="shared" si="837"/>
        <v>3.6736745682203503E-2</v>
      </c>
      <c r="ES564" s="18">
        <f t="shared" si="837"/>
        <v>3.7057900101557822E-2</v>
      </c>
      <c r="ET564" s="18">
        <f t="shared" si="837"/>
        <v>3.7375810536878239E-2</v>
      </c>
      <c r="EU564" s="18">
        <f t="shared" si="837"/>
        <v>3.7690525892446682E-2</v>
      </c>
      <c r="EV564" s="18">
        <f t="shared" si="837"/>
        <v>3.8002094094459461E-2</v>
      </c>
    </row>
    <row r="565" spans="1:152">
      <c r="A565" s="22">
        <v>5.39</v>
      </c>
      <c r="B565" s="18">
        <f t="shared" si="823"/>
        <v>0.1485872972904731</v>
      </c>
      <c r="C565" s="18">
        <f t="shared" si="823"/>
        <v>0.14371295672893303</v>
      </c>
      <c r="D565" s="18">
        <f t="shared" si="823"/>
        <v>0.13902609080437531</v>
      </c>
      <c r="E565" s="18">
        <f t="shared" si="823"/>
        <v>0.13451608774489521</v>
      </c>
      <c r="F565" s="18">
        <f t="shared" si="823"/>
        <v>0.13017312183576624</v>
      </c>
      <c r="G565" s="18">
        <f t="shared" si="823"/>
        <v>0.12598808195969652</v>
      </c>
      <c r="H565" s="18">
        <f t="shared" si="823"/>
        <v>0.1219525077934864</v>
      </c>
      <c r="I565" s="18">
        <f t="shared" si="823"/>
        <v>0.11805853272082756</v>
      </c>
      <c r="J565" s="18">
        <f t="shared" si="823"/>
        <v>0.11429883265067416</v>
      </c>
      <c r="K565" s="18">
        <f t="shared" si="823"/>
        <v>0.11066658004052599</v>
      </c>
      <c r="L565" s="18">
        <f t="shared" si="824"/>
        <v>0.10715540251738272</v>
      </c>
      <c r="M565" s="18">
        <f t="shared" si="824"/>
        <v>0.10375934556876874</v>
      </c>
      <c r="N565" s="18">
        <f t="shared" si="824"/>
        <v>0.10047283884430362</v>
      </c>
      <c r="O565" s="18">
        <f t="shared" si="824"/>
        <v>9.7290665666646903E-2</v>
      </c>
      <c r="P565" s="18">
        <f t="shared" si="824"/>
        <v>9.4207935400791962E-2</v>
      </c>
      <c r="Q565" s="18">
        <f t="shared" si="824"/>
        <v>9.1220058373886415E-2</v>
      </c>
      <c r="R565" s="18">
        <f t="shared" si="824"/>
        <v>8.8322723075068915E-2</v>
      </c>
      <c r="S565" s="18">
        <f t="shared" si="824"/>
        <v>8.5511875397111622E-2</v>
      </c>
      <c r="T565" s="18">
        <f t="shared" si="824"/>
        <v>8.2783699709682509E-2</v>
      </c>
      <c r="U565" s="18">
        <f t="shared" si="824"/>
        <v>8.0134601578410736E-2</v>
      </c>
      <c r="V565" s="18">
        <f t="shared" si="825"/>
        <v>7.756119196517533E-2</v>
      </c>
      <c r="W565" s="18">
        <f t="shared" si="825"/>
        <v>7.5060272763580321E-2</v>
      </c>
      <c r="X565" s="18">
        <f t="shared" si="825"/>
        <v>7.2628823539807402E-2</v>
      </c>
      <c r="Y565" s="18">
        <f t="shared" si="825"/>
        <v>7.0263989363261142E-2</v>
      </c>
      <c r="Z565" s="18">
        <f t="shared" si="825"/>
        <v>6.7963069623918848E-2</v>
      </c>
      <c r="AA565" s="18">
        <f t="shared" si="825"/>
        <v>6.572350774429235E-2</v>
      </c>
      <c r="AB565" s="18">
        <f t="shared" si="825"/>
        <v>6.3542881703603366E-2</v>
      </c>
      <c r="AC565" s="18">
        <f t="shared" si="825"/>
        <v>6.141889530033489E-2</v>
      </c>
      <c r="AD565" s="18">
        <f t="shared" si="825"/>
        <v>5.9349370086893817E-2</v>
      </c>
      <c r="AE565" s="18">
        <f t="shared" si="825"/>
        <v>5.7332237916831022E-2</v>
      </c>
      <c r="AF565" s="18">
        <f t="shared" si="826"/>
        <v>5.5365534051019745E-2</v>
      </c>
      <c r="AG565" s="18">
        <f t="shared" si="826"/>
        <v>5.3447390774487812E-2</v>
      </c>
      <c r="AH565" s="18">
        <f t="shared" si="826"/>
        <v>5.1576031480310272E-2</v>
      </c>
      <c r="AI565" s="18">
        <f t="shared" si="826"/>
        <v>4.9749765181173175E-2</v>
      </c>
      <c r="AJ565" s="18">
        <f t="shared" si="826"/>
        <v>4.7966981412967895E-2</v>
      </c>
      <c r="AK565" s="18">
        <f t="shared" si="826"/>
        <v>4.6226145498132164E-2</v>
      </c>
      <c r="AL565" s="18">
        <f t="shared" si="826"/>
        <v>4.4525794139455427E-2</v>
      </c>
      <c r="AM565" s="18">
        <f t="shared" si="826"/>
        <v>4.2864531317759733E-2</v>
      </c>
      <c r="AN565" s="18">
        <f t="shared" si="826"/>
        <v>4.124102446928439E-2</v>
      </c>
      <c r="AO565" s="18">
        <f t="shared" si="826"/>
        <v>3.9654000920774812E-2</v>
      </c>
      <c r="AP565" s="18">
        <f t="shared" si="827"/>
        <v>3.8102244562232102E-2</v>
      </c>
      <c r="AQ565" s="18">
        <f t="shared" si="827"/>
        <v>3.6584592739041973E-2</v>
      </c>
      <c r="AR565" s="18">
        <f t="shared" si="827"/>
        <v>3.5099933346790776E-2</v>
      </c>
      <c r="AS565" s="18">
        <f t="shared" si="827"/>
        <v>3.3647202113512714E-2</v>
      </c>
      <c r="AT565" s="18">
        <f t="shared" si="827"/>
        <v>3.2225380055410757E-2</v>
      </c>
      <c r="AU565" s="18">
        <f t="shared" si="827"/>
        <v>3.0833491093268897E-2</v>
      </c>
      <c r="AV565" s="18">
        <f t="shared" si="827"/>
        <v>2.9470599817838276E-2</v>
      </c>
      <c r="AW565" s="18">
        <f t="shared" si="827"/>
        <v>2.8135809393447474E-2</v>
      </c>
      <c r="AX565" s="18">
        <f t="shared" si="827"/>
        <v>2.6828259589962614E-2</v>
      </c>
      <c r="AY565" s="18">
        <f t="shared" si="827"/>
        <v>2.5547124934022891E-2</v>
      </c>
      <c r="AZ565" s="18">
        <f t="shared" si="828"/>
        <v>2.4291612971201977E-2</v>
      </c>
      <c r="BA565" s="18">
        <f t="shared" si="828"/>
        <v>2.3060962631407226E-2</v>
      </c>
      <c r="BB565" s="18">
        <f t="shared" si="828"/>
        <v>2.1854442690431956E-2</v>
      </c>
      <c r="BC565" s="18">
        <f t="shared" si="828"/>
        <v>2.0671350321126127E-2</v>
      </c>
      <c r="BD565" s="18">
        <f t="shared" si="828"/>
        <v>1.9511009728153089E-2</v>
      </c>
      <c r="BE565" s="18">
        <f t="shared" si="828"/>
        <v>1.8372770860760512E-2</v>
      </c>
      <c r="BF565" s="18">
        <f t="shared" si="828"/>
        <v>1.7256008198413036E-2</v>
      </c>
      <c r="BG565" s="18">
        <f t="shared" si="828"/>
        <v>1.6160119604520688E-2</v>
      </c>
      <c r="BH565" s="18">
        <f t="shared" si="828"/>
        <v>1.5084525243848554E-2</v>
      </c>
      <c r="BI565" s="18">
        <f t="shared" si="828"/>
        <v>1.4028666559519037E-2</v>
      </c>
      <c r="BJ565" s="18">
        <f t="shared" si="829"/>
        <v>1.2992005305813702E-2</v>
      </c>
      <c r="BK565" s="18">
        <f t="shared" si="829"/>
        <v>1.1974022633256198E-2</v>
      </c>
      <c r="BL565" s="18">
        <f t="shared" si="829"/>
        <v>1.0974218222708644E-2</v>
      </c>
      <c r="BM565" s="18">
        <f t="shared" si="829"/>
        <v>9.992109465445112E-3</v>
      </c>
      <c r="BN565" s="18">
        <f t="shared" si="829"/>
        <v>9.0272306863792146E-3</v>
      </c>
      <c r="BO565" s="18">
        <f t="shared" si="829"/>
        <v>8.0791324078188093E-3</v>
      </c>
      <c r="BP565" s="18">
        <f t="shared" si="829"/>
        <v>7.1473806513025068E-3</v>
      </c>
      <c r="BQ565" s="18">
        <f t="shared" si="829"/>
        <v>6.2315562752395109E-3</v>
      </c>
      <c r="BR565" s="18">
        <f t="shared" si="829"/>
        <v>5.3312543462284354E-3</v>
      </c>
      <c r="BS565" s="18">
        <f t="shared" si="829"/>
        <v>4.4460835420746664E-3</v>
      </c>
      <c r="BT565" s="18">
        <f t="shared" si="830"/>
        <v>3.5756655846567939E-3</v>
      </c>
      <c r="BU565" s="18">
        <f t="shared" si="830"/>
        <v>2.7196347009152549E-3</v>
      </c>
      <c r="BV565" s="18">
        <f t="shared" si="830"/>
        <v>1.877637110349821E-3</v>
      </c>
      <c r="BW565" s="18">
        <f t="shared" si="830"/>
        <v>1.0493305375171291E-3</v>
      </c>
      <c r="BX565" s="18">
        <f t="shared" si="830"/>
        <v>2.3438374811724644E-4</v>
      </c>
      <c r="BY565" s="18">
        <f t="shared" si="830"/>
        <v>5.6752389265225106E-4</v>
      </c>
      <c r="BZ565" s="18">
        <f t="shared" si="830"/>
        <v>1.3567028407111131E-3</v>
      </c>
      <c r="CA565" s="18">
        <f t="shared" si="830"/>
        <v>2.1334537738399093E-3</v>
      </c>
      <c r="CB565" s="18">
        <f t="shared" si="830"/>
        <v>2.8980679736385836E-3</v>
      </c>
      <c r="CC565" s="18">
        <f t="shared" si="830"/>
        <v>3.6508276897194436E-3</v>
      </c>
      <c r="CD565" s="18">
        <f t="shared" si="831"/>
        <v>4.3920064870913503E-3</v>
      </c>
      <c r="CE565" s="18">
        <f t="shared" si="831"/>
        <v>5.1218695776331577E-3</v>
      </c>
      <c r="CF565" s="18">
        <f t="shared" si="831"/>
        <v>5.8406741365001069E-3</v>
      </c>
      <c r="CG565" s="18">
        <f t="shared" si="831"/>
        <v>6.54866960425627E-3</v>
      </c>
      <c r="CH565" s="18">
        <f t="shared" si="831"/>
        <v>7.2460979754787602E-3</v>
      </c>
      <c r="CI565" s="18">
        <f t="shared" si="831"/>
        <v>7.933194074534973E-3</v>
      </c>
      <c r="CJ565" s="18">
        <f t="shared" si="831"/>
        <v>8.6101858191933028E-3</v>
      </c>
      <c r="CK565" s="18">
        <f t="shared" si="831"/>
        <v>9.2772944726887546E-3</v>
      </c>
      <c r="CL565" s="18">
        <f t="shared" si="831"/>
        <v>9.9347348848291828E-3</v>
      </c>
      <c r="CM565" s="18">
        <f t="shared" si="831"/>
        <v>1.058271572269423E-2</v>
      </c>
      <c r="CN565" s="18">
        <f t="shared" si="832"/>
        <v>1.1221439691446893E-2</v>
      </c>
      <c r="CO565" s="18">
        <f t="shared" si="832"/>
        <v>1.1851103745749207E-2</v>
      </c>
      <c r="CP565" s="18">
        <f t="shared" si="832"/>
        <v>1.2471899292244411E-2</v>
      </c>
      <c r="CQ565" s="18">
        <f t="shared" si="832"/>
        <v>1.3084012383543883E-2</v>
      </c>
      <c r="CR565" s="18">
        <f t="shared" si="832"/>
        <v>1.3687623904130856E-2</v>
      </c>
      <c r="CS565" s="18">
        <f t="shared" si="832"/>
        <v>1.4282909748571791E-2</v>
      </c>
      <c r="CT565" s="18">
        <f t="shared" si="832"/>
        <v>1.4870040992404E-2</v>
      </c>
      <c r="CU565" s="18">
        <f t="shared" si="832"/>
        <v>1.544918405604797E-2</v>
      </c>
      <c r="CV565" s="18">
        <f t="shared" si="832"/>
        <v>1.6020500862075147E-2</v>
      </c>
      <c r="CW565" s="18">
        <f t="shared" si="832"/>
        <v>1.6584148986142203E-2</v>
      </c>
      <c r="CX565" s="18">
        <f t="shared" si="833"/>
        <v>1.7140281801888382E-2</v>
      </c>
      <c r="CY565" s="18">
        <f t="shared" si="833"/>
        <v>1.7689048620075011E-2</v>
      </c>
      <c r="CZ565" s="18">
        <f t="shared" si="833"/>
        <v>1.8230594822232875E-2</v>
      </c>
      <c r="DA565" s="18">
        <f t="shared" si="833"/>
        <v>1.8765061989068396E-2</v>
      </c>
      <c r="DB565" s="18">
        <f t="shared" si="833"/>
        <v>1.9292588023867109E-2</v>
      </c>
      <c r="DC565" s="18">
        <f t="shared" si="833"/>
        <v>1.9813307271120031E-2</v>
      </c>
      <c r="DD565" s="18">
        <f t="shared" si="833"/>
        <v>2.0327350630587659E-2</v>
      </c>
      <c r="DE565" s="18">
        <f t="shared" si="833"/>
        <v>2.083484566700471E-2</v>
      </c>
      <c r="DF565" s="18">
        <f t="shared" si="833"/>
        <v>2.1335916715619054E-2</v>
      </c>
      <c r="DG565" s="18">
        <f t="shared" si="833"/>
        <v>2.1830684983747687E-2</v>
      </c>
      <c r="DH565" s="18">
        <f t="shared" si="834"/>
        <v>2.2319268648524682E-2</v>
      </c>
      <c r="DI565" s="18">
        <f t="shared" si="834"/>
        <v>2.2801782951006336E-2</v>
      </c>
      <c r="DJ565" s="18">
        <f t="shared" si="834"/>
        <v>2.3278340286790669E-2</v>
      </c>
      <c r="DK565" s="18">
        <f t="shared" si="834"/>
        <v>2.3749050293301564E-2</v>
      </c>
      <c r="DL565" s="18">
        <f t="shared" si="834"/>
        <v>2.4214019933879432E-2</v>
      </c>
      <c r="DM565" s="18">
        <f t="shared" si="834"/>
        <v>2.4673353578813915E-2</v>
      </c>
      <c r="DN565" s="18">
        <f t="shared" si="834"/>
        <v>2.5127153083447974E-2</v>
      </c>
      <c r="DO565" s="18">
        <f t="shared" si="834"/>
        <v>2.5575517863475655E-2</v>
      </c>
      <c r="DP565" s="18">
        <f t="shared" si="834"/>
        <v>2.6018544967550614E-2</v>
      </c>
      <c r="DQ565" s="18">
        <f t="shared" si="834"/>
        <v>2.6456329147316996E-2</v>
      </c>
      <c r="DR565" s="18">
        <f t="shared" si="835"/>
        <v>2.688896292496849E-2</v>
      </c>
      <c r="DS565" s="18">
        <f t="shared" si="835"/>
        <v>2.7316536658436908E-2</v>
      </c>
      <c r="DT565" s="18">
        <f t="shared" si="835"/>
        <v>2.7739138604306841E-2</v>
      </c>
      <c r="DU565" s="18">
        <f t="shared" si="835"/>
        <v>2.8156854978548265E-2</v>
      </c>
      <c r="DV565" s="18">
        <f t="shared" si="835"/>
        <v>2.8569770015154695E-2</v>
      </c>
      <c r="DW565" s="18">
        <f t="shared" si="835"/>
        <v>2.8977966022771355E-2</v>
      </c>
      <c r="DX565" s="18">
        <f t="shared" si="835"/>
        <v>2.938152343939238E-2</v>
      </c>
      <c r="DY565" s="18">
        <f t="shared" si="835"/>
        <v>2.9780520885204106E-2</v>
      </c>
      <c r="DZ565" s="18">
        <f t="shared" si="835"/>
        <v>3.0175035213647148E-2</v>
      </c>
      <c r="EA565" s="18">
        <f t="shared" si="835"/>
        <v>3.056514156076684E-2</v>
      </c>
      <c r="EB565" s="18">
        <f t="shared" si="836"/>
        <v>3.0950913392918503E-2</v>
      </c>
      <c r="EC565" s="18">
        <f t="shared" si="836"/>
        <v>3.1332422552891731E-2</v>
      </c>
      <c r="ED565" s="18">
        <f t="shared" si="836"/>
        <v>3.1709739304513582E-2</v>
      </c>
      <c r="EE565" s="18">
        <f t="shared" si="836"/>
        <v>3.2082932375789838E-2</v>
      </c>
      <c r="EF565" s="18">
        <f t="shared" si="836"/>
        <v>3.2452069000639183E-2</v>
      </c>
      <c r="EG565" s="18">
        <f t="shared" si="836"/>
        <v>3.2817214959273942E-2</v>
      </c>
      <c r="EH565" s="18">
        <f t="shared" si="836"/>
        <v>3.3178434617278207E-2</v>
      </c>
      <c r="EI565" s="18">
        <f t="shared" si="836"/>
        <v>3.3535790963432163E-2</v>
      </c>
      <c r="EJ565" s="18">
        <f t="shared" si="836"/>
        <v>3.3889345646329172E-2</v>
      </c>
      <c r="EK565" s="18">
        <f t="shared" si="836"/>
        <v>3.4239159009830447E-2</v>
      </c>
      <c r="EL565" s="18">
        <f t="shared" si="837"/>
        <v>3.4585290127400109E-2</v>
      </c>
      <c r="EM565" s="18">
        <f t="shared" si="837"/>
        <v>3.4927796835361749E-2</v>
      </c>
      <c r="EN565" s="18">
        <f t="shared" si="837"/>
        <v>3.5266735765115416E-2</v>
      </c>
      <c r="EO565" s="18">
        <f t="shared" si="837"/>
        <v>3.560216237435352E-2</v>
      </c>
      <c r="EP565" s="18">
        <f t="shared" si="837"/>
        <v>3.5934130977310824E-2</v>
      </c>
      <c r="EQ565" s="18">
        <f t="shared" si="837"/>
        <v>3.6262694774083934E-2</v>
      </c>
      <c r="ER565" s="18">
        <f t="shared" si="837"/>
        <v>3.6587905879053251E-2</v>
      </c>
      <c r="ES565" s="18">
        <f t="shared" si="837"/>
        <v>3.690981534843913E-2</v>
      </c>
      <c r="ET565" s="18">
        <f t="shared" si="837"/>
        <v>3.7228473207023119E-2</v>
      </c>
      <c r="EU565" s="18">
        <f t="shared" si="837"/>
        <v>3.7543928474063529E-2</v>
      </c>
      <c r="EV565" s="18">
        <f t="shared" si="837"/>
        <v>3.7856229188433566E-2</v>
      </c>
    </row>
    <row r="566" spans="1:152">
      <c r="A566" s="23">
        <v>5.4</v>
      </c>
      <c r="B566" s="18">
        <f t="shared" ref="B566:K575" si="838">ABS(Ct_Na+10^-pH-Kw*10^pH-Ct_A*Ka_1*10^pH/(1+Ka_1*10^pH+Ka_1*Ka_2*10^(2*pH))-2*Ct_A*Ka_1*Ka_2*10^(2*pH)/(1+Ka_1*10^pH+Ka_1*Ka_2*10^(2*pH)))</f>
        <v>0.14917057555593308</v>
      </c>
      <c r="C566" s="18">
        <f t="shared" si="838"/>
        <v>0.14428479998503596</v>
      </c>
      <c r="D566" s="18">
        <f t="shared" si="838"/>
        <v>0.13958693885917337</v>
      </c>
      <c r="E566" s="18">
        <f t="shared" si="838"/>
        <v>0.1350663555116452</v>
      </c>
      <c r="F566" s="18">
        <f t="shared" si="838"/>
        <v>0.13071320117698845</v>
      </c>
      <c r="G566" s="18">
        <f t="shared" si="838"/>
        <v>0.12651834336359197</v>
      </c>
      <c r="H566" s="18">
        <f t="shared" si="838"/>
        <v>0.1224733019006739</v>
      </c>
      <c r="I566" s="18">
        <f t="shared" si="838"/>
        <v>0.11857019171715651</v>
      </c>
      <c r="J566" s="18">
        <f t="shared" si="838"/>
        <v>0.11480167153996726</v>
      </c>
      <c r="K566" s="18">
        <f t="shared" si="838"/>
        <v>0.11116089780946242</v>
      </c>
      <c r="L566" s="18">
        <f t="shared" ref="L566:U575" si="839">ABS(Ct_Na+10^-pH-Kw*10^pH-Ct_A*Ka_1*10^pH/(1+Ka_1*10^pH+Ka_1*Ka_2*10^(2*pH))-2*Ct_A*Ka_1*Ka_2*10^(2*pH)/(1+Ka_1*10^pH+Ka_1*Ka_2*10^(2*pH)))</f>
        <v>0.10764148320330771</v>
      </c>
      <c r="M566" s="18">
        <f t="shared" si="839"/>
        <v>0.10423745923997775</v>
      </c>
      <c r="N566" s="18">
        <f t="shared" si="839"/>
        <v>0.10094324250127136</v>
      </c>
      <c r="O566" s="18">
        <f t="shared" si="839"/>
        <v>9.7753604071730227E-2</v>
      </c>
      <c r="P566" s="18">
        <f t="shared" si="839"/>
        <v>9.4663641843112267E-2</v>
      </c>
      <c r="Q566" s="18">
        <f t="shared" si="839"/>
        <v>9.1668755375374861E-2</v>
      </c>
      <c r="R566" s="18">
        <f t="shared" si="839"/>
        <v>8.8764623043023461E-2</v>
      </c>
      <c r="S566" s="18">
        <f t="shared" si="839"/>
        <v>8.5947181228055683E-2</v>
      </c>
      <c r="T566" s="18">
        <f t="shared" si="839"/>
        <v>8.3212605348822216E-2</v>
      </c>
      <c r="U566" s="18">
        <f t="shared" si="839"/>
        <v>8.0557292538552039E-2</v>
      </c>
      <c r="V566" s="18">
        <f t="shared" ref="V566:AE575" si="840">ABS(Ct_Na+10^-pH-Kw*10^pH-Ct_A*Ka_1*10^pH/(1+Ka_1*10^pH+Ka_1*Ka_2*10^(2*pH))-2*Ct_A*Ka_1*Ka_2*10^(2*pH)/(1+Ka_1*10^pH+Ka_1*Ka_2*10^(2*pH)))</f>
        <v>7.7977845808575322E-2</v>
      </c>
      <c r="W566" s="18">
        <f t="shared" si="840"/>
        <v>7.5471059549865535E-2</v>
      </c>
      <c r="X566" s="18">
        <f t="shared" si="840"/>
        <v>7.3033906242786564E-2</v>
      </c>
      <c r="Y566" s="18">
        <f t="shared" si="840"/>
        <v>7.0663524259189231E-2</v>
      </c>
      <c r="Z566" s="18">
        <f t="shared" si="840"/>
        <v>6.8357206653526958E-2</v>
      </c>
      <c r="AA566" s="18">
        <f t="shared" si="840"/>
        <v>6.6112390850682351E-2</v>
      </c>
      <c r="AB566" s="18">
        <f t="shared" si="840"/>
        <v>6.3926649147912573E-2</v>
      </c>
      <c r="AC566" s="18">
        <f t="shared" si="840"/>
        <v>6.1797679956903086E-2</v>
      </c>
      <c r="AD566" s="18">
        <f t="shared" si="840"/>
        <v>5.9723299719509189E-2</v>
      </c>
      <c r="AE566" s="18">
        <f t="shared" si="840"/>
        <v>5.7701435437492406E-2</v>
      </c>
      <c r="AF566" s="18">
        <f t="shared" ref="AF566:AO575" si="841">ABS(Ct_Na+10^-pH-Kw*10^pH-Ct_A*Ka_1*10^pH/(1+Ka_1*10^pH+Ka_1*Ka_2*10^(2*pH))-2*Ct_A*Ka_1*Ka_2*10^(2*pH)/(1+Ka_1*10^pH+Ka_1*Ka_2*10^(2*pH)))</f>
        <v>5.5730117762525996E-2</v>
      </c>
      <c r="AG566" s="18">
        <f t="shared" si="841"/>
        <v>5.3807474598052629E-2</v>
      </c>
      <c r="AH566" s="18">
        <f t="shared" si="841"/>
        <v>5.1931725169298074E-2</v>
      </c>
      <c r="AI566" s="18">
        <f t="shared" si="841"/>
        <v>5.0101174521959321E-2</v>
      </c>
      <c r="AJ566" s="18">
        <f t="shared" si="841"/>
        <v>4.8314208413842895E-2</v>
      </c>
      <c r="AK566" s="18">
        <f t="shared" si="841"/>
        <v>4.6569288567093928E-2</v>
      </c>
      <c r="AL566" s="18">
        <f t="shared" si="841"/>
        <v>4.4864948251664732E-2</v>
      </c>
      <c r="AM566" s="18">
        <f t="shared" si="841"/>
        <v>4.3199788173371792E-2</v>
      </c>
      <c r="AN566" s="18">
        <f t="shared" si="841"/>
        <v>4.1572472642312799E-2</v>
      </c>
      <c r="AO566" s="18">
        <f t="shared" si="841"/>
        <v>3.9981725999592231E-2</v>
      </c>
      <c r="AP566" s="18">
        <f t="shared" ref="AP566:AY575" si="842">ABS(Ct_Na+10^-pH-Kw*10^pH-Ct_A*Ka_1*10^pH/(1+Ka_1*10^pH+Ka_1*Ka_2*10^(2*pH))-2*Ct_A*Ka_1*Ka_2*10^(2*pH)/(1+Ka_1*10^pH+Ka_1*Ka_2*10^(2*pH)))</f>
        <v>3.8426329282265435E-2</v>
      </c>
      <c r="AQ566" s="18">
        <f t="shared" si="842"/>
        <v>3.690511710817658E-2</v>
      </c>
      <c r="AR566" s="18">
        <f t="shared" si="842"/>
        <v>3.5416974763959254E-2</v>
      </c>
      <c r="AS566" s="18">
        <f t="shared" si="842"/>
        <v>3.3960835480907885E-2</v>
      </c>
      <c r="AT566" s="18">
        <f t="shared" si="842"/>
        <v>3.2535677884729913E-2</v>
      </c>
      <c r="AU566" s="18">
        <f t="shared" si="842"/>
        <v>3.1140523606366263E-2</v>
      </c>
      <c r="AV566" s="18">
        <f t="shared" si="842"/>
        <v>2.9774435042135151E-2</v>
      </c>
      <c r="AW566" s="18">
        <f t="shared" si="842"/>
        <v>2.8436513252424283E-2</v>
      </c>
      <c r="AX566" s="18">
        <f t="shared" si="842"/>
        <v>2.7125895989034046E-2</v>
      </c>
      <c r="AY566" s="18">
        <f t="shared" si="842"/>
        <v>2.5841755842075934E-2</v>
      </c>
      <c r="AZ566" s="18">
        <f t="shared" ref="AZ566:BI575" si="843">ABS(Ct_Na+10^-pH-Kw*10^pH-Ct_A*Ka_1*10^pH/(1+Ka_1*10^pH+Ka_1*Ka_2*10^(2*pH))-2*Ct_A*Ka_1*Ka_2*10^(2*pH)/(1+Ka_1*10^pH+Ka_1*Ka_2*10^(2*pH)))</f>
        <v>2.4583298498056988E-2</v>
      </c>
      <c r="BA566" s="18">
        <f t="shared" si="843"/>
        <v>2.3349761101444353E-2</v>
      </c>
      <c r="BB566" s="18">
        <f t="shared" si="843"/>
        <v>2.2140410712608433E-2</v>
      </c>
      <c r="BC566" s="18">
        <f t="shared" si="843"/>
        <v>2.0954542855594584E-2</v>
      </c>
      <c r="BD566" s="18">
        <f t="shared" si="843"/>
        <v>1.9791480149677132E-2</v>
      </c>
      <c r="BE566" s="18">
        <f t="shared" si="843"/>
        <v>1.865057101911051E-2</v>
      </c>
      <c r="BF566" s="18">
        <f t="shared" si="843"/>
        <v>1.7531188475913038E-2</v>
      </c>
      <c r="BG566" s="18">
        <f t="shared" si="843"/>
        <v>1.6432728970906203E-2</v>
      </c>
      <c r="BH566" s="18">
        <f t="shared" si="843"/>
        <v>1.5354611308584672E-2</v>
      </c>
      <c r="BI566" s="18">
        <f t="shared" si="843"/>
        <v>1.4296275621718587E-2</v>
      </c>
      <c r="BJ566" s="18">
        <f t="shared" ref="BJ566:BS575" si="844">ABS(Ct_Na+10^-pH-Kw*10^pH-Ct_A*Ka_1*10^pH/(1+Ka_1*10^pH+Ka_1*Ka_2*10^(2*pH))-2*Ct_A*Ka_1*Ka_2*10^(2*pH)/(1+Ka_1*10^pH+Ka_1*Ka_2*10^(2*pH)))</f>
        <v>1.3257182401886433E-2</v>
      </c>
      <c r="BK566" s="18">
        <f t="shared" si="844"/>
        <v>1.2236811582411605E-2</v>
      </c>
      <c r="BL566" s="18">
        <f t="shared" si="844"/>
        <v>1.1234661670427401E-2</v>
      </c>
      <c r="BM566" s="18">
        <f t="shared" si="844"/>
        <v>1.0250248925026968E-2</v>
      </c>
      <c r="BN566" s="18">
        <f t="shared" si="844"/>
        <v>9.2831065786687025E-3</v>
      </c>
      <c r="BO566" s="18">
        <f t="shared" si="844"/>
        <v>8.3327840992035995E-3</v>
      </c>
      <c r="BP566" s="18">
        <f t="shared" si="844"/>
        <v>7.3988464900740653E-3</v>
      </c>
      <c r="BQ566" s="18">
        <f t="shared" si="844"/>
        <v>6.4808736263997635E-3</v>
      </c>
      <c r="BR566" s="18">
        <f t="shared" si="844"/>
        <v>5.5784596248216606E-3</v>
      </c>
      <c r="BS566" s="18">
        <f t="shared" si="844"/>
        <v>4.6912122451187865E-3</v>
      </c>
      <c r="BT566" s="18">
        <f t="shared" ref="BT566:CC575" si="845">ABS(Ct_Na+10^-pH-Kw*10^pH-Ct_A*Ka_1*10^pH/(1+Ka_1*10^pH+Ka_1*Ka_2*10^(2*pH))-2*Ct_A*Ka_1*Ka_2*10^(2*pH)/(1+Ka_1*10^pH+Ka_1*Ka_2*10^(2*pH)))</f>
        <v>3.8187523217442995E-3</v>
      </c>
      <c r="BU566" s="18">
        <f t="shared" si="845"/>
        <v>2.9607132235495576E-3</v>
      </c>
      <c r="BV566" s="18">
        <f t="shared" si="845"/>
        <v>2.1167403400793247E-3</v>
      </c>
      <c r="BW566" s="18">
        <f t="shared" si="845"/>
        <v>1.2864905929256681E-3</v>
      </c>
      <c r="BX566" s="18">
        <f t="shared" si="845"/>
        <v>4.6963197072612262E-4</v>
      </c>
      <c r="BY566" s="18">
        <f t="shared" si="845"/>
        <v>3.3415691351822846E-4</v>
      </c>
      <c r="BZ566" s="18">
        <f t="shared" si="845"/>
        <v>1.1251872440444441E-3</v>
      </c>
      <c r="CA566" s="18">
        <f t="shared" si="845"/>
        <v>1.9037604040111553E-3</v>
      </c>
      <c r="CB566" s="18">
        <f t="shared" si="845"/>
        <v>2.6701683583534239E-3</v>
      </c>
      <c r="CC566" s="18">
        <f t="shared" si="845"/>
        <v>3.4246940188298949E-3</v>
      </c>
      <c r="CD566" s="18">
        <f t="shared" ref="CD566:CM575" si="846">ABS(Ct_Na+10^-pH-Kw*10^pH-Ct_A*Ka_1*10^pH/(1+Ka_1*10^pH+Ka_1*Ka_2*10^(2*pH))-2*Ct_A*Ka_1*Ka_2*10^(2*pH)/(1+Ka_1*10^pH+Ka_1*Ka_2*10^(2*pH)))</f>
        <v>4.1676115922221132E-3</v>
      </c>
      <c r="CE566" s="18">
        <f t="shared" si="846"/>
        <v>4.8991869125854515E-3</v>
      </c>
      <c r="CF566" s="18">
        <f t="shared" si="846"/>
        <v>5.6196777583978272E-3</v>
      </c>
      <c r="CG566" s="18">
        <f t="shared" si="846"/>
        <v>6.3293341554010035E-3</v>
      </c>
      <c r="CH566" s="18">
        <f t="shared" si="846"/>
        <v>7.028398665881716E-3</v>
      </c>
      <c r="CI566" s="18">
        <f t="shared" si="846"/>
        <v>7.7171066650960699E-3</v>
      </c>
      <c r="CJ566" s="18">
        <f t="shared" si="846"/>
        <v>8.3956866054984286E-3</v>
      </c>
      <c r="CK566" s="18">
        <f t="shared" si="846"/>
        <v>9.0643602693986011E-3</v>
      </c>
      <c r="CL566" s="18">
        <f t="shared" si="846"/>
        <v>9.7233430106335242E-3</v>
      </c>
      <c r="CM566" s="18">
        <f t="shared" si="846"/>
        <v>1.0372843985807519E-2</v>
      </c>
      <c r="CN566" s="18">
        <f t="shared" ref="CN566:CW575" si="847">ABS(Ct_Na+10^-pH-Kw*10^pH-Ct_A*Ka_1*10^pH/(1+Ka_1*10^pH+Ka_1*Ka_2*10^(2*pH))-2*Ct_A*Ka_1*Ka_2*10^(2*pH)/(1+Ka_1*10^pH+Ka_1*Ka_2*10^(2*pH)))</f>
        <v>1.1013066375621883E-2</v>
      </c>
      <c r="CO566" s="18">
        <f t="shared" si="847"/>
        <v>1.1644207596786423E-2</v>
      </c>
      <c r="CP566" s="18">
        <f t="shared" si="847"/>
        <v>1.2266459504976783E-2</v>
      </c>
      <c r="CQ566" s="18">
        <f t="shared" si="847"/>
        <v>1.2880008589276383E-2</v>
      </c>
      <c r="CR566" s="18">
        <f t="shared" si="847"/>
        <v>1.3485036158516261E-2</v>
      </c>
      <c r="CS566" s="18">
        <f t="shared" si="847"/>
        <v>1.4081718519904543E-2</v>
      </c>
      <c r="CT566" s="18">
        <f t="shared" si="847"/>
        <v>1.4670227150314942E-2</v>
      </c>
      <c r="CU566" s="18">
        <f t="shared" si="847"/>
        <v>1.5250728860583665E-2</v>
      </c>
      <c r="CV566" s="18">
        <f t="shared" si="847"/>
        <v>1.5823385953146078E-2</v>
      </c>
      <c r="CW566" s="18">
        <f t="shared" si="847"/>
        <v>1.6388356373325072E-2</v>
      </c>
      <c r="CX566" s="18">
        <f t="shared" ref="CX566:DG575" si="848">ABS(Ct_Na+10^-pH-Kw*10^pH-Ct_A*Ka_1*10^pH/(1+Ka_1*10^pH+Ka_1*Ka_2*10^(2*pH))-2*Ct_A*Ka_1*Ka_2*10^(2*pH)/(1+Ka_1*10^pH+Ka_1*Ka_2*10^(2*pH)))</f>
        <v>1.6945793854568368E-2</v>
      </c>
      <c r="CY566" s="18">
        <f t="shared" si="848"/>
        <v>1.7495848057914404E-2</v>
      </c>
      <c r="CZ566" s="18">
        <f t="shared" si="848"/>
        <v>1.8038664705953257E-2</v>
      </c>
      <c r="DA566" s="18">
        <f t="shared" si="848"/>
        <v>1.8574385711534067E-2</v>
      </c>
      <c r="DB566" s="18">
        <f t="shared" si="848"/>
        <v>1.9103149301457997E-2</v>
      </c>
      <c r="DC566" s="18">
        <f t="shared" si="848"/>
        <v>1.9625090135382925E-2</v>
      </c>
      <c r="DD566" s="18">
        <f t="shared" si="848"/>
        <v>2.0140339420154953E-2</v>
      </c>
      <c r="DE566" s="18">
        <f t="shared" si="848"/>
        <v>2.0649025019770617E-2</v>
      </c>
      <c r="DF566" s="18">
        <f t="shared" si="848"/>
        <v>2.1151271561163344E-2</v>
      </c>
      <c r="DG566" s="18">
        <f t="shared" si="848"/>
        <v>2.1647200535997675E-2</v>
      </c>
      <c r="DH566" s="18">
        <f t="shared" ref="DH566:DQ575" si="849">ABS(Ct_Na+10^-pH-Kw*10^pH-Ct_A*Ka_1*10^pH/(1+Ka_1*10^pH+Ka_1*Ka_2*10^(2*pH))-2*Ct_A*Ka_1*Ka_2*10^(2*pH)/(1+Ka_1*10^pH+Ka_1*Ka_2*10^(2*pH)))</f>
        <v>2.2136930398646532E-2</v>
      </c>
      <c r="DI566" s="18">
        <f t="shared" si="849"/>
        <v>2.2620576660517186E-2</v>
      </c>
      <c r="DJ566" s="18">
        <f t="shared" si="849"/>
        <v>2.3098251980883239E-2</v>
      </c>
      <c r="DK566" s="18">
        <f t="shared" si="849"/>
        <v>2.3570066254373637E-2</v>
      </c>
      <c r="DL566" s="18">
        <f t="shared" si="849"/>
        <v>2.4036126695260514E-2</v>
      </c>
      <c r="DM566" s="18">
        <f t="shared" si="849"/>
        <v>2.4496537918682077E-2</v>
      </c>
      <c r="DN566" s="18">
        <f t="shared" si="849"/>
        <v>2.4951402018929886E-2</v>
      </c>
      <c r="DO566" s="18">
        <f t="shared" si="849"/>
        <v>2.5400818644923245E-2</v>
      </c>
      <c r="DP566" s="18">
        <f t="shared" si="849"/>
        <v>2.58448850729881E-2</v>
      </c>
      <c r="DQ566" s="18">
        <f t="shared" si="849"/>
        <v>2.6283696277052192E-2</v>
      </c>
      <c r="DR566" s="18">
        <f t="shared" ref="DR566:EA575" si="850">ABS(Ct_Na+10^-pH-Kw*10^pH-Ct_A*Ka_1*10^pH/(1+Ka_1*10^pH+Ka_1*Ka_2*10^(2*pH))-2*Ct_A*Ka_1*Ka_2*10^(2*pH)/(1+Ka_1*10^pH+Ka_1*Ka_2*10^(2*pH)))</f>
        <v>2.6717344996362587E-2</v>
      </c>
      <c r="DS566" s="18">
        <f t="shared" si="850"/>
        <v>2.7145921800827234E-2</v>
      </c>
      <c r="DT566" s="18">
        <f t="shared" si="850"/>
        <v>2.7569515154077174E-2</v>
      </c>
      <c r="DU566" s="18">
        <f t="shared" si="850"/>
        <v>2.79882114743416E-2</v>
      </c>
      <c r="DV566" s="18">
        <f t="shared" si="850"/>
        <v>2.8402095193223648E-2</v>
      </c>
      <c r="DW566" s="18">
        <f t="shared" si="850"/>
        <v>2.8811248812461346E-2</v>
      </c>
      <c r="DX566" s="18">
        <f t="shared" si="850"/>
        <v>2.9215752958753161E-2</v>
      </c>
      <c r="DY566" s="18">
        <f t="shared" si="850"/>
        <v>2.9615686436725276E-2</v>
      </c>
      <c r="DZ566" s="18">
        <f t="shared" si="850"/>
        <v>3.0011126280113418E-2</v>
      </c>
      <c r="EA566" s="18">
        <f t="shared" si="850"/>
        <v>3.0402147801229112E-2</v>
      </c>
      <c r="EB566" s="18">
        <f t="shared" ref="EB566:EK575" si="851">ABS(Ct_Na+10^-pH-Kw*10^pH-Ct_A*Ka_1*10^pH/(1+Ka_1*10^pH+Ka_1*Ka_2*10^(2*pH))-2*Ct_A*Ka_1*Ka_2*10^(2*pH)/(1+Ka_1*10^pH+Ka_1*Ka_2*10^(2*pH)))</f>
        <v>3.0788824638776816E-2</v>
      </c>
      <c r="EC566" s="18">
        <f t="shared" si="851"/>
        <v>3.1171228804086463E-2</v>
      </c>
      <c r="ED566" s="18">
        <f t="shared" si="851"/>
        <v>3.1549430725821254E-2</v>
      </c>
      <c r="EE566" s="18">
        <f t="shared" si="851"/>
        <v>3.1923499293220151E-2</v>
      </c>
      <c r="EF566" s="18">
        <f t="shared" si="851"/>
        <v>3.2293501897929927E-2</v>
      </c>
      <c r="EG566" s="18">
        <f t="shared" si="851"/>
        <v>3.2659504474480683E-2</v>
      </c>
      <c r="EH566" s="18">
        <f t="shared" si="851"/>
        <v>3.3021571539455605E-2</v>
      </c>
      <c r="EI566" s="18">
        <f t="shared" si="851"/>
        <v>3.337976622940407E-2</v>
      </c>
      <c r="EJ566" s="18">
        <f t="shared" si="851"/>
        <v>3.373415033754458E-2</v>
      </c>
      <c r="EK566" s="18">
        <f t="shared" si="851"/>
        <v>3.4084784349302656E-2</v>
      </c>
      <c r="EL566" s="18">
        <f t="shared" ref="EL566:EV575" si="852">ABS(Ct_Na+10^-pH-Kw*10^pH-Ct_A*Ka_1*10^pH/(1+Ka_1*10^pH+Ka_1*Ka_2*10^(2*pH))-2*Ct_A*Ka_1*Ka_2*10^(2*pH)/(1+Ka_1*10^pH+Ka_1*Ka_2*10^(2*pH)))</f>
        <v>3.4431727476726411E-2</v>
      </c>
      <c r="EM566" s="18">
        <f t="shared" si="852"/>
        <v>3.4775037691821144E-2</v>
      </c>
      <c r="EN566" s="18">
        <f t="shared" si="852"/>
        <v>3.5114771758841964E-2</v>
      </c>
      <c r="EO566" s="18">
        <f t="shared" si="852"/>
        <v>3.5450985265582782E-2</v>
      </c>
      <c r="EP566" s="18">
        <f t="shared" si="852"/>
        <v>3.57837326536974E-2</v>
      </c>
      <c r="EQ566" s="18">
        <f t="shared" si="852"/>
        <v>3.6113067248087771E-2</v>
      </c>
      <c r="ER566" s="18">
        <f t="shared" si="852"/>
        <v>3.6439041285392521E-2</v>
      </c>
      <c r="ES566" s="18">
        <f t="shared" si="852"/>
        <v>3.6761705941607895E-2</v>
      </c>
      <c r="ET566" s="18">
        <f t="shared" si="852"/>
        <v>3.7081111358871585E-2</v>
      </c>
      <c r="EU566" s="18">
        <f t="shared" si="852"/>
        <v>3.7397306671439146E-2</v>
      </c>
      <c r="EV566" s="18">
        <f t="shared" si="852"/>
        <v>3.7710340030881043E-2</v>
      </c>
    </row>
    <row r="567" spans="1:152">
      <c r="A567" s="22">
        <v>5.41</v>
      </c>
      <c r="B567" s="18">
        <f t="shared" si="838"/>
        <v>0.14975380891514761</v>
      </c>
      <c r="C567" s="18">
        <f t="shared" si="838"/>
        <v>0.14485659917404561</v>
      </c>
      <c r="D567" s="18">
        <f t="shared" si="838"/>
        <v>0.14014774365375526</v>
      </c>
      <c r="E567" s="18">
        <f t="shared" si="838"/>
        <v>0.13561658079460787</v>
      </c>
      <c r="F567" s="18">
        <f t="shared" si="838"/>
        <v>0.13125323878209563</v>
      </c>
      <c r="G567" s="18">
        <f t="shared" si="838"/>
        <v>0.12704856375185655</v>
      </c>
      <c r="H567" s="18">
        <f t="shared" si="838"/>
        <v>0.12299405568698314</v>
      </c>
      <c r="I567" s="18">
        <f t="shared" si="838"/>
        <v>0.1190818110629825</v>
      </c>
      <c r="J567" s="18">
        <f t="shared" si="838"/>
        <v>0.11530447142601635</v>
      </c>
      <c r="K567" s="18">
        <f t="shared" si="838"/>
        <v>0.1116551772004728</v>
      </c>
      <c r="L567" s="18">
        <f t="shared" si="839"/>
        <v>0.10812752611578066</v>
      </c>
      <c r="M567" s="18">
        <f t="shared" si="839"/>
        <v>0.10471553572238991</v>
      </c>
      <c r="N567" s="18">
        <f t="shared" si="839"/>
        <v>0.10141360953523759</v>
      </c>
      <c r="O567" s="18">
        <f t="shared" si="839"/>
        <v>9.821650640164567E-2</v>
      </c>
      <c r="P567" s="18">
        <f t="shared" si="839"/>
        <v>9.5119312740978457E-2</v>
      </c>
      <c r="Q567" s="18">
        <f t="shared" si="839"/>
        <v>9.2117417346793351E-2</v>
      </c>
      <c r="R567" s="18">
        <f t="shared" si="839"/>
        <v>8.9206488479704776E-2</v>
      </c>
      <c r="S567" s="18">
        <f t="shared" si="839"/>
        <v>8.6382453011633747E-2</v>
      </c>
      <c r="T567" s="18">
        <f t="shared" si="839"/>
        <v>8.3641477410270698E-2</v>
      </c>
      <c r="U567" s="18">
        <f t="shared" si="839"/>
        <v>8.097995037706307E-2</v>
      </c>
      <c r="V567" s="18">
        <f t="shared" si="840"/>
        <v>7.8394466973375695E-2</v>
      </c>
      <c r="W567" s="18">
        <f t="shared" si="840"/>
        <v>7.5881814088102045E-2</v>
      </c>
      <c r="X567" s="18">
        <f t="shared" si="840"/>
        <v>7.3438957116308184E-2</v>
      </c>
      <c r="Y567" s="18">
        <f t="shared" si="840"/>
        <v>7.1063027732782669E-2</v>
      </c>
      <c r="Z567" s="18">
        <f t="shared" si="840"/>
        <v>6.8751312656920027E-2</v>
      </c>
      <c r="AA567" s="18">
        <f t="shared" si="840"/>
        <v>6.6501243316413716E-2</v>
      </c>
      <c r="AB567" s="18">
        <f t="shared" si="840"/>
        <v>6.4310386326973307E-2</v>
      </c>
      <c r="AC567" s="18">
        <f t="shared" si="840"/>
        <v>6.2176434713882067E-2</v>
      </c>
      <c r="AD567" s="18">
        <f t="shared" si="840"/>
        <v>6.0097199808818773E-2</v>
      </c>
      <c r="AE567" s="18">
        <f t="shared" si="840"/>
        <v>5.8070603762111539E-2</v>
      </c>
      <c r="AF567" s="18">
        <f t="shared" si="841"/>
        <v>5.6094672616571958E-2</v>
      </c>
      <c r="AG567" s="18">
        <f t="shared" si="841"/>
        <v>5.4167529894379063E-2</v>
      </c>
      <c r="AH567" s="18">
        <f t="shared" si="841"/>
        <v>5.2287390653215228E-2</v>
      </c>
      <c r="AI567" s="18">
        <f t="shared" si="841"/>
        <v>5.0452555972079469E-2</v>
      </c>
      <c r="AJ567" s="18">
        <f t="shared" si="841"/>
        <v>4.8661407830970713E-2</v>
      </c>
      <c r="AK567" s="18">
        <f t="shared" si="841"/>
        <v>4.6912404352005714E-2</v>
      </c>
      <c r="AL567" s="18">
        <f t="shared" si="841"/>
        <v>4.5204075372551555E-2</v>
      </c>
      <c r="AM567" s="18">
        <f t="shared" si="841"/>
        <v>4.3535018323659504E-2</v>
      </c>
      <c r="AN567" s="18">
        <f t="shared" si="841"/>
        <v>4.1903894389515028E-2</v>
      </c>
      <c r="AO567" s="18">
        <f t="shared" si="841"/>
        <v>4.0309424925800773E-2</v>
      </c>
      <c r="AP567" s="18">
        <f t="shared" si="842"/>
        <v>3.8750388116835732E-2</v>
      </c>
      <c r="AQ567" s="18">
        <f t="shared" si="842"/>
        <v>3.7225615853122632E-2</v>
      </c>
      <c r="AR567" s="18">
        <f t="shared" si="842"/>
        <v>3.573399081253377E-2</v>
      </c>
      <c r="AS567" s="18">
        <f t="shared" si="842"/>
        <v>3.4274443729807036E-2</v>
      </c>
      <c r="AT567" s="18">
        <f t="shared" si="842"/>
        <v>3.2845950840329763E-2</v>
      </c>
      <c r="AU567" s="18">
        <f t="shared" si="842"/>
        <v>3.1447531485367858E-2</v>
      </c>
      <c r="AV567" s="18">
        <f t="shared" si="842"/>
        <v>3.0078245866967612E-2</v>
      </c>
      <c r="AW567" s="18">
        <f t="shared" si="842"/>
        <v>2.8737192941730261E-2</v>
      </c>
      <c r="AX567" s="18">
        <f t="shared" si="842"/>
        <v>2.7423508443538597E-2</v>
      </c>
      <c r="AY567" s="18">
        <f t="shared" si="842"/>
        <v>2.6136363026118457E-2</v>
      </c>
      <c r="AZ567" s="18">
        <f t="shared" si="843"/>
        <v>2.4874960517046737E-2</v>
      </c>
      <c r="BA567" s="18">
        <f t="shared" si="843"/>
        <v>2.3638536275481386E-2</v>
      </c>
      <c r="BB567" s="18">
        <f t="shared" si="843"/>
        <v>2.2426355646495734E-2</v>
      </c>
      <c r="BC567" s="18">
        <f t="shared" si="843"/>
        <v>2.1237712505451572E-2</v>
      </c>
      <c r="BD567" s="18">
        <f t="shared" si="843"/>
        <v>2.0071927886350548E-2</v>
      </c>
      <c r="BE567" s="18">
        <f t="shared" si="843"/>
        <v>1.8928348688565761E-2</v>
      </c>
      <c r="BF567" s="18">
        <f t="shared" si="843"/>
        <v>1.7806346456776857E-2</v>
      </c>
      <c r="BG567" s="18">
        <f t="shared" si="843"/>
        <v>1.6705316229320501E-2</v>
      </c>
      <c r="BH567" s="18">
        <f t="shared" si="843"/>
        <v>1.5624675450520733E-2</v>
      </c>
      <c r="BI567" s="18">
        <f t="shared" si="843"/>
        <v>1.4563862942891612E-2</v>
      </c>
      <c r="BJ567" s="18">
        <f t="shared" si="844"/>
        <v>1.3522337935401203E-2</v>
      </c>
      <c r="BK567" s="18">
        <f t="shared" si="844"/>
        <v>1.249957914426196E-2</v>
      </c>
      <c r="BL567" s="18">
        <f t="shared" si="844"/>
        <v>1.1495083902964498E-2</v>
      </c>
      <c r="BM567" s="18">
        <f t="shared" si="844"/>
        <v>1.0508367338504139E-2</v>
      </c>
      <c r="BN567" s="18">
        <f t="shared" si="844"/>
        <v>9.5389615909641789E-3</v>
      </c>
      <c r="BO567" s="18">
        <f t="shared" si="844"/>
        <v>8.5864150738162032E-3</v>
      </c>
      <c r="BP567" s="18">
        <f t="shared" si="844"/>
        <v>7.6502917724810965E-3</v>
      </c>
      <c r="BQ567" s="18">
        <f t="shared" si="844"/>
        <v>6.7301705788611332E-3</v>
      </c>
      <c r="BR567" s="18">
        <f t="shared" si="844"/>
        <v>5.8256446597093198E-3</v>
      </c>
      <c r="BS567" s="18">
        <f t="shared" si="844"/>
        <v>4.9363208568457551E-3</v>
      </c>
      <c r="BT567" s="18">
        <f t="shared" si="845"/>
        <v>4.0618191173632592E-3</v>
      </c>
      <c r="BU567" s="18">
        <f t="shared" si="845"/>
        <v>3.2017719520870819E-3</v>
      </c>
      <c r="BV567" s="18">
        <f t="shared" si="845"/>
        <v>2.3558239206678891E-3</v>
      </c>
      <c r="BW567" s="18">
        <f t="shared" si="845"/>
        <v>1.5236311417920895E-3</v>
      </c>
      <c r="BX567" s="18">
        <f t="shared" si="845"/>
        <v>7.048608270917231E-4</v>
      </c>
      <c r="BY567" s="18">
        <f t="shared" si="845"/>
        <v>1.008091625734342E-4</v>
      </c>
      <c r="BZ567" s="18">
        <f t="shared" si="845"/>
        <v>8.9369073970424484E-4</v>
      </c>
      <c r="CA567" s="18">
        <f t="shared" si="845"/>
        <v>1.6740859927857343E-3</v>
      </c>
      <c r="CB567" s="18">
        <f t="shared" si="845"/>
        <v>2.4422875700378446E-3</v>
      </c>
      <c r="CC567" s="18">
        <f t="shared" si="845"/>
        <v>3.1985790453170349E-3</v>
      </c>
      <c r="CD567" s="18">
        <f t="shared" si="846"/>
        <v>3.9432352671303975E-3</v>
      </c>
      <c r="CE567" s="18">
        <f t="shared" si="846"/>
        <v>4.6765226916641589E-3</v>
      </c>
      <c r="CF567" s="18">
        <f t="shared" si="846"/>
        <v>5.3986997006746917E-3</v>
      </c>
      <c r="CG567" s="18">
        <f t="shared" si="846"/>
        <v>6.1100169050384498E-3</v>
      </c>
      <c r="CH567" s="18">
        <f t="shared" si="846"/>
        <v>6.8107174347102062E-3</v>
      </c>
      <c r="CI567" s="18">
        <f t="shared" si="846"/>
        <v>7.5010372157942387E-3</v>
      </c>
      <c r="CJ567" s="18">
        <f t="shared" si="846"/>
        <v>8.1812052353917239E-3</v>
      </c>
      <c r="CK567" s="18">
        <f t="shared" si="846"/>
        <v>8.8514437948491176E-3</v>
      </c>
      <c r="CL567" s="18">
        <f t="shared" si="846"/>
        <v>9.5119687519955309E-3</v>
      </c>
      <c r="CM567" s="18">
        <f t="shared" si="846"/>
        <v>1.0162989752924012E-2</v>
      </c>
      <c r="CN567" s="18">
        <f t="shared" si="847"/>
        <v>1.0804710453839218E-2</v>
      </c>
      <c r="CO567" s="18">
        <f t="shared" si="847"/>
        <v>1.1437328733464883E-2</v>
      </c>
      <c r="CP567" s="18">
        <f t="shared" si="847"/>
        <v>1.2061036896476057E-2</v>
      </c>
      <c r="CQ567" s="18">
        <f t="shared" si="847"/>
        <v>1.2676021868396191E-2</v>
      </c>
      <c r="CR567" s="18">
        <f t="shared" si="847"/>
        <v>1.3282465382372981E-2</v>
      </c>
      <c r="CS567" s="18">
        <f t="shared" si="847"/>
        <v>1.3880544158225941E-2</v>
      </c>
      <c r="CT567" s="18">
        <f t="shared" si="847"/>
        <v>1.4470430074135752E-2</v>
      </c>
      <c r="CU567" s="18">
        <f t="shared" si="847"/>
        <v>1.5052290331325657E-2</v>
      </c>
      <c r="CV567" s="18">
        <f t="shared" si="847"/>
        <v>1.562628761206708E-2</v>
      </c>
      <c r="CW567" s="18">
        <f t="shared" si="847"/>
        <v>1.6192580231322001E-2</v>
      </c>
      <c r="CX567" s="18">
        <f t="shared" si="848"/>
        <v>1.6751322282320222E-2</v>
      </c>
      <c r="CY567" s="18">
        <f t="shared" si="848"/>
        <v>1.7302663776351576E-2</v>
      </c>
      <c r="CZ567" s="18">
        <f t="shared" si="848"/>
        <v>1.784675077704042E-2</v>
      </c>
      <c r="DA567" s="18">
        <f t="shared" si="848"/>
        <v>1.838372552935421E-2</v>
      </c>
      <c r="DB567" s="18">
        <f t="shared" si="848"/>
        <v>1.8913726583586039E-2</v>
      </c>
      <c r="DC567" s="18">
        <f t="shared" si="848"/>
        <v>1.9436888914537466E-2</v>
      </c>
      <c r="DD567" s="18">
        <f t="shared" si="848"/>
        <v>1.9953344036117697E-2</v>
      </c>
      <c r="DE567" s="18">
        <f t="shared" si="848"/>
        <v>2.0463220111563124E-2</v>
      </c>
      <c r="DF567" s="18">
        <f t="shared" si="848"/>
        <v>2.096664205947131E-2</v>
      </c>
      <c r="DG567" s="18">
        <f t="shared" si="848"/>
        <v>2.1463731655833478E-2</v>
      </c>
      <c r="DH567" s="18">
        <f t="shared" si="849"/>
        <v>2.195460763224109E-2</v>
      </c>
      <c r="DI567" s="18">
        <f t="shared" si="849"/>
        <v>2.2439385770432495E-2</v>
      </c>
      <c r="DJ567" s="18">
        <f t="shared" si="849"/>
        <v>2.2918178993337552E-2</v>
      </c>
      <c r="DK567" s="18">
        <f t="shared" si="849"/>
        <v>2.3391097452771393E-2</v>
      </c>
      <c r="DL567" s="18">
        <f t="shared" si="849"/>
        <v>2.3858248613919469E-2</v>
      </c>
      <c r="DM567" s="18">
        <f t="shared" si="849"/>
        <v>2.431973733675058E-2</v>
      </c>
      <c r="DN567" s="18">
        <f t="shared" si="849"/>
        <v>2.4775665954487346E-2</v>
      </c>
      <c r="DO567" s="18">
        <f t="shared" si="849"/>
        <v>2.5226134349257218E-2</v>
      </c>
      <c r="DP567" s="18">
        <f t="shared" si="849"/>
        <v>2.567124002504172E-2</v>
      </c>
      <c r="DQ567" s="18">
        <f t="shared" si="849"/>
        <v>2.6111078178035881E-2</v>
      </c>
      <c r="DR567" s="18">
        <f t="shared" si="850"/>
        <v>2.6545741764524233E-2</v>
      </c>
      <c r="DS567" s="18">
        <f t="shared" si="850"/>
        <v>2.6975321566375277E-2</v>
      </c>
      <c r="DT567" s="18">
        <f t="shared" si="850"/>
        <v>2.7399906254251292E-2</v>
      </c>
      <c r="DU567" s="18">
        <f t="shared" si="850"/>
        <v>2.7819582448625903E-2</v>
      </c>
      <c r="DV567" s="18">
        <f t="shared" si="850"/>
        <v>2.8234434778697325E-2</v>
      </c>
      <c r="DW567" s="18">
        <f t="shared" si="850"/>
        <v>2.8644545939282225E-2</v>
      </c>
      <c r="DX567" s="18">
        <f t="shared" si="850"/>
        <v>2.9049996745769573E-2</v>
      </c>
      <c r="DY567" s="18">
        <f t="shared" si="850"/>
        <v>2.9450866187211853E-2</v>
      </c>
      <c r="DZ567" s="18">
        <f t="shared" si="850"/>
        <v>2.9847231477626683E-2</v>
      </c>
      <c r="EA567" s="18">
        <f t="shared" si="850"/>
        <v>3.0239168105578803E-2</v>
      </c>
      <c r="EB567" s="18">
        <f t="shared" si="851"/>
        <v>3.0626749882109203E-2</v>
      </c>
      <c r="EC567" s="18">
        <f t="shared" si="851"/>
        <v>3.1010048987075767E-2</v>
      </c>
      <c r="ED567" s="18">
        <f t="shared" si="851"/>
        <v>3.1389136013965764E-2</v>
      </c>
      <c r="EE567" s="18">
        <f t="shared" si="851"/>
        <v>3.1764080013239465E-2</v>
      </c>
      <c r="EF567" s="18">
        <f t="shared" si="851"/>
        <v>3.2134948534260202E-2</v>
      </c>
      <c r="EG567" s="18">
        <f t="shared" si="851"/>
        <v>3.2501807665864496E-2</v>
      </c>
      <c r="EH567" s="18">
        <f t="shared" si="851"/>
        <v>3.2864722075623562E-2</v>
      </c>
      <c r="EI567" s="18">
        <f t="shared" si="851"/>
        <v>3.3223755047845124E-2</v>
      </c>
      <c r="EJ567" s="18">
        <f t="shared" si="851"/>
        <v>3.3578968520362192E-2</v>
      </c>
      <c r="EK567" s="18">
        <f t="shared" si="851"/>
        <v>3.3930423120154214E-2</v>
      </c>
      <c r="EL567" s="18">
        <f t="shared" si="852"/>
        <v>3.4278178197843151E-2</v>
      </c>
      <c r="EM567" s="18">
        <f t="shared" si="852"/>
        <v>3.4622291861106047E-2</v>
      </c>
      <c r="EN567" s="18">
        <f t="shared" si="852"/>
        <v>3.4962821007043267E-2</v>
      </c>
      <c r="EO567" s="18">
        <f t="shared" si="852"/>
        <v>3.5299821353540733E-2</v>
      </c>
      <c r="EP567" s="18">
        <f t="shared" si="852"/>
        <v>3.5633347469661944E-2</v>
      </c>
      <c r="EQ567" s="18">
        <f t="shared" si="852"/>
        <v>3.5963452805104976E-2</v>
      </c>
      <c r="ER567" s="18">
        <f t="shared" si="852"/>
        <v>3.6290189718757783E-2</v>
      </c>
      <c r="ES567" s="18">
        <f t="shared" si="852"/>
        <v>3.6613609506383663E-2</v>
      </c>
      <c r="ET567" s="18">
        <f t="shared" si="852"/>
        <v>3.6933762427467848E-2</v>
      </c>
      <c r="EU567" s="18">
        <f t="shared" si="852"/>
        <v>3.7250697731254702E-2</v>
      </c>
      <c r="EV567" s="18">
        <f t="shared" si="852"/>
        <v>3.756446368200371E-2</v>
      </c>
    </row>
    <row r="568" spans="1:152">
      <c r="A568" s="23">
        <v>5.42</v>
      </c>
      <c r="B568" s="18">
        <f t="shared" si="838"/>
        <v>0.15033684875121639</v>
      </c>
      <c r="C568" s="18">
        <f t="shared" si="838"/>
        <v>0.14542820859406125</v>
      </c>
      <c r="D568" s="18">
        <f t="shared" si="838"/>
        <v>0.14070836228910438</v>
      </c>
      <c r="E568" s="18">
        <f t="shared" si="838"/>
        <v>0.13616662339188174</v>
      </c>
      <c r="F568" s="18">
        <f t="shared" si="838"/>
        <v>0.1317930970464081</v>
      </c>
      <c r="G568" s="18">
        <f t="shared" si="838"/>
        <v>0.12757860802258802</v>
      </c>
      <c r="H568" s="18">
        <f t="shared" si="838"/>
        <v>0.1235146364639044</v>
      </c>
      <c r="I568" s="18">
        <f t="shared" si="838"/>
        <v>0.11959326039850794</v>
      </c>
      <c r="J568" s="18">
        <f t="shared" si="838"/>
        <v>0.11580710419743545</v>
      </c>
      <c r="K568" s="18">
        <f t="shared" si="838"/>
        <v>0.11214929227436546</v>
      </c>
      <c r="L568" s="18">
        <f t="shared" si="839"/>
        <v>0.10861340741539777</v>
      </c>
      <c r="M568" s="18">
        <f t="shared" si="839"/>
        <v>0.10519345320754378</v>
      </c>
      <c r="N568" s="18">
        <f t="shared" si="839"/>
        <v>0.10188382010316897</v>
      </c>
      <c r="O568" s="18">
        <f t="shared" si="839"/>
        <v>9.8679254716393328E-2</v>
      </c>
      <c r="P568" s="18">
        <f t="shared" si="839"/>
        <v>9.557483199795444E-2</v>
      </c>
      <c r="Q568" s="18">
        <f t="shared" si="839"/>
        <v>9.2565929978544459E-2</v>
      </c>
      <c r="R568" s="18">
        <f t="shared" si="839"/>
        <v>8.9648206808207509E-2</v>
      </c>
      <c r="S568" s="18">
        <f t="shared" si="839"/>
        <v>8.6817579851910465E-2</v>
      </c>
      <c r="T568" s="18">
        <f t="shared" si="839"/>
        <v>8.4070206629622141E-2</v>
      </c>
      <c r="U568" s="18">
        <f t="shared" si="839"/>
        <v>8.1402467413776936E-2</v>
      </c>
      <c r="V568" s="18">
        <f t="shared" si="840"/>
        <v>7.8810949318384518E-2</v>
      </c>
      <c r="W568" s="18">
        <f t="shared" si="840"/>
        <v>7.6292431732721405E-2</v>
      </c>
      <c r="X568" s="18">
        <f t="shared" si="840"/>
        <v>7.3843872968882257E-2</v>
      </c>
      <c r="Y568" s="18">
        <f t="shared" si="840"/>
        <v>7.146239800679216E-2</v>
      </c>
      <c r="Z568" s="18">
        <f t="shared" si="840"/>
        <v>6.914528723286667E-2</v>
      </c>
      <c r="AA568" s="18">
        <f t="shared" si="840"/>
        <v>6.6889966079579172E-2</v>
      </c>
      <c r="AB568" s="18">
        <f t="shared" si="840"/>
        <v>6.4693995482957123E-2</v>
      </c>
      <c r="AC568" s="18">
        <f t="shared" si="840"/>
        <v>6.2555063083649956E-2</v>
      </c>
      <c r="AD568" s="18">
        <f t="shared" si="840"/>
        <v>6.0470975104837822E-2</v>
      </c>
      <c r="AE568" s="18">
        <f t="shared" si="840"/>
        <v>5.8439648847008335E-2</v>
      </c>
      <c r="AF568" s="18">
        <f t="shared" si="841"/>
        <v>5.6459105745624509E-2</v>
      </c>
      <c r="AG568" s="18">
        <f t="shared" si="841"/>
        <v>5.4527464943040338E-2</v>
      </c>
      <c r="AH568" s="18">
        <f t="shared" si="841"/>
        <v>5.264293733076307E-2</v>
      </c>
      <c r="AI568" s="18">
        <f t="shared" si="841"/>
        <v>5.0803820022396112E-2</v>
      </c>
      <c r="AJ568" s="18">
        <f t="shared" si="841"/>
        <v>4.9008491221371187E-2</v>
      </c>
      <c r="AK568" s="18">
        <f t="shared" si="841"/>
        <v>4.7255405450958646E-2</v>
      </c>
      <c r="AL568" s="18">
        <f t="shared" si="841"/>
        <v>4.5543089117067358E-2</v>
      </c>
      <c r="AM568" s="18">
        <f t="shared" si="841"/>
        <v>4.3870136377058555E-2</v>
      </c>
      <c r="AN568" s="18">
        <f t="shared" si="841"/>
        <v>4.2235205290231809E-2</v>
      </c>
      <c r="AO568" s="18">
        <f t="shared" si="841"/>
        <v>4.0637014227828144E-2</v>
      </c>
      <c r="AP568" s="18">
        <f t="shared" si="842"/>
        <v>3.9074338522366782E-2</v>
      </c>
      <c r="AQ568" s="18">
        <f t="shared" si="842"/>
        <v>3.7546007337904544E-2</v>
      </c>
      <c r="AR568" s="18">
        <f t="shared" si="842"/>
        <v>3.6050900744408906E-2</v>
      </c>
      <c r="AS568" s="18">
        <f t="shared" si="842"/>
        <v>3.4587946980880913E-2</v>
      </c>
      <c r="AT568" s="18">
        <f t="shared" si="842"/>
        <v>3.3156119893172645E-2</v>
      </c>
      <c r="AU568" s="18">
        <f t="shared" si="842"/>
        <v>3.1754436533626688E-2</v>
      </c>
      <c r="AV568" s="18">
        <f t="shared" si="842"/>
        <v>3.0381954910737904E-2</v>
      </c>
      <c r="AW568" s="18">
        <f t="shared" si="842"/>
        <v>2.9037771878011782E-2</v>
      </c>
      <c r="AX568" s="18">
        <f t="shared" si="842"/>
        <v>2.7721021152076E-2</v>
      </c>
      <c r="AY568" s="18">
        <f t="shared" si="842"/>
        <v>2.6430871450906585E-2</v>
      </c>
      <c r="AZ568" s="18">
        <f t="shared" si="843"/>
        <v>2.5166524743760573E-2</v>
      </c>
      <c r="BA568" s="18">
        <f t="shared" si="843"/>
        <v>2.3927214605072897E-2</v>
      </c>
      <c r="BB568" s="18">
        <f t="shared" si="843"/>
        <v>2.2712204665183009E-2</v>
      </c>
      <c r="BC568" s="18">
        <f t="shared" si="843"/>
        <v>2.1520787151310408E-2</v>
      </c>
      <c r="BD568" s="18">
        <f t="shared" si="843"/>
        <v>2.0352281512704577E-2</v>
      </c>
      <c r="BE568" s="18">
        <f t="shared" si="843"/>
        <v>1.9206033124357928E-2</v>
      </c>
      <c r="BF568" s="18">
        <f t="shared" si="843"/>
        <v>1.808141206409325E-2</v>
      </c>
      <c r="BG568" s="18">
        <f t="shared" si="843"/>
        <v>1.6977811958226077E-2</v>
      </c>
      <c r="BH568" s="18">
        <f t="shared" si="843"/>
        <v>1.5894648891356427E-2</v>
      </c>
      <c r="BI568" s="18">
        <f t="shared" si="843"/>
        <v>1.4831360376172477E-2</v>
      </c>
      <c r="BJ568" s="18">
        <f t="shared" si="844"/>
        <v>1.3787404379446408E-2</v>
      </c>
      <c r="BK568" s="18">
        <f t="shared" si="844"/>
        <v>1.276225840067937E-2</v>
      </c>
      <c r="BL568" s="18">
        <f t="shared" si="844"/>
        <v>1.1755418600104595E-2</v>
      </c>
      <c r="BM568" s="18">
        <f t="shared" si="844"/>
        <v>1.0766398972991309E-2</v>
      </c>
      <c r="BN568" s="18">
        <f t="shared" si="844"/>
        <v>9.7947305674063595E-3</v>
      </c>
      <c r="BO568" s="18">
        <f t="shared" si="844"/>
        <v>8.8399607427880958E-3</v>
      </c>
      <c r="BP568" s="18">
        <f t="shared" si="844"/>
        <v>7.9016524668701071E-3</v>
      </c>
      <c r="BQ568" s="18">
        <f t="shared" si="844"/>
        <v>6.9793836486601452E-3</v>
      </c>
      <c r="BR568" s="18">
        <f t="shared" si="844"/>
        <v>6.0727465053351179E-3</v>
      </c>
      <c r="BS568" s="18">
        <f t="shared" si="844"/>
        <v>5.1813469610575494E-3</v>
      </c>
      <c r="BT568" s="18">
        <f t="shared" si="845"/>
        <v>4.3048040758512721E-3</v>
      </c>
      <c r="BU568" s="18">
        <f t="shared" si="845"/>
        <v>3.4427495027971669E-3</v>
      </c>
      <c r="BV568" s="18">
        <f t="shared" si="845"/>
        <v>2.5948269719242856E-3</v>
      </c>
      <c r="BW568" s="18">
        <f t="shared" si="845"/>
        <v>1.7606917992769658E-3</v>
      </c>
      <c r="BX568" s="18">
        <f t="shared" si="845"/>
        <v>9.4001041973686833E-4</v>
      </c>
      <c r="BY568" s="18">
        <f t="shared" si="845"/>
        <v>1.3245994226941671E-4</v>
      </c>
      <c r="BZ568" s="18">
        <f t="shared" si="845"/>
        <v>6.6227227365095453E-4</v>
      </c>
      <c r="CA568" s="18">
        <f t="shared" si="845"/>
        <v>1.4444890216040382E-3</v>
      </c>
      <c r="CB568" s="18">
        <f t="shared" si="845"/>
        <v>2.2144836328703982E-3</v>
      </c>
      <c r="CC568" s="18">
        <f t="shared" si="845"/>
        <v>2.9725403431868566E-3</v>
      </c>
      <c r="CD568" s="18">
        <f t="shared" si="846"/>
        <v>3.718934642575375E-3</v>
      </c>
      <c r="CE568" s="18">
        <f t="shared" si="846"/>
        <v>4.453933609148808E-3</v>
      </c>
      <c r="CF568" s="18">
        <f t="shared" si="846"/>
        <v>5.1777962277438638E-3</v>
      </c>
      <c r="CG568" s="18">
        <f t="shared" si="846"/>
        <v>5.8907736941795907E-3</v>
      </c>
      <c r="CH568" s="18">
        <f t="shared" si="846"/>
        <v>6.593109705892386E-3</v>
      </c>
      <c r="CI568" s="18">
        <f t="shared" si="846"/>
        <v>7.2850407396538933E-3</v>
      </c>
      <c r="CJ568" s="18">
        <f t="shared" si="846"/>
        <v>7.9667963170365411E-3</v>
      </c>
      <c r="CK568" s="18">
        <f t="shared" si="846"/>
        <v>8.6385992582530269E-3</v>
      </c>
      <c r="CL568" s="18">
        <f t="shared" si="846"/>
        <v>9.3006659249591367E-3</v>
      </c>
      <c r="CM568" s="18">
        <f t="shared" si="846"/>
        <v>9.9532064525759412E-3</v>
      </c>
      <c r="CN568" s="18">
        <f t="shared" si="847"/>
        <v>1.0596424972655345E-2</v>
      </c>
      <c r="CO568" s="18">
        <f t="shared" si="847"/>
        <v>1.1230519825783311E-2</v>
      </c>
      <c r="CP568" s="18">
        <f t="shared" si="847"/>
        <v>1.1855683765486923E-2</v>
      </c>
      <c r="CQ568" s="18">
        <f t="shared" si="847"/>
        <v>1.2472104153586273E-2</v>
      </c>
      <c r="CR568" s="18">
        <f t="shared" si="847"/>
        <v>1.3079963147406476E-2</v>
      </c>
      <c r="CS568" s="18">
        <f t="shared" si="847"/>
        <v>1.3679437879242945E-2</v>
      </c>
      <c r="CT568" s="18">
        <f t="shared" si="847"/>
        <v>1.4270700628451538E-2</v>
      </c>
      <c r="CU568" s="18">
        <f t="shared" si="847"/>
        <v>1.4853918986514406E-2</v>
      </c>
      <c r="CV568" s="18">
        <f t="shared" si="847"/>
        <v>1.542925601541429E-2</v>
      </c>
      <c r="CW568" s="18">
        <f t="shared" si="847"/>
        <v>1.5996870399630915E-2</v>
      </c>
      <c r="CX568" s="18">
        <f t="shared" si="848"/>
        <v>1.6556916592058019E-2</v>
      </c>
      <c r="CY568" s="18">
        <f t="shared" si="848"/>
        <v>1.7109544954121848E-2</v>
      </c>
      <c r="CZ568" s="18">
        <f t="shared" si="848"/>
        <v>1.765490189036905E-2</v>
      </c>
      <c r="DA568" s="18">
        <f t="shared" si="848"/>
        <v>1.819312997777639E-2</v>
      </c>
      <c r="DB568" s="18">
        <f t="shared" si="848"/>
        <v>1.8724368090022626E-2</v>
      </c>
      <c r="DC568" s="18">
        <f t="shared" si="848"/>
        <v>1.9248751516949554E-2</v>
      </c>
      <c r="DD568" s="18">
        <f t="shared" si="848"/>
        <v>1.9766412079428704E-2</v>
      </c>
      <c r="DE568" s="18">
        <f t="shared" si="848"/>
        <v>2.0277478239838012E-2</v>
      </c>
      <c r="DF568" s="18">
        <f t="shared" si="848"/>
        <v>2.0782075208343444E-2</v>
      </c>
      <c r="DG568" s="18">
        <f t="shared" si="848"/>
        <v>2.1280325045169572E-2</v>
      </c>
      <c r="DH568" s="18">
        <f t="shared" si="849"/>
        <v>2.177234675903534E-2</v>
      </c>
      <c r="DI568" s="18">
        <f t="shared" si="849"/>
        <v>2.2258256401921445E-2</v>
      </c>
      <c r="DJ568" s="18">
        <f t="shared" si="849"/>
        <v>2.2738167160327446E-2</v>
      </c>
      <c r="DK568" s="18">
        <f t="shared" si="849"/>
        <v>2.3212189443170186E-2</v>
      </c>
      <c r="DL568" s="18">
        <f t="shared" si="849"/>
        <v>2.3680430966466076E-2</v>
      </c>
      <c r="DM568" s="18">
        <f t="shared" si="849"/>
        <v>2.4142996834934129E-2</v>
      </c>
      <c r="DN568" s="18">
        <f t="shared" si="849"/>
        <v>2.4599989620649555E-2</v>
      </c>
      <c r="DO568" s="18">
        <f t="shared" si="849"/>
        <v>2.5051509438871397E-2</v>
      </c>
      <c r="DP568" s="18">
        <f t="shared" si="849"/>
        <v>2.5497654021162015E-2</v>
      </c>
      <c r="DQ568" s="18">
        <f t="shared" si="849"/>
        <v>2.5938518785910733E-2</v>
      </c>
      <c r="DR568" s="18">
        <f t="shared" si="850"/>
        <v>2.6374196906368292E-2</v>
      </c>
      <c r="DS568" s="18">
        <f t="shared" si="850"/>
        <v>2.680477937629417E-2</v>
      </c>
      <c r="DT568" s="18">
        <f t="shared" si="850"/>
        <v>2.7230355073313926E-2</v>
      </c>
      <c r="DU568" s="18">
        <f t="shared" si="850"/>
        <v>2.7651010820079164E-2</v>
      </c>
      <c r="DV568" s="18">
        <f t="shared" si="850"/>
        <v>2.806683144331833E-2</v>
      </c>
      <c r="DW568" s="18">
        <f t="shared" si="850"/>
        <v>2.8477899830863348E-2</v>
      </c>
      <c r="DX568" s="18">
        <f t="shared" si="850"/>
        <v>2.8884296986731717E-2</v>
      </c>
      <c r="DY568" s="18">
        <f t="shared" si="850"/>
        <v>2.9286102084341681E-2</v>
      </c>
      <c r="DZ568" s="18">
        <f t="shared" si="850"/>
        <v>2.9683392517933532E-2</v>
      </c>
      <c r="EA568" s="18">
        <f t="shared" si="850"/>
        <v>3.007624395226741E-2</v>
      </c>
      <c r="EB568" s="18">
        <f t="shared" si="851"/>
        <v>3.0464730370664207E-2</v>
      </c>
      <c r="EC568" s="18">
        <f t="shared" si="851"/>
        <v>3.0848924121454457E-2</v>
      </c>
      <c r="ED568" s="18">
        <f t="shared" si="851"/>
        <v>3.1228895962895336E-2</v>
      </c>
      <c r="EE568" s="18">
        <f t="shared" si="851"/>
        <v>3.1604715106615555E-2</v>
      </c>
      <c r="EF568" s="18">
        <f t="shared" si="851"/>
        <v>3.1976449259643158E-2</v>
      </c>
      <c r="EG568" s="18">
        <f t="shared" si="851"/>
        <v>3.2344164665070479E-2</v>
      </c>
      <c r="EH568" s="18">
        <f t="shared" si="851"/>
        <v>3.2707926141407162E-2</v>
      </c>
      <c r="EI568" s="18">
        <f t="shared" si="851"/>
        <v>3.3067797120670726E-2</v>
      </c>
      <c r="EJ568" s="18">
        <f t="shared" si="851"/>
        <v>3.3423839685261282E-2</v>
      </c>
      <c r="EK568" s="18">
        <f t="shared" si="851"/>
        <v>3.3776114603665711E-2</v>
      </c>
      <c r="EL568" s="18">
        <f t="shared" si="852"/>
        <v>3.4124681365034257E-2</v>
      </c>
      <c r="EM568" s="18">
        <f t="shared" si="852"/>
        <v>3.4469598212671246E-2</v>
      </c>
      <c r="EN568" s="18">
        <f t="shared" si="852"/>
        <v>3.4810922176478652E-2</v>
      </c>
      <c r="EO568" s="18">
        <f t="shared" si="852"/>
        <v>3.514870910439169E-2</v>
      </c>
      <c r="EP568" s="18">
        <f t="shared" si="852"/>
        <v>3.5483013692841715E-2</v>
      </c>
      <c r="EQ568" s="18">
        <f t="shared" si="852"/>
        <v>3.5813889516281991E-2</v>
      </c>
      <c r="ER568" s="18">
        <f t="shared" si="852"/>
        <v>3.6141389055809617E-2</v>
      </c>
      <c r="ES568" s="18">
        <f t="shared" si="852"/>
        <v>3.6465563726915638E-2</v>
      </c>
      <c r="ET568" s="18">
        <f t="shared" si="852"/>
        <v>3.6786463906394319E-2</v>
      </c>
      <c r="EU568" s="18">
        <f t="shared" si="852"/>
        <v>3.7104138958441044E-2</v>
      </c>
      <c r="EV568" s="18">
        <f t="shared" si="852"/>
        <v>3.7418637259967316E-2</v>
      </c>
    </row>
    <row r="569" spans="1:152">
      <c r="A569" s="22">
        <v>5.43</v>
      </c>
      <c r="B569" s="18">
        <f t="shared" si="838"/>
        <v>0.15091954638238664</v>
      </c>
      <c r="C569" s="18">
        <f t="shared" si="838"/>
        <v>0.14599948247957989</v>
      </c>
      <c r="D569" s="18">
        <f t="shared" si="838"/>
        <v>0.14126865180380421</v>
      </c>
      <c r="E569" s="18">
        <f t="shared" si="838"/>
        <v>0.13671634304032193</v>
      </c>
      <c r="F569" s="18">
        <f t="shared" si="838"/>
        <v>0.1323326383051168</v>
      </c>
      <c r="G569" s="18">
        <f t="shared" si="838"/>
        <v>0.12810834101482821</v>
      </c>
      <c r="H569" s="18">
        <f t="shared" si="838"/>
        <v>0.12403491148490706</v>
      </c>
      <c r="I569" s="18">
        <f t="shared" si="838"/>
        <v>0.12010440930691299</v>
      </c>
      <c r="J569" s="18">
        <f t="shared" si="838"/>
        <v>0.11630944168678073</v>
      </c>
      <c r="K569" s="18">
        <f t="shared" si="838"/>
        <v>0.1126431170368225</v>
      </c>
      <c r="L569" s="18">
        <f t="shared" si="839"/>
        <v>0.10909900320852951</v>
      </c>
      <c r="M569" s="18">
        <f t="shared" si="839"/>
        <v>0.10567108983362317</v>
      </c>
      <c r="N569" s="18">
        <f t="shared" si="839"/>
        <v>0.10235375430952029</v>
      </c>
      <c r="O569" s="18">
        <f t="shared" si="839"/>
        <v>9.9141731024277799E-2</v>
      </c>
      <c r="P569" s="18">
        <f t="shared" si="839"/>
        <v>9.603008346669914E-2</v>
      </c>
      <c r="Q569" s="18">
        <f t="shared" si="839"/>
        <v>9.3014178910892142E-2</v>
      </c>
      <c r="R569" s="18">
        <f t="shared" si="839"/>
        <v>9.0089665402230817E-2</v>
      </c>
      <c r="S569" s="18">
        <f t="shared" si="839"/>
        <v>8.7252450804275794E-2</v>
      </c>
      <c r="T569" s="18">
        <f t="shared" si="839"/>
        <v>8.449868369449591E-2</v>
      </c>
      <c r="U569" s="18">
        <f t="shared" si="839"/>
        <v>8.1824735921231365E-2</v>
      </c>
      <c r="V569" s="18">
        <f t="shared" si="840"/>
        <v>7.9227186655774426E-2</v>
      </c>
      <c r="W569" s="18">
        <f t="shared" si="840"/>
        <v>7.6702807792161307E-2</v>
      </c>
      <c r="X569" s="18">
        <f t="shared" si="840"/>
        <v>7.4248550563648569E-2</v>
      </c>
      <c r="Y569" s="18">
        <f t="shared" si="840"/>
        <v>7.1861533259204635E-2</v>
      </c>
      <c r="Z569" s="18">
        <f t="shared" si="840"/>
        <v>6.9539029935961963E-2</v>
      </c>
      <c r="AA569" s="18">
        <f t="shared" si="840"/>
        <v>6.727846003467236E-2</v>
      </c>
      <c r="AB569" s="18">
        <f t="shared" si="840"/>
        <v>6.5077378814995673E-2</v>
      </c>
      <c r="AC569" s="18">
        <f t="shared" si="840"/>
        <v>6.2933468536089804E-2</v>
      </c>
      <c r="AD569" s="18">
        <f t="shared" si="840"/>
        <v>6.0844530315617408E-2</v>
      </c>
      <c r="AE569" s="18">
        <f t="shared" si="840"/>
        <v>5.8808476607055751E-2</v>
      </c>
      <c r="AF569" s="18">
        <f t="shared" si="841"/>
        <v>5.6823324241208076E-2</v>
      </c>
      <c r="AG569" s="18">
        <f t="shared" si="841"/>
        <v>5.4887187983159155E-2</v>
      </c>
      <c r="AH569" s="18">
        <f t="shared" si="841"/>
        <v>5.2998274560672368E-2</v>
      </c>
      <c r="AI569" s="18">
        <f t="shared" si="841"/>
        <v>5.1154877124269624E-2</v>
      </c>
      <c r="AJ569" s="18">
        <f t="shared" si="841"/>
        <v>4.9355370103019297E-2</v>
      </c>
      <c r="AK569" s="18">
        <f t="shared" si="841"/>
        <v>4.7598204423445471E-2</v>
      </c>
      <c r="AL569" s="18">
        <f t="shared" si="841"/>
        <v>4.5881903062001295E-2</v>
      </c>
      <c r="AM569" s="18">
        <f t="shared" si="841"/>
        <v>4.420505690426843E-2</v>
      </c>
      <c r="AN569" s="18">
        <f t="shared" si="841"/>
        <v>4.2566320886484051E-2</v>
      </c>
      <c r="AO569" s="18">
        <f t="shared" si="841"/>
        <v>4.0964410397189233E-2</v>
      </c>
      <c r="AP569" s="18">
        <f t="shared" si="842"/>
        <v>3.9398097918767618E-2</v>
      </c>
      <c r="AQ569" s="18">
        <f t="shared" si="842"/>
        <v>3.7866209890421186E-2</v>
      </c>
      <c r="AR569" s="18">
        <f t="shared" si="842"/>
        <v>3.6367623775734485E-2</v>
      </c>
      <c r="AS569" s="18">
        <f t="shared" si="842"/>
        <v>3.4901265319428151E-2</v>
      </c>
      <c r="AT569" s="18">
        <f t="shared" si="842"/>
        <v>3.3466105979213401E-2</v>
      </c>
      <c r="AU569" s="18">
        <f t="shared" si="842"/>
        <v>3.2061160519845325E-2</v>
      </c>
      <c r="AV569" s="18">
        <f t="shared" si="842"/>
        <v>3.0685484757547371E-2</v>
      </c>
      <c r="AW569" s="18">
        <f t="shared" si="842"/>
        <v>2.9338173443956613E-2</v>
      </c>
      <c r="AX569" s="18">
        <f t="shared" si="842"/>
        <v>2.8018358279622815E-2</v>
      </c>
      <c r="AY569" s="18">
        <f t="shared" si="842"/>
        <v>2.6725206047901812E-2</v>
      </c>
      <c r="AZ569" s="18">
        <f t="shared" si="843"/>
        <v>2.5457916860815239E-2</v>
      </c>
      <c r="BA569" s="18">
        <f t="shared" si="843"/>
        <v>2.4215722509116515E-2</v>
      </c>
      <c r="BB569" s="18">
        <f t="shared" si="843"/>
        <v>2.2997884909411868E-2</v>
      </c>
      <c r="BC569" s="18">
        <f t="shared" si="843"/>
        <v>2.1803694641740347E-2</v>
      </c>
      <c r="BD569" s="18">
        <f t="shared" si="843"/>
        <v>2.0632469571524023E-2</v>
      </c>
      <c r="BE569" s="18">
        <f t="shared" si="843"/>
        <v>1.9483553550264227E-2</v>
      </c>
      <c r="BF569" s="18">
        <f t="shared" si="843"/>
        <v>1.8356315189782871E-2</v>
      </c>
      <c r="BG569" s="18">
        <f t="shared" si="843"/>
        <v>1.7250146705198408E-2</v>
      </c>
      <c r="BH569" s="18">
        <f t="shared" si="843"/>
        <v>1.6164462822180304E-2</v>
      </c>
      <c r="BI569" s="18">
        <f t="shared" si="843"/>
        <v>1.509869974435521E-2</v>
      </c>
      <c r="BJ569" s="18">
        <f t="shared" si="844"/>
        <v>1.4052314177036021E-2</v>
      </c>
      <c r="BK569" s="18">
        <f t="shared" si="844"/>
        <v>1.3024782403722568E-2</v>
      </c>
      <c r="BL569" s="18">
        <f t="shared" si="844"/>
        <v>1.2015599412075445E-2</v>
      </c>
      <c r="BM569" s="18">
        <f t="shared" si="844"/>
        <v>1.1024278066298153E-2</v>
      </c>
      <c r="BN569" s="18">
        <f t="shared" si="844"/>
        <v>1.0050348323078405E-2</v>
      </c>
      <c r="BO569" s="18">
        <f t="shared" si="844"/>
        <v>9.0933564884363785E-3</v>
      </c>
      <c r="BP569" s="18">
        <f t="shared" si="844"/>
        <v>8.1528645130122743E-3</v>
      </c>
      <c r="BQ569" s="18">
        <f t="shared" si="844"/>
        <v>7.2284493234928901E-3</v>
      </c>
      <c r="BR569" s="18">
        <f t="shared" si="844"/>
        <v>6.3197021880331689E-3</v>
      </c>
      <c r="BS569" s="18">
        <f t="shared" si="844"/>
        <v>5.4262281136735896E-3</v>
      </c>
      <c r="BT569" s="18">
        <f t="shared" si="845"/>
        <v>4.5476452738866663E-3</v>
      </c>
      <c r="BU569" s="18">
        <f t="shared" si="845"/>
        <v>3.6835844645094554E-3</v>
      </c>
      <c r="BV569" s="18">
        <f t="shared" si="845"/>
        <v>2.8336885864335068E-3</v>
      </c>
      <c r="BW569" s="18">
        <f t="shared" si="845"/>
        <v>1.9976121535295183E-3</v>
      </c>
      <c r="BX569" s="18">
        <f t="shared" si="845"/>
        <v>1.1750208243820545E-3</v>
      </c>
      <c r="BY569" s="18">
        <f t="shared" si="845"/>
        <v>3.655909565009538E-4</v>
      </c>
      <c r="BZ569" s="18">
        <f t="shared" si="845"/>
        <v>4.3099081823919777E-4</v>
      </c>
      <c r="CA569" s="18">
        <f t="shared" si="845"/>
        <v>1.2150279981015255E-3</v>
      </c>
      <c r="CB569" s="18">
        <f t="shared" si="845"/>
        <v>1.9868145970285203E-3</v>
      </c>
      <c r="CC569" s="18">
        <f t="shared" si="845"/>
        <v>2.7466355122512179E-3</v>
      </c>
      <c r="CD569" s="18">
        <f t="shared" si="846"/>
        <v>3.4947668749320052E-3</v>
      </c>
      <c r="CE569" s="18">
        <f t="shared" si="846"/>
        <v>4.231476384747461E-3</v>
      </c>
      <c r="CF569" s="18">
        <f t="shared" si="846"/>
        <v>4.9570236292626815E-3</v>
      </c>
      <c r="CG569" s="18">
        <f t="shared" si="846"/>
        <v>5.6716603888979783E-3</v>
      </c>
      <c r="CH569" s="18">
        <f t="shared" si="846"/>
        <v>6.3756309282402071E-3</v>
      </c>
      <c r="CI569" s="18">
        <f t="shared" si="846"/>
        <v>7.0691722744069957E-3</v>
      </c>
      <c r="CJ569" s="18">
        <f t="shared" si="846"/>
        <v>7.7525144831301351E-3</v>
      </c>
      <c r="CK569" s="18">
        <f t="shared" si="846"/>
        <v>8.4258808931858137E-3</v>
      </c>
      <c r="CL569" s="18">
        <f t="shared" si="846"/>
        <v>9.089488369762401E-3</v>
      </c>
      <c r="CM569" s="18">
        <f t="shared" si="846"/>
        <v>9.7435475373235103E-3</v>
      </c>
      <c r="CN569" s="18">
        <f t="shared" si="847"/>
        <v>1.0388263002490877E-2</v>
      </c>
      <c r="CO569" s="18">
        <f t="shared" si="847"/>
        <v>1.1023833567443131E-2</v>
      </c>
      <c r="CP569" s="18">
        <f t="shared" si="847"/>
        <v>1.1650452434297444E-2</v>
      </c>
      <c r="CQ569" s="18">
        <f t="shared" si="847"/>
        <v>1.2268307400916036E-2</v>
      </c>
      <c r="CR569" s="18">
        <f t="shared" si="847"/>
        <v>1.2877581048553806E-2</v>
      </c>
      <c r="CS569" s="18">
        <f t="shared" si="847"/>
        <v>1.3478450921741408E-2</v>
      </c>
      <c r="CT569" s="18">
        <f t="shared" si="847"/>
        <v>1.407108970077578E-2</v>
      </c>
      <c r="CU569" s="18">
        <f t="shared" si="847"/>
        <v>1.4655665367170188E-2</v>
      </c>
      <c r="CV569" s="18">
        <f t="shared" si="847"/>
        <v>1.5232341362397123E-2</v>
      </c>
      <c r="CW569" s="18">
        <f t="shared" si="847"/>
        <v>1.5801276740238443E-2</v>
      </c>
      <c r="CX569" s="18">
        <f t="shared" si="848"/>
        <v>1.636262631304191E-2</v>
      </c>
      <c r="CY569" s="18">
        <f t="shared" si="848"/>
        <v>1.6916540792165841E-2</v>
      </c>
      <c r="CZ569" s="18">
        <f t="shared" si="848"/>
        <v>1.7463166922880254E-2</v>
      </c>
      <c r="DA569" s="18">
        <f t="shared" si="848"/>
        <v>1.800264761397747E-2</v>
      </c>
      <c r="DB569" s="18">
        <f t="shared" si="848"/>
        <v>1.8535122062333181E-2</v>
      </c>
      <c r="DC569" s="18">
        <f t="shared" si="848"/>
        <v>1.9060725872645595E-2</v>
      </c>
      <c r="DD569" s="18">
        <f t="shared" si="848"/>
        <v>1.9579591172569397E-2</v>
      </c>
      <c r="DE569" s="18">
        <f t="shared" si="848"/>
        <v>2.0091846723449533E-2</v>
      </c>
      <c r="DF569" s="18">
        <f t="shared" si="848"/>
        <v>2.0597618026850222E-2</v>
      </c>
      <c r="DG569" s="18">
        <f t="shared" si="848"/>
        <v>2.1097027427063486E-2</v>
      </c>
      <c r="DH569" s="18">
        <f t="shared" si="849"/>
        <v>2.1590194209774038E-2</v>
      </c>
      <c r="DI569" s="18">
        <f t="shared" si="849"/>
        <v>2.2077234697047241E-2</v>
      </c>
      <c r="DJ569" s="18">
        <f t="shared" si="849"/>
        <v>2.255826233879852E-2</v>
      </c>
      <c r="DK569" s="18">
        <f t="shared" si="849"/>
        <v>2.3033387800896407E-2</v>
      </c>
      <c r="DL569" s="18">
        <f t="shared" si="849"/>
        <v>2.350271905004191E-2</v>
      </c>
      <c r="DM569" s="18">
        <f t="shared" si="849"/>
        <v>2.3966361435561388E-2</v>
      </c>
      <c r="DN569" s="18">
        <f t="shared" si="849"/>
        <v>2.4424417768243282E-2</v>
      </c>
      <c r="DO569" s="18">
        <f t="shared" si="849"/>
        <v>2.4876988396342167E-2</v>
      </c>
      <c r="DP569" s="18">
        <f t="shared" si="849"/>
        <v>2.5324171278868438E-2</v>
      </c>
      <c r="DQ569" s="18">
        <f t="shared" si="849"/>
        <v>2.5766062056276063E-2</v>
      </c>
      <c r="DR569" s="18">
        <f t="shared" si="850"/>
        <v>2.6202754118655365E-2</v>
      </c>
      <c r="DS569" s="18">
        <f t="shared" si="850"/>
        <v>2.6634338671533132E-2</v>
      </c>
      <c r="DT569" s="18">
        <f t="shared" si="850"/>
        <v>2.7060904799377439E-2</v>
      </c>
      <c r="DU569" s="18">
        <f t="shared" si="850"/>
        <v>2.7482539526899882E-2</v>
      </c>
      <c r="DV569" s="18">
        <f t="shared" si="850"/>
        <v>2.7899327878243878E-2</v>
      </c>
      <c r="DW569" s="18">
        <f t="shared" si="850"/>
        <v>2.8311352934143951E-2</v>
      </c>
      <c r="DX569" s="18">
        <f t="shared" si="850"/>
        <v>2.8718695887136075E-2</v>
      </c>
      <c r="DY569" s="18">
        <f t="shared" si="850"/>
        <v>2.912143609489664E-2</v>
      </c>
      <c r="DZ569" s="18">
        <f t="shared" si="850"/>
        <v>2.951965113178347E-2</v>
      </c>
      <c r="EA569" s="18">
        <f t="shared" si="850"/>
        <v>2.9913416838649252E-2</v>
      </c>
      <c r="EB569" s="18">
        <f t="shared" si="851"/>
        <v>3.0302807370994271E-2</v>
      </c>
      <c r="EC569" s="18">
        <f t="shared" si="851"/>
        <v>3.0687895245523369E-2</v>
      </c>
      <c r="ED569" s="18">
        <f t="shared" si="851"/>
        <v>3.1068751385167497E-2</v>
      </c>
      <c r="EE569" s="18">
        <f t="shared" si="851"/>
        <v>3.1445445162629732E-2</v>
      </c>
      <c r="EF569" s="18">
        <f t="shared" si="851"/>
        <v>3.1818044442510858E-2</v>
      </c>
      <c r="EG569" s="18">
        <f t="shared" si="851"/>
        <v>3.2186615622068947E-2</v>
      </c>
      <c r="EH569" s="18">
        <f t="shared" si="851"/>
        <v>3.2551223670664022E-2</v>
      </c>
      <c r="EI569" s="18">
        <f t="shared" si="851"/>
        <v>3.2911932167937238E-2</v>
      </c>
      <c r="EJ569" s="18">
        <f t="shared" si="851"/>
        <v>3.3268803340771383E-2</v>
      </c>
      <c r="EK569" s="18">
        <f t="shared" si="851"/>
        <v>3.3621898099078187E-2</v>
      </c>
      <c r="EL569" s="18">
        <f t="shared" si="852"/>
        <v>3.3971276070455428E-2</v>
      </c>
      <c r="EM569" s="18">
        <f t="shared" si="852"/>
        <v>3.431699563375544E-2</v>
      </c>
      <c r="EN569" s="18">
        <f t="shared" si="852"/>
        <v>3.4659113951604405E-2</v>
      </c>
      <c r="EO569" s="18">
        <f t="shared" si="852"/>
        <v>3.4997687001910881E-2</v>
      </c>
      <c r="EP569" s="18">
        <f t="shared" si="852"/>
        <v>3.5332769608399782E-2</v>
      </c>
      <c r="EQ569" s="18">
        <f t="shared" si="852"/>
        <v>3.566441547020674E-2</v>
      </c>
      <c r="ER569" s="18">
        <f t="shared" si="852"/>
        <v>3.5992677190566688E-2</v>
      </c>
      <c r="ES569" s="18">
        <f t="shared" si="852"/>
        <v>3.6317606304628575E-2</v>
      </c>
      <c r="ET569" s="18">
        <f t="shared" si="852"/>
        <v>3.6639253306427186E-2</v>
      </c>
      <c r="EU569" s="18">
        <f t="shared" si="852"/>
        <v>3.6957667675041897E-2</v>
      </c>
      <c r="EV569" s="18">
        <f t="shared" si="852"/>
        <v>3.7272897899970459E-2</v>
      </c>
    </row>
    <row r="570" spans="1:152">
      <c r="A570" s="23">
        <v>5.44</v>
      </c>
      <c r="B570" s="18">
        <f t="shared" si="838"/>
        <v>0.1515017532256123</v>
      </c>
      <c r="C570" s="18">
        <f t="shared" si="838"/>
        <v>0.1465702751618489</v>
      </c>
      <c r="D570" s="18">
        <f t="shared" si="838"/>
        <v>0.14182846933130722</v>
      </c>
      <c r="E570" s="18">
        <f t="shared" si="838"/>
        <v>0.13726559956984255</v>
      </c>
      <c r="F570" s="18">
        <f t="shared" si="838"/>
        <v>0.13287172498472846</v>
      </c>
      <c r="G570" s="18">
        <f t="shared" si="838"/>
        <v>0.12863762765725489</v>
      </c>
      <c r="H570" s="18">
        <f t="shared" si="838"/>
        <v>0.12455474809147676</v>
      </c>
      <c r="I570" s="18">
        <f t="shared" si="838"/>
        <v>0.12061512745783125</v>
      </c>
      <c r="J570" s="18">
        <f t="shared" si="838"/>
        <v>0.1168113558115528</v>
      </c>
      <c r="K570" s="18">
        <f t="shared" si="838"/>
        <v>0.11313652557701261</v>
      </c>
      <c r="L570" s="18">
        <f t="shared" si="839"/>
        <v>0.10958418968362371</v>
      </c>
      <c r="M570" s="18">
        <f t="shared" si="839"/>
        <v>0.1061483238195263</v>
      </c>
      <c r="N570" s="18">
        <f t="shared" si="839"/>
        <v>0.10282329233814169</v>
      </c>
      <c r="O570" s="18">
        <f t="shared" si="839"/>
        <v>9.9603817411721696E-2</v>
      </c>
      <c r="P570" s="18">
        <f t="shared" si="839"/>
        <v>9.6484951076752298E-2</v>
      </c>
      <c r="Q570" s="18">
        <f t="shared" si="839"/>
        <v>9.3462049859781959E-2</v>
      </c>
      <c r="R570" s="18">
        <f t="shared" si="839"/>
        <v>9.0530751709992585E-2</v>
      </c>
      <c r="S570" s="18">
        <f t="shared" si="839"/>
        <v>8.7686954997510336E-2</v>
      </c>
      <c r="T570" s="18">
        <f t="shared" si="839"/>
        <v>8.4926799364806946E-2</v>
      </c>
      <c r="U570" s="18">
        <f t="shared" si="839"/>
        <v>8.2246648243196413E-2</v>
      </c>
      <c r="V570" s="18">
        <f t="shared" si="840"/>
        <v>7.964307286791765E-2</v>
      </c>
      <c r="W570" s="18">
        <f t="shared" si="840"/>
        <v>7.7112837644055146E-2</v>
      </c>
      <c r="X570" s="18">
        <f t="shared" si="840"/>
        <v>7.46528867319666E-2</v>
      </c>
      <c r="Y570" s="18">
        <f t="shared" si="840"/>
        <v>7.2260331735277766E-2</v>
      </c>
      <c r="Z570" s="18">
        <f t="shared" si="840"/>
        <v>6.9932440387148076E-2</v>
      </c>
      <c r="AA570" s="18">
        <f t="shared" si="840"/>
        <v>6.7666626141635197E-2</v>
      </c>
      <c r="AB570" s="18">
        <f t="shared" si="840"/>
        <v>6.5460438586793679E-2</v>
      </c>
      <c r="AC570" s="18">
        <f t="shared" si="840"/>
        <v>6.3311554604805212E-2</v>
      </c>
      <c r="AD570" s="18">
        <f t="shared" si="840"/>
        <v>6.1217770212098468E-2</v>
      </c>
      <c r="AE570" s="18">
        <f t="shared" si="840"/>
        <v>5.9176993019207133E-2</v>
      </c>
      <c r="AF570" s="18">
        <f t="shared" si="841"/>
        <v>5.7187235256138037E-2</v>
      </c>
      <c r="AG570" s="18">
        <f t="shared" si="841"/>
        <v>5.5246607314379345E-2</v>
      </c>
      <c r="AH570" s="18">
        <f t="shared" si="841"/>
        <v>5.3353311761443978E-2</v>
      </c>
      <c r="AI570" s="18">
        <f t="shared" si="841"/>
        <v>5.1505637788097448E-2</v>
      </c>
      <c r="AJ570" s="18">
        <f t="shared" si="841"/>
        <v>4.9701956052211511E-2</v>
      </c>
      <c r="AK570" s="18">
        <f t="shared" si="841"/>
        <v>4.7940713886581748E-2</v>
      </c>
      <c r="AL570" s="18">
        <f t="shared" si="841"/>
        <v>4.6220430841082932E-2</v>
      </c>
      <c r="AM570" s="18">
        <f t="shared" si="841"/>
        <v>4.453969453226219E-2</v>
      </c>
      <c r="AN570" s="18">
        <f t="shared" si="841"/>
        <v>4.2897156775914672E-2</v>
      </c>
      <c r="AO570" s="18">
        <f t="shared" si="841"/>
        <v>4.1291529980383962E-2</v>
      </c>
      <c r="AP570" s="18">
        <f t="shared" si="842"/>
        <v>3.9721583780309488E-2</v>
      </c>
      <c r="AQ570" s="18">
        <f t="shared" si="842"/>
        <v>3.8186141892324554E-2</v>
      </c>
      <c r="AR570" s="18">
        <f t="shared" si="842"/>
        <v>3.668407917581757E-2</v>
      </c>
      <c r="AS570" s="18">
        <f t="shared" si="842"/>
        <v>3.521431888332148E-2</v>
      </c>
      <c r="AT570" s="18">
        <f t="shared" si="842"/>
        <v>3.3775830086410399E-2</v>
      </c>
      <c r="AU570" s="18">
        <f t="shared" si="842"/>
        <v>3.2367625264171168E-2</v>
      </c>
      <c r="AV570" s="18">
        <f t="shared" si="842"/>
        <v>3.0988758042395214E-2</v>
      </c>
      <c r="AW570" s="18">
        <f t="shared" si="842"/>
        <v>2.9638321072614642E-2</v>
      </c>
      <c r="AX570" s="18">
        <f t="shared" si="842"/>
        <v>2.8315444040992871E-2</v>
      </c>
      <c r="AY570" s="18">
        <f t="shared" si="842"/>
        <v>2.7019291797888714E-2</v>
      </c>
      <c r="AZ570" s="18">
        <f t="shared" si="843"/>
        <v>2.5749062599646648E-2</v>
      </c>
      <c r="BA570" s="18">
        <f t="shared" si="843"/>
        <v>2.4503986454835102E-2</v>
      </c>
      <c r="BB570" s="18">
        <f t="shared" si="843"/>
        <v>2.3283323567764958E-2</v>
      </c>
      <c r="BC570" s="18">
        <f t="shared" si="843"/>
        <v>2.208636287267678E-2</v>
      </c>
      <c r="BD570" s="18">
        <f t="shared" si="843"/>
        <v>2.0912420652494115E-2</v>
      </c>
      <c r="BE570" s="18">
        <f t="shared" si="843"/>
        <v>1.9760839236505429E-2</v>
      </c>
      <c r="BF570" s="18">
        <f t="shared" si="843"/>
        <v>1.8630985771761775E-2</v>
      </c>
      <c r="BG570" s="18">
        <f t="shared" si="843"/>
        <v>1.7522251063368504E-2</v>
      </c>
      <c r="BH570" s="18">
        <f t="shared" si="843"/>
        <v>1.6434048479204724E-2</v>
      </c>
      <c r="BI570" s="18">
        <f t="shared" si="843"/>
        <v>1.5365812914933878E-2</v>
      </c>
      <c r="BJ570" s="18">
        <f t="shared" si="844"/>
        <v>1.4316999815467954E-2</v>
      </c>
      <c r="BK570" s="18">
        <f t="shared" si="844"/>
        <v>1.3287084249325724E-2</v>
      </c>
      <c r="BL570" s="18">
        <f t="shared" si="844"/>
        <v>1.2275560032578896E-2</v>
      </c>
      <c r="BM570" s="18">
        <f t="shared" si="844"/>
        <v>1.1281938899314295E-2</v>
      </c>
      <c r="BN570" s="18">
        <f t="shared" si="844"/>
        <v>1.0305749715756124E-2</v>
      </c>
      <c r="BO570" s="18">
        <f t="shared" si="844"/>
        <v>9.3465377353902646E-3</v>
      </c>
      <c r="BP570" s="18">
        <f t="shared" si="844"/>
        <v>8.4038638926168946E-3</v>
      </c>
      <c r="BQ570" s="18">
        <f t="shared" si="844"/>
        <v>7.4773041326259837E-3</v>
      </c>
      <c r="BR570" s="18">
        <f t="shared" si="844"/>
        <v>6.5664487753468101E-3</v>
      </c>
      <c r="BS570" s="18">
        <f t="shared" si="844"/>
        <v>5.6709019114672549E-3</v>
      </c>
      <c r="BT570" s="18">
        <f t="shared" si="845"/>
        <v>4.7902808286523629E-3</v>
      </c>
      <c r="BU570" s="18">
        <f t="shared" si="845"/>
        <v>3.9242154662145826E-3</v>
      </c>
      <c r="BV570" s="18">
        <f t="shared" si="845"/>
        <v>3.0723478966036555E-3</v>
      </c>
      <c r="BW570" s="18">
        <f t="shared" si="845"/>
        <v>2.2343318321896496E-3</v>
      </c>
      <c r="BX570" s="18">
        <f t="shared" si="845"/>
        <v>1.4098321559113461E-3</v>
      </c>
      <c r="BY570" s="18">
        <f t="shared" si="845"/>
        <v>5.9852447445351425E-4</v>
      </c>
      <c r="BZ570" s="18">
        <f t="shared" si="845"/>
        <v>1.9990530729865896E-4</v>
      </c>
      <c r="CA570" s="18">
        <f t="shared" si="845"/>
        <v>9.8576139170038907E-4</v>
      </c>
      <c r="CB570" s="18">
        <f t="shared" si="845"/>
        <v>1.7593384747833507E-3</v>
      </c>
      <c r="CC570" s="18">
        <f t="shared" si="845"/>
        <v>2.5209221147177371E-3</v>
      </c>
      <c r="CD570" s="18">
        <f t="shared" si="846"/>
        <v>3.2707890832685133E-3</v>
      </c>
      <c r="CE570" s="18">
        <f t="shared" si="846"/>
        <v>4.0092077011543853E-3</v>
      </c>
      <c r="CF570" s="18">
        <f t="shared" si="846"/>
        <v>4.7364381581632073E-3</v>
      </c>
      <c r="CG570" s="18">
        <f t="shared" si="846"/>
        <v>5.4527328188260435E-3</v>
      </c>
      <c r="CH570" s="18">
        <f t="shared" si="846"/>
        <v>6.1583365144043389E-3</v>
      </c>
      <c r="CI570" s="18">
        <f t="shared" si="846"/>
        <v>6.8534868219000053E-3</v>
      </c>
      <c r="CJ570" s="18">
        <f t="shared" si="846"/>
        <v>7.53841433075602E-3</v>
      </c>
      <c r="CK570" s="18">
        <f t="shared" si="846"/>
        <v>8.2133428978769241E-3</v>
      </c>
      <c r="CL570" s="18">
        <f t="shared" si="846"/>
        <v>8.8784898915612864E-3</v>
      </c>
      <c r="CM570" s="18">
        <f t="shared" si="846"/>
        <v>9.534066424904869E-3</v>
      </c>
      <c r="CN570" s="18">
        <f t="shared" si="847"/>
        <v>1.0180277579200661E-2</v>
      </c>
      <c r="CO570" s="18">
        <f t="shared" si="847"/>
        <v>1.0817322617832734E-2</v>
      </c>
      <c r="CP570" s="18">
        <f t="shared" si="847"/>
        <v>1.1445395191131927E-2</v>
      </c>
      <c r="CQ570" s="18">
        <f t="shared" si="847"/>
        <v>1.2064683532636733E-2</v>
      </c>
      <c r="CR570" s="18">
        <f t="shared" si="847"/>
        <v>1.26753706471762E-2</v>
      </c>
      <c r="CS570" s="18">
        <f t="shared" si="847"/>
        <v>1.3277634491170268E-2</v>
      </c>
      <c r="CT570" s="18">
        <f t="shared" si="847"/>
        <v>1.3871648145520624E-2</v>
      </c>
      <c r="CU570" s="18">
        <f t="shared" si="847"/>
        <v>1.4457579981444417E-2</v>
      </c>
      <c r="CV570" s="18">
        <f t="shared" si="847"/>
        <v>1.5035593819585476E-2</v>
      </c>
      <c r="CW570" s="18">
        <f t="shared" si="847"/>
        <v>1.5605849082717893E-2</v>
      </c>
      <c r="CX570" s="18">
        <f t="shared" si="848"/>
        <v>1.6168500942341901E-2</v>
      </c>
      <c r="CY570" s="18">
        <f t="shared" si="848"/>
        <v>1.6723700459454337E-2</v>
      </c>
      <c r="CZ570" s="18">
        <f t="shared" si="848"/>
        <v>1.727159471976266E-2</v>
      </c>
      <c r="DA570" s="18">
        <f t="shared" si="848"/>
        <v>1.7812326963596352E-2</v>
      </c>
      <c r="DB570" s="18">
        <f t="shared" si="848"/>
        <v>1.8346036710756887E-2</v>
      </c>
      <c r="DC570" s="18">
        <f t="shared" si="848"/>
        <v>1.887285988053472E-2</v>
      </c>
      <c r="DD570" s="18">
        <f t="shared" si="848"/>
        <v>1.9392928907110273E-2</v>
      </c>
      <c r="DE570" s="18">
        <f t="shared" si="848"/>
        <v>1.9906372850544689E-2</v>
      </c>
      <c r="DF570" s="18">
        <f t="shared" si="848"/>
        <v>2.0413317503555933E-2</v>
      </c>
      <c r="DG570" s="18">
        <f t="shared" si="848"/>
        <v>2.091388549426515E-2</v>
      </c>
      <c r="DH570" s="18">
        <f t="shared" si="849"/>
        <v>2.1408196385090464E-2</v>
      </c>
      <c r="DI570" s="18">
        <f t="shared" si="849"/>
        <v>2.1896366767955255E-2</v>
      </c>
      <c r="DJ570" s="18">
        <f t="shared" si="849"/>
        <v>2.2378510355969834E-2</v>
      </c>
      <c r="DK570" s="18">
        <f t="shared" si="849"/>
        <v>2.2854738071738843E-2</v>
      </c>
      <c r="DL570" s="18">
        <f t="shared" si="849"/>
        <v>2.3325158132437511E-2</v>
      </c>
      <c r="DM570" s="18">
        <f t="shared" si="849"/>
        <v>2.3789876131794362E-2</v>
      </c>
      <c r="DN570" s="18">
        <f t="shared" si="849"/>
        <v>2.4248995119110776E-2</v>
      </c>
      <c r="DO570" s="18">
        <f t="shared" si="849"/>
        <v>2.4702615675441374E-2</v>
      </c>
      <c r="DP570" s="18">
        <f t="shared" si="849"/>
        <v>2.5150835987053741E-2</v>
      </c>
      <c r="DQ570" s="18">
        <f t="shared" si="849"/>
        <v>2.5593751916280168E-2</v>
      </c>
      <c r="DR570" s="18">
        <f t="shared" si="850"/>
        <v>2.6031457069868629E-2</v>
      </c>
      <c r="DS570" s="18">
        <f t="shared" si="850"/>
        <v>2.6464042864935585E-2</v>
      </c>
      <c r="DT570" s="18">
        <f t="shared" si="850"/>
        <v>2.689159859261803E-2</v>
      </c>
      <c r="DU570" s="18">
        <f t="shared" si="850"/>
        <v>2.7314211479518059E-2</v>
      </c>
      <c r="DV570" s="18">
        <f t="shared" si="850"/>
        <v>2.7731966747028401E-2</v>
      </c>
      <c r="DW570" s="18">
        <f t="shared" si="850"/>
        <v>2.8144947668624357E-2</v>
      </c>
      <c r="DX570" s="18">
        <f t="shared" si="850"/>
        <v>2.8553235625202174E-2</v>
      </c>
      <c r="DY570" s="18">
        <f t="shared" si="850"/>
        <v>2.8956910158541811E-2</v>
      </c>
      <c r="DZ570" s="18">
        <f t="shared" si="850"/>
        <v>2.9356049022967512E-2</v>
      </c>
      <c r="EA570" s="18">
        <f t="shared" si="850"/>
        <v>2.9750728235276743E-2</v>
      </c>
      <c r="EB570" s="18">
        <f t="shared" si="851"/>
        <v>3.0141022123004745E-2</v>
      </c>
      <c r="EC570" s="18">
        <f t="shared" si="851"/>
        <v>3.0527003371089378E-2</v>
      </c>
      <c r="ED570" s="18">
        <f t="shared" si="851"/>
        <v>3.0908743066997223E-2</v>
      </c>
      <c r="EE570" s="18">
        <f t="shared" si="851"/>
        <v>3.1286310744370563E-2</v>
      </c>
      <c r="EF570" s="18">
        <f t="shared" si="851"/>
        <v>3.1659774425250718E-2</v>
      </c>
      <c r="EG570" s="18">
        <f t="shared" si="851"/>
        <v>3.2029200660932178E-2</v>
      </c>
      <c r="EH570" s="18">
        <f t="shared" si="851"/>
        <v>3.239465457149876E-2</v>
      </c>
      <c r="EI570" s="18">
        <f t="shared" si="851"/>
        <v>3.2756199884091383E-2</v>
      </c>
      <c r="EJ570" s="18">
        <f t="shared" si="851"/>
        <v>3.3113898969954286E-2</v>
      </c>
      <c r="EK570" s="18">
        <f t="shared" si="851"/>
        <v>3.3467812880305439E-2</v>
      </c>
      <c r="EL570" s="18">
        <f t="shared" si="852"/>
        <v>3.3818001381073909E-2</v>
      </c>
      <c r="EM570" s="18">
        <f t="shared" si="852"/>
        <v>3.4164522986546417E-2</v>
      </c>
      <c r="EN570" s="18">
        <f t="shared" si="852"/>
        <v>3.4507434991961884E-2</v>
      </c>
      <c r="EO570" s="18">
        <f t="shared" si="852"/>
        <v>3.4846793505093274E-2</v>
      </c>
      <c r="EP570" s="18">
        <f t="shared" si="852"/>
        <v>3.5182653476852177E-2</v>
      </c>
      <c r="EQ570" s="18">
        <f t="shared" si="852"/>
        <v>3.5515068730952004E-2</v>
      </c>
      <c r="ER570" s="18">
        <f t="shared" si="852"/>
        <v>3.5844091992663064E-2</v>
      </c>
      <c r="ES570" s="18">
        <f t="shared" si="852"/>
        <v>3.616977491669178E-2</v>
      </c>
      <c r="ET570" s="18">
        <f t="shared" si="852"/>
        <v>3.6492168114215143E-2</v>
      </c>
      <c r="EU570" s="18">
        <f t="shared" si="852"/>
        <v>3.6811321179100076E-2</v>
      </c>
      <c r="EV570" s="18">
        <f t="shared" si="852"/>
        <v>3.7127282713336179E-2</v>
      </c>
    </row>
    <row r="571" spans="1:152">
      <c r="A571" s="22">
        <v>5.45</v>
      </c>
      <c r="B571" s="18">
        <f t="shared" si="838"/>
        <v>0.15208332095965713</v>
      </c>
      <c r="C571" s="18">
        <f t="shared" si="838"/>
        <v>0.14714044122877151</v>
      </c>
      <c r="D571" s="18">
        <f t="shared" si="838"/>
        <v>0.1423876722567661</v>
      </c>
      <c r="E571" s="18">
        <f t="shared" si="838"/>
        <v>0.13781425305728917</v>
      </c>
      <c r="F571" s="18">
        <f t="shared" si="838"/>
        <v>0.13341021975408923</v>
      </c>
      <c r="G571" s="18">
        <f t="shared" si="838"/>
        <v>0.12916633311646014</v>
      </c>
      <c r="H571" s="18">
        <f t="shared" si="838"/>
        <v>0.12507401385874639</v>
      </c>
      <c r="I571" s="18">
        <f t="shared" si="838"/>
        <v>0.12112528475042617</v>
      </c>
      <c r="J571" s="18">
        <f t="shared" si="838"/>
        <v>0.11731271871480656</v>
      </c>
      <c r="K571" s="18">
        <f t="shared" si="838"/>
        <v>0.11362939220581818</v>
      </c>
      <c r="L571" s="18">
        <f t="shared" si="839"/>
        <v>0.11006884324712936</v>
      </c>
      <c r="M571" s="18">
        <f t="shared" si="839"/>
        <v>0.10662503359856149</v>
      </c>
      <c r="N571" s="18">
        <f t="shared" si="839"/>
        <v>0.10329231458381843</v>
      </c>
      <c r="O571" s="18">
        <f t="shared" si="839"/>
        <v>0.10006539617271798</v>
      </c>
      <c r="P571" s="18">
        <f t="shared" si="839"/>
        <v>9.6939318961964421E-2</v>
      </c>
      <c r="Q571" s="18">
        <f t="shared" si="839"/>
        <v>9.390942874231098E-2</v>
      </c>
      <c r="R571" s="18">
        <f t="shared" si="839"/>
        <v>9.0971353377798575E-2</v>
      </c>
      <c r="S571" s="18">
        <f t="shared" si="839"/>
        <v>8.8120981755510391E-2</v>
      </c>
      <c r="T571" s="18">
        <f t="shared" si="839"/>
        <v>8.5354444592701278E-2</v>
      </c>
      <c r="U571" s="18">
        <f t="shared" si="839"/>
        <v>8.2668096912872122E-2</v>
      </c>
      <c r="V571" s="18">
        <f t="shared" si="840"/>
        <v>8.0058502023895278E-2</v>
      </c>
      <c r="W571" s="18">
        <f t="shared" si="840"/>
        <v>7.752241685010082E-2</v>
      </c>
      <c r="X571" s="18">
        <f t="shared" si="840"/>
        <v>7.505677848668954E-2</v>
      </c>
      <c r="Y571" s="18">
        <f t="shared" si="840"/>
        <v>7.2658691859262159E-2</v>
      </c>
      <c r="Z571" s="18">
        <f t="shared" si="840"/>
        <v>7.0325418383927446E-2</v>
      </c>
      <c r="AA571" s="18">
        <f t="shared" si="840"/>
        <v>6.8054365534601619E-2</v>
      </c>
      <c r="AB571" s="18">
        <f t="shared" si="840"/>
        <v>6.584307723394224E-2</v>
      </c>
      <c r="AC571" s="18">
        <f t="shared" si="840"/>
        <v>6.3689224993040278E-2</v>
      </c>
      <c r="AD571" s="18">
        <f t="shared" si="840"/>
        <v>6.159059973267425E-2</v>
      </c>
      <c r="AE571" s="18">
        <f t="shared" si="840"/>
        <v>5.9545104225735251E-2</v>
      </c>
      <c r="AF571" s="18">
        <f t="shared" si="841"/>
        <v>5.7550746106469673E-2</v>
      </c>
      <c r="AG571" s="18">
        <f t="shared" si="841"/>
        <v>5.5605631397556365E-2</v>
      </c>
      <c r="AH571" s="18">
        <f t="shared" si="841"/>
        <v>5.3707958510811657E-2</v>
      </c>
      <c r="AI571" s="18">
        <f t="shared" si="841"/>
        <v>5.185601268157887E-2</v>
      </c>
      <c r="AJ571" s="18">
        <f t="shared" si="841"/>
        <v>5.0048160800661129E-2</v>
      </c>
      <c r="AK571" s="18">
        <f t="shared" si="841"/>
        <v>4.8282846611059124E-2</v>
      </c>
      <c r="AL571" s="18">
        <f t="shared" si="841"/>
        <v>4.6558586239819996E-2</v>
      </c>
      <c r="AM571" s="18">
        <f t="shared" si="841"/>
        <v>4.4873964038034571E-2</v>
      </c>
      <c r="AN571" s="18">
        <f t="shared" si="841"/>
        <v>4.3227628704471568E-2</v>
      </c>
      <c r="AO571" s="18">
        <f t="shared" si="841"/>
        <v>4.1618289670539196E-2</v>
      </c>
      <c r="AP571" s="18">
        <f t="shared" si="842"/>
        <v>4.0044713726249771E-2</v>
      </c>
      <c r="AQ571" s="18">
        <f t="shared" si="842"/>
        <v>3.8505721868648014E-2</v>
      </c>
      <c r="AR571" s="18">
        <f t="shared" si="842"/>
        <v>3.7000186355776746E-2</v>
      </c>
      <c r="AS571" s="18">
        <f t="shared" si="842"/>
        <v>3.5527027950709167E-2</v>
      </c>
      <c r="AT571" s="18">
        <f t="shared" si="842"/>
        <v>3.4085213341494051E-2</v>
      </c>
      <c r="AU571" s="18">
        <f t="shared" si="842"/>
        <v>3.2673752724051937E-2</v>
      </c>
      <c r="AV571" s="18">
        <f t="shared" si="842"/>
        <v>3.129169753613982E-2</v>
      </c>
      <c r="AW571" s="18">
        <f t="shared" si="842"/>
        <v>2.9938138331483639E-2</v>
      </c>
      <c r="AX571" s="18">
        <f t="shared" si="842"/>
        <v>2.8612202784065351E-2</v>
      </c>
      <c r="AY571" s="18">
        <f t="shared" si="842"/>
        <v>2.7313053813362576E-2</v>
      </c>
      <c r="AZ571" s="18">
        <f t="shared" si="843"/>
        <v>2.6039887822073862E-2</v>
      </c>
      <c r="BA571" s="18">
        <f t="shared" si="843"/>
        <v>2.4791933038533432E-2</v>
      </c>
      <c r="BB571" s="18">
        <f t="shared" si="843"/>
        <v>2.3568447956631048E-2</v>
      </c>
      <c r="BC571" s="18">
        <f t="shared" si="843"/>
        <v>2.2368719866610275E-2</v>
      </c>
      <c r="BD571" s="18">
        <f t="shared" si="843"/>
        <v>2.1192063470628346E-2</v>
      </c>
      <c r="BE571" s="18">
        <f t="shared" si="843"/>
        <v>2.0037819577427039E-2</v>
      </c>
      <c r="BF571" s="18">
        <f t="shared" si="843"/>
        <v>1.8905353870889881E-2</v>
      </c>
      <c r="BG571" s="18">
        <f t="shared" si="843"/>
        <v>1.7794055747652516E-2</v>
      </c>
      <c r="BH571" s="18">
        <f t="shared" si="843"/>
        <v>1.6703337219289904E-2</v>
      </c>
      <c r="BI571" s="18">
        <f t="shared" si="843"/>
        <v>1.5632631874933953E-2</v>
      </c>
      <c r="BJ571" s="18">
        <f t="shared" si="844"/>
        <v>1.458139390047538E-2</v>
      </c>
      <c r="BK571" s="18">
        <f t="shared" si="844"/>
        <v>1.3549097150781821E-2</v>
      </c>
      <c r="BL571" s="18">
        <f t="shared" si="844"/>
        <v>1.2535234271618505E-2</v>
      </c>
      <c r="BM571" s="18">
        <f t="shared" si="844"/>
        <v>1.1539315868192582E-2</v>
      </c>
      <c r="BN571" s="18">
        <f t="shared" si="844"/>
        <v>1.0560869717458378E-2</v>
      </c>
      <c r="BO571" s="18">
        <f t="shared" si="844"/>
        <v>9.59944002151953E-3</v>
      </c>
      <c r="BP571" s="18">
        <f t="shared" si="844"/>
        <v>8.6545866996485671E-3</v>
      </c>
      <c r="BQ571" s="18">
        <f t="shared" si="844"/>
        <v>7.7258847166130351E-3</v>
      </c>
      <c r="BR571" s="18">
        <f t="shared" si="844"/>
        <v>6.8129234451543841E-3</v>
      </c>
      <c r="BS571" s="18">
        <f t="shared" si="844"/>
        <v>5.9153060606109906E-3</v>
      </c>
      <c r="BT571" s="18">
        <f t="shared" si="845"/>
        <v>5.0326489658099813E-3</v>
      </c>
      <c r="BU571" s="18">
        <f t="shared" si="845"/>
        <v>4.1645812444767658E-3</v>
      </c>
      <c r="BV571" s="18">
        <f t="shared" si="845"/>
        <v>3.3107441415260522E-3</v>
      </c>
      <c r="BW571" s="18">
        <f t="shared" si="845"/>
        <v>2.4707905687046255E-3</v>
      </c>
      <c r="BX571" s="18">
        <f t="shared" si="845"/>
        <v>1.6443846341545124E-3</v>
      </c>
      <c r="BY571" s="18">
        <f t="shared" si="845"/>
        <v>8.3120119455720731E-4</v>
      </c>
      <c r="BZ571" s="18">
        <f t="shared" si="845"/>
        <v>3.0925428604285099E-5</v>
      </c>
      <c r="CA571" s="18">
        <f t="shared" si="845"/>
        <v>7.5674756938085008E-4</v>
      </c>
      <c r="CB571" s="18">
        <f t="shared" si="845"/>
        <v>1.532113176772501E-3</v>
      </c>
      <c r="CC571" s="18">
        <f t="shared" si="845"/>
        <v>2.2954576119564932E-3</v>
      </c>
      <c r="CD571" s="18">
        <f t="shared" si="846"/>
        <v>3.047058286599201E-3</v>
      </c>
      <c r="CE571" s="18">
        <f t="shared" si="846"/>
        <v>3.7871841417817242E-3</v>
      </c>
      <c r="CF571" s="18">
        <f t="shared" si="846"/>
        <v>4.5160959688554173E-3</v>
      </c>
      <c r="CG571" s="18">
        <f t="shared" si="846"/>
        <v>5.2340467158227544E-3</v>
      </c>
      <c r="CH571" s="18">
        <f t="shared" si="846"/>
        <v>5.9412817799995091E-3</v>
      </c>
      <c r="CI571" s="18">
        <f t="shared" si="846"/>
        <v>6.6380392876699487E-3</v>
      </c>
      <c r="CJ571" s="18">
        <f t="shared" si="846"/>
        <v>7.3245503614040586E-3</v>
      </c>
      <c r="CK571" s="18">
        <f t="shared" si="846"/>
        <v>8.0010393756676096E-3</v>
      </c>
      <c r="CL571" s="18">
        <f t="shared" si="846"/>
        <v>8.667724201318637E-3</v>
      </c>
      <c r="CM571" s="18">
        <f t="shared" si="846"/>
        <v>9.3248164395502153E-3</v>
      </c>
      <c r="CN571" s="18">
        <f t="shared" si="847"/>
        <v>9.9725216458070517E-3</v>
      </c>
      <c r="CO571" s="18">
        <f t="shared" si="847"/>
        <v>1.0611039544173778E-2</v>
      </c>
      <c r="CP571" s="18">
        <f t="shared" si="847"/>
        <v>1.1240564232704302E-2</v>
      </c>
      <c r="CQ571" s="18">
        <f t="shared" si="847"/>
        <v>1.1861284380136505E-2</v>
      </c>
      <c r="CR571" s="18">
        <f t="shared" si="847"/>
        <v>1.2473383414409928E-2</v>
      </c>
      <c r="CS571" s="18">
        <f t="shared" si="847"/>
        <v>1.307703970338301E-2</v>
      </c>
      <c r="CT571" s="18">
        <f t="shared" si="847"/>
        <v>1.3672426728123625E-2</v>
      </c>
      <c r="CU571" s="18">
        <f t="shared" si="847"/>
        <v>1.4259713249126241E-2</v>
      </c>
      <c r="CV571" s="18">
        <f t="shared" si="847"/>
        <v>1.4839063465791003E-2</v>
      </c>
      <c r="CW571" s="18">
        <f t="shared" si="847"/>
        <v>1.5410637169480358E-2</v>
      </c>
      <c r="CX571" s="18">
        <f t="shared" si="848"/>
        <v>1.5974589890453889E-2</v>
      </c>
      <c r="CY571" s="18">
        <f t="shared" si="848"/>
        <v>1.65310730389642E-2</v>
      </c>
      <c r="CZ571" s="18">
        <f t="shared" si="848"/>
        <v>1.7080234040783578E-2</v>
      </c>
      <c r="DA571" s="18">
        <f t="shared" si="848"/>
        <v>1.7622216467415769E-2</v>
      </c>
      <c r="DB571" s="18">
        <f t="shared" si="848"/>
        <v>1.8157160161234559E-2</v>
      </c>
      <c r="DC571" s="18">
        <f t="shared" si="848"/>
        <v>1.8685201355778273E-2</v>
      </c>
      <c r="DD571" s="18">
        <f t="shared" si="848"/>
        <v>1.9206472791417586E-2</v>
      </c>
      <c r="DE571" s="18">
        <f t="shared" si="848"/>
        <v>1.9721103826602859E-2</v>
      </c>
      <c r="DF571" s="18">
        <f t="shared" si="848"/>
        <v>2.0229220544887079E-2</v>
      </c>
      <c r="DG571" s="18">
        <f t="shared" si="848"/>
        <v>2.073094585790989E-2</v>
      </c>
      <c r="DH571" s="18">
        <f t="shared" si="849"/>
        <v>2.1226399604519858E-2</v>
      </c>
      <c r="DI571" s="18">
        <f t="shared" si="849"/>
        <v>2.1715698646203041E-2</v>
      </c>
      <c r="DJ571" s="18">
        <f t="shared" si="849"/>
        <v>2.2198956958976529E-2</v>
      </c>
      <c r="DK571" s="18">
        <f t="shared" si="849"/>
        <v>2.267628572190003E-2</v>
      </c>
      <c r="DL571" s="18">
        <f t="shared" si="849"/>
        <v>2.3147793402348876E-2</v>
      </c>
      <c r="DM571" s="18">
        <f t="shared" si="849"/>
        <v>2.3613585838186214E-2</v>
      </c>
      <c r="DN571" s="18">
        <f t="shared" si="849"/>
        <v>2.407376631696527E-2</v>
      </c>
      <c r="DO571" s="18">
        <f t="shared" si="849"/>
        <v>2.45284356522859E-2</v>
      </c>
      <c r="DP571" s="18">
        <f t="shared" si="849"/>
        <v>2.4977692257424133E-2</v>
      </c>
      <c r="DQ571" s="18">
        <f t="shared" si="849"/>
        <v>2.5421632216347721E-2</v>
      </c>
      <c r="DR571" s="18">
        <f t="shared" si="850"/>
        <v>2.586034935222515E-2</v>
      </c>
      <c r="DS571" s="18">
        <f t="shared" si="850"/>
        <v>2.6293935293530891E-2</v>
      </c>
      <c r="DT571" s="18">
        <f t="shared" si="850"/>
        <v>2.67224795378447E-2</v>
      </c>
      <c r="DU571" s="18">
        <f t="shared" si="850"/>
        <v>2.7146069513438169E-2</v>
      </c>
      <c r="DV571" s="18">
        <f t="shared" si="850"/>
        <v>2.7564790638737419E-2</v>
      </c>
      <c r="DW571" s="18">
        <f t="shared" si="850"/>
        <v>2.7978726379747552E-2</v>
      </c>
      <c r="DX571" s="18">
        <f t="shared" si="850"/>
        <v>2.8387958305518931E-2</v>
      </c>
      <c r="DY571" s="18">
        <f t="shared" si="850"/>
        <v>2.8792566141733568E-2</v>
      </c>
      <c r="DZ571" s="18">
        <f t="shared" si="850"/>
        <v>2.9192627822485096E-2</v>
      </c>
      <c r="EA571" s="18">
        <f t="shared" si="850"/>
        <v>2.958821954032323E-2</v>
      </c>
      <c r="EB571" s="18">
        <f t="shared" si="851"/>
        <v>2.9979415794629812E-2</v>
      </c>
      <c r="EC571" s="18">
        <f t="shared" si="851"/>
        <v>3.0366289438391588E-2</v>
      </c>
      <c r="ED571" s="18">
        <f t="shared" si="851"/>
        <v>3.0748911723430701E-2</v>
      </c>
      <c r="EE571" s="18">
        <f t="shared" si="851"/>
        <v>3.1127352344152436E-2</v>
      </c>
      <c r="EF571" s="18">
        <f t="shared" si="851"/>
        <v>3.1501679479866332E-2</v>
      </c>
      <c r="EG571" s="18">
        <f t="shared" si="851"/>
        <v>3.1871959835734681E-2</v>
      </c>
      <c r="EH571" s="18">
        <f t="shared" si="851"/>
        <v>3.2238258682400128E-2</v>
      </c>
      <c r="EI571" s="18">
        <f t="shared" si="851"/>
        <v>3.2600639894341879E-2</v>
      </c>
      <c r="EJ571" s="18">
        <f t="shared" si="851"/>
        <v>3.2959165987007669E-2</v>
      </c>
      <c r="EK571" s="18">
        <f t="shared" si="851"/>
        <v>3.3313898152766946E-2</v>
      </c>
      <c r="EL571" s="18">
        <f t="shared" si="852"/>
        <v>3.3664896295728733E-2</v>
      </c>
      <c r="EM571" s="18">
        <f t="shared" si="852"/>
        <v>3.4012219065465817E-2</v>
      </c>
      <c r="EN571" s="18">
        <f t="shared" si="852"/>
        <v>3.4355923889684781E-2</v>
      </c>
      <c r="EO571" s="18">
        <f t="shared" si="852"/>
        <v>3.4696067005880765E-2</v>
      </c>
      <c r="EP571" s="18">
        <f t="shared" si="852"/>
        <v>3.503270349201288E-2</v>
      </c>
      <c r="EQ571" s="18">
        <f t="shared" si="852"/>
        <v>3.5365887296235937E-2</v>
      </c>
      <c r="ER571" s="18">
        <f t="shared" si="852"/>
        <v>3.5695671265722026E-2</v>
      </c>
      <c r="ES571" s="18">
        <f t="shared" si="852"/>
        <v>3.6022107174604211E-2</v>
      </c>
      <c r="ET571" s="18">
        <f t="shared" si="852"/>
        <v>3.6345245751073424E-2</v>
      </c>
      <c r="EU571" s="18">
        <f t="shared" si="852"/>
        <v>3.6665136703658521E-2</v>
      </c>
      <c r="EV571" s="18">
        <f t="shared" si="852"/>
        <v>3.6981828746717765E-2</v>
      </c>
    </row>
    <row r="572" spans="1:152">
      <c r="A572" s="23">
        <v>5.46</v>
      </c>
      <c r="B572" s="18">
        <f t="shared" si="838"/>
        <v>0.15266410168738431</v>
      </c>
      <c r="C572" s="18">
        <f t="shared" si="838"/>
        <v>0.14770983568401455</v>
      </c>
      <c r="D572" s="18">
        <f t="shared" si="838"/>
        <v>0.14294611837308208</v>
      </c>
      <c r="E572" s="18">
        <f t="shared" si="838"/>
        <v>0.13836216397954332</v>
      </c>
      <c r="F572" s="18">
        <f t="shared" si="838"/>
        <v>0.1339479856746541</v>
      </c>
      <c r="G572" s="18">
        <f t="shared" si="838"/>
        <v>0.12969432294448818</v>
      </c>
      <c r="H572" s="18">
        <f t="shared" si="838"/>
        <v>0.12559257674039959</v>
      </c>
      <c r="I572" s="18">
        <f t="shared" si="838"/>
        <v>0.12163475145575271</v>
      </c>
      <c r="J572" s="18">
        <f t="shared" si="838"/>
        <v>0.11781340290505915</v>
      </c>
      <c r="K572" s="18">
        <f t="shared" si="838"/>
        <v>0.11412159159337218</v>
      </c>
      <c r="L572" s="18">
        <f t="shared" si="839"/>
        <v>0.11055284065874139</v>
      </c>
      <c r="M572" s="18">
        <f t="shared" si="839"/>
        <v>0.10710109795147559</v>
      </c>
      <c r="N572" s="18">
        <f t="shared" si="839"/>
        <v>0.10376070178315386</v>
      </c>
      <c r="O572" s="18">
        <f t="shared" si="839"/>
        <v>0.10052634993763596</v>
      </c>
      <c r="P572" s="18">
        <f t="shared" si="839"/>
        <v>9.7393071587290492E-2</v>
      </c>
      <c r="Q572" s="18">
        <f t="shared" si="839"/>
        <v>9.4356201801571046E-2</v>
      </c>
      <c r="R572" s="18">
        <f t="shared" si="839"/>
        <v>9.1411358372994661E-2</v>
      </c>
      <c r="S572" s="18">
        <f t="shared" si="839"/>
        <v>8.855442071840558E-2</v>
      </c>
      <c r="T572" s="18">
        <f t="shared" si="839"/>
        <v>8.5781510641892669E-2</v>
      </c>
      <c r="U572" s="18">
        <f t="shared" si="839"/>
        <v>8.3088974770496038E-2</v>
      </c>
      <c r="V572" s="18">
        <f t="shared" si="840"/>
        <v>8.0473368495425079E-2</v>
      </c>
      <c r="W572" s="18">
        <f t="shared" si="840"/>
        <v>7.7931441270356089E-2</v>
      </c>
      <c r="X572" s="18">
        <f t="shared" si="840"/>
        <v>7.5460123134872326E-2</v>
      </c>
      <c r="Y572" s="18">
        <f t="shared" si="840"/>
        <v>7.3056512345566205E-2</v>
      </c>
      <c r="Z572" s="18">
        <f t="shared" si="840"/>
        <v>7.0717864010025167E-2</v>
      </c>
      <c r="AA572" s="18">
        <f t="shared" si="840"/>
        <v>6.8441579630098517E-2</v>
      </c>
      <c r="AB572" s="18">
        <f t="shared" si="840"/>
        <v>6.6225197470696245E-2</v>
      </c>
      <c r="AC572" s="18">
        <f t="shared" si="840"/>
        <v>6.4066383679070679E-2</v>
      </c>
      <c r="AD572" s="18">
        <f t="shared" si="840"/>
        <v>6.1962924087230364E-2</v>
      </c>
      <c r="AE572" s="18">
        <f t="shared" si="840"/>
        <v>5.991271663695566E-2</v>
      </c>
      <c r="AF572" s="18">
        <f t="shared" si="841"/>
        <v>5.7913764372937784E-2</v>
      </c>
      <c r="AG572" s="18">
        <f t="shared" si="841"/>
        <v>5.596416895494509E-2</v>
      </c>
      <c r="AH572" s="18">
        <f t="shared" si="841"/>
        <v>5.4062124644708269E-2</v>
      </c>
      <c r="AI572" s="18">
        <f t="shared" si="841"/>
        <v>5.2205912727489222E-2</v>
      </c>
      <c r="AJ572" s="18">
        <f t="shared" si="841"/>
        <v>5.0393896332108695E-2</v>
      </c>
      <c r="AK572" s="18">
        <f t="shared" si="841"/>
        <v>4.8624515616619506E-2</v>
      </c>
      <c r="AL572" s="18">
        <f t="shared" si="841"/>
        <v>4.6896283289862645E-2</v>
      </c>
      <c r="AM572" s="18">
        <f t="shared" si="841"/>
        <v>4.5207780441881742E-2</v>
      </c>
      <c r="AN572" s="18">
        <f t="shared" si="841"/>
        <v>4.355765265862771E-2</v>
      </c>
      <c r="AO572" s="18">
        <f t="shared" si="841"/>
        <v>4.1944606398592883E-2</v>
      </c>
      <c r="AP572" s="18">
        <f t="shared" si="842"/>
        <v>4.0367405611003257E-2</v>
      </c>
      <c r="AQ572" s="18">
        <f t="shared" si="842"/>
        <v>3.8824868576987026E-2</v>
      </c>
      <c r="AR572" s="18">
        <f t="shared" si="842"/>
        <v>3.7315864956753778E-2</v>
      </c>
      <c r="AS572" s="18">
        <f t="shared" si="842"/>
        <v>3.5839313027278226E-2</v>
      </c>
      <c r="AT572" s="18">
        <f t="shared" si="842"/>
        <v>3.4394177096302131E-2</v>
      </c>
      <c r="AU572" s="18">
        <f t="shared" si="842"/>
        <v>3.2979465079662415E-2</v>
      </c>
      <c r="AV572" s="18">
        <f t="shared" si="842"/>
        <v>3.1594226230035993E-2</v>
      </c>
      <c r="AW572" s="18">
        <f t="shared" si="842"/>
        <v>3.0237549006175066E-2</v>
      </c>
      <c r="AX572" s="18">
        <f t="shared" si="842"/>
        <v>2.8908559072597026E-2</v>
      </c>
      <c r="AY572" s="18">
        <f t="shared" si="842"/>
        <v>2.7606417420505413E-2</v>
      </c>
      <c r="AZ572" s="18">
        <f t="shared" si="843"/>
        <v>2.6330318601455637E-2</v>
      </c>
      <c r="BA572" s="18">
        <f t="shared" si="843"/>
        <v>2.5079489065951394E-2</v>
      </c>
      <c r="BB572" s="18">
        <f t="shared" si="843"/>
        <v>2.385318559977076E-2</v>
      </c>
      <c r="BC572" s="18">
        <f t="shared" si="843"/>
        <v>2.2650693851380046E-2</v>
      </c>
      <c r="BD572" s="18">
        <f t="shared" si="843"/>
        <v>2.1471326944304526E-2</v>
      </c>
      <c r="BE572" s="18">
        <f t="shared" si="843"/>
        <v>2.0314424168792367E-2</v>
      </c>
      <c r="BF572" s="18">
        <f t="shared" si="843"/>
        <v>1.9179349747535129E-2</v>
      </c>
      <c r="BG572" s="18">
        <f t="shared" si="843"/>
        <v>1.8065491670600481E-2</v>
      </c>
      <c r="BH572" s="18">
        <f t="shared" si="843"/>
        <v>1.6972260595090535E-2</v>
      </c>
      <c r="BI572" s="18">
        <f t="shared" si="843"/>
        <v>1.5899088805369783E-2</v>
      </c>
      <c r="BJ572" s="18">
        <f t="shared" si="844"/>
        <v>1.4845429230007583E-2</v>
      </c>
      <c r="BK572" s="18">
        <f t="shared" si="844"/>
        <v>1.3810754511859098E-2</v>
      </c>
      <c r="BL572" s="18">
        <f t="shared" si="844"/>
        <v>1.2794556127963277E-2</v>
      </c>
      <c r="BM572" s="18">
        <f t="shared" si="844"/>
        <v>1.179634355617179E-2</v>
      </c>
      <c r="BN572" s="18">
        <f t="shared" si="844"/>
        <v>1.0815643485639841E-2</v>
      </c>
      <c r="BO572" s="18">
        <f t="shared" si="844"/>
        <v>9.8519990685084283E-3</v>
      </c>
      <c r="BP572" s="18">
        <f t="shared" si="844"/>
        <v>8.9049692102930594E-3</v>
      </c>
      <c r="BQ572" s="18">
        <f t="shared" si="844"/>
        <v>7.974127896662575E-3</v>
      </c>
      <c r="BR572" s="18">
        <f t="shared" si="844"/>
        <v>7.0590635544495739E-3</v>
      </c>
      <c r="BS572" s="18">
        <f t="shared" si="844"/>
        <v>6.1593784448787936E-3</v>
      </c>
      <c r="BT572" s="18">
        <f t="shared" si="845"/>
        <v>5.2746880871341814E-3</v>
      </c>
      <c r="BU572" s="18">
        <f t="shared" si="845"/>
        <v>4.4046207105093368E-3</v>
      </c>
      <c r="BV572" s="18">
        <f t="shared" si="845"/>
        <v>3.5488167335012838E-3</v>
      </c>
      <c r="BW572" s="18">
        <f t="shared" si="845"/>
        <v>2.706928268314486E-3</v>
      </c>
      <c r="BX572" s="18">
        <f t="shared" si="845"/>
        <v>1.8786186493404064E-3</v>
      </c>
      <c r="BY572" s="18">
        <f t="shared" si="845"/>
        <v>1.0635619842698993E-3</v>
      </c>
      <c r="BZ572" s="18">
        <f t="shared" si="845"/>
        <v>2.6144272658145534E-4</v>
      </c>
      <c r="CA572" s="18">
        <f t="shared" si="845"/>
        <v>5.2804473177329309E-4</v>
      </c>
      <c r="CB572" s="18">
        <f t="shared" si="845"/>
        <v>1.3051964485912698E-3</v>
      </c>
      <c r="CC572" s="18">
        <f t="shared" si="845"/>
        <v>2.0702993015826038E-3</v>
      </c>
      <c r="CD572" s="18">
        <f t="shared" si="846"/>
        <v>2.8236313414509856E-3</v>
      </c>
      <c r="CE572" s="18">
        <f t="shared" si="846"/>
        <v>3.5654621288022936E-3</v>
      </c>
      <c r="CF572" s="18">
        <f t="shared" si="846"/>
        <v>4.2960530557391921E-3</v>
      </c>
      <c r="CG572" s="18">
        <f t="shared" si="846"/>
        <v>5.0156576529477304E-3</v>
      </c>
      <c r="CH572" s="18">
        <f t="shared" si="846"/>
        <v>5.7245218830337258E-3</v>
      </c>
      <c r="CI572" s="18">
        <f t="shared" si="846"/>
        <v>6.4228844208221655E-3</v>
      </c>
      <c r="CJ572" s="18">
        <f t="shared" si="846"/>
        <v>7.1109769212901811E-3</v>
      </c>
      <c r="CK572" s="18">
        <f t="shared" si="846"/>
        <v>7.7890242757659781E-3</v>
      </c>
      <c r="CL572" s="18">
        <f t="shared" si="846"/>
        <v>8.4572448569884898E-3</v>
      </c>
      <c r="CM572" s="18">
        <f t="shared" si="846"/>
        <v>9.1158507535891026E-3</v>
      </c>
      <c r="CN572" s="18">
        <f t="shared" si="847"/>
        <v>9.765047994523969E-3</v>
      </c>
      <c r="CO572" s="18">
        <f t="shared" si="847"/>
        <v>1.0405036763956259E-2</v>
      </c>
      <c r="CP572" s="18">
        <f t="shared" si="847"/>
        <v>1.1036011607058478E-2</v>
      </c>
      <c r="CQ572" s="18">
        <f t="shared" si="847"/>
        <v>1.1658161627180266E-2</v>
      </c>
      <c r="CR572" s="18">
        <f t="shared" si="847"/>
        <v>1.2271670674800353E-2</v>
      </c>
      <c r="CS572" s="18">
        <f t="shared" si="847"/>
        <v>1.2876717528660146E-2</v>
      </c>
      <c r="CT572" s="18">
        <f t="shared" si="847"/>
        <v>1.3473476069453413E-2</v>
      </c>
      <c r="CU572" s="18">
        <f t="shared" si="847"/>
        <v>1.4062115446426326E-2</v>
      </c>
      <c r="CV572" s="18">
        <f t="shared" si="847"/>
        <v>1.4642800237223946E-2</v>
      </c>
      <c r="CW572" s="18">
        <f t="shared" si="847"/>
        <v>1.5215690601299424E-2</v>
      </c>
      <c r="CX572" s="18">
        <f t="shared" si="848"/>
        <v>1.5780942427187257E-2</v>
      </c>
      <c r="CY572" s="18">
        <f t="shared" si="848"/>
        <v>1.6338707473924241E-2</v>
      </c>
      <c r="CZ572" s="18">
        <f t="shared" si="848"/>
        <v>1.6889133506888393E-2</v>
      </c>
      <c r="DA572" s="18">
        <f t="shared" si="848"/>
        <v>1.7432364428310504E-2</v>
      </c>
      <c r="DB572" s="18">
        <f t="shared" si="848"/>
        <v>1.7968540402701169E-2</v>
      </c>
      <c r="DC572" s="18">
        <f t="shared" si="848"/>
        <v>1.8497797977422292E-2</v>
      </c>
      <c r="DD572" s="18">
        <f t="shared" si="848"/>
        <v>1.9020270198621334E-2</v>
      </c>
      <c r="DE572" s="18">
        <f t="shared" si="848"/>
        <v>1.9536086722735012E-2</v>
      </c>
      <c r="DF572" s="18">
        <f t="shared" si="848"/>
        <v>2.0045373923758686E-2</v>
      </c>
      <c r="DG572" s="18">
        <f t="shared" si="848"/>
        <v>2.0548254996467591E-2</v>
      </c>
      <c r="DH572" s="18">
        <f t="shared" si="849"/>
        <v>2.104485005576761E-2</v>
      </c>
      <c r="DI572" s="18">
        <f t="shared" si="849"/>
        <v>2.1535276232343435E-2</v>
      </c>
      <c r="DJ572" s="18">
        <f t="shared" si="849"/>
        <v>2.2019647764763978E-2</v>
      </c>
      <c r="DK572" s="18">
        <f t="shared" si="849"/>
        <v>2.2498076088197767E-2</v>
      </c>
      <c r="DL572" s="18">
        <f t="shared" si="849"/>
        <v>2.2970669919882378E-2</v>
      </c>
      <c r="DM572" s="18">
        <f t="shared" si="849"/>
        <v>2.343753534148596E-2</v>
      </c>
      <c r="DN572" s="18">
        <f t="shared" si="849"/>
        <v>2.3898775878491908E-2</v>
      </c>
      <c r="DO572" s="18">
        <f t="shared" si="849"/>
        <v>2.4354492576731321E-2</v>
      </c>
      <c r="DP572" s="18">
        <f t="shared" si="849"/>
        <v>2.4804784076182168E-2</v>
      </c>
      <c r="DQ572" s="18">
        <f t="shared" si="849"/>
        <v>2.5249746682148383E-2</v>
      </c>
      <c r="DR572" s="18">
        <f t="shared" si="850"/>
        <v>2.5689474433926766E-2</v>
      </c>
      <c r="DS572" s="18">
        <f t="shared" si="850"/>
        <v>2.6124059171064459E-2</v>
      </c>
      <c r="DT572" s="18">
        <f t="shared" si="850"/>
        <v>2.6553590597305183E-2</v>
      </c>
      <c r="DU572" s="18">
        <f t="shared" si="850"/>
        <v>2.6978156342317743E-2</v>
      </c>
      <c r="DV572" s="18">
        <f t="shared" si="850"/>
        <v>2.7397842021295641E-2</v>
      </c>
      <c r="DW572" s="18">
        <f t="shared" si="850"/>
        <v>2.7812731292513805E-2</v>
      </c>
      <c r="DX572" s="18">
        <f t="shared" si="850"/>
        <v>2.8222905912922668E-2</v>
      </c>
      <c r="DY572" s="18">
        <f t="shared" si="850"/>
        <v>2.8628445791857984E-2</v>
      </c>
      <c r="DZ572" s="18">
        <f t="shared" si="850"/>
        <v>2.9029429042940064E-2</v>
      </c>
      <c r="EA572" s="18">
        <f t="shared" si="850"/>
        <v>2.9425932034233562E-2</v>
      </c>
      <c r="EB572" s="18">
        <f t="shared" si="851"/>
        <v>2.9818029436734873E-2</v>
      </c>
      <c r="EC572" s="18">
        <f t="shared" si="851"/>
        <v>3.0205794271252785E-2</v>
      </c>
      <c r="ED572" s="18">
        <f t="shared" si="851"/>
        <v>3.0589297953743003E-2</v>
      </c>
      <c r="EE572" s="18">
        <f t="shared" si="851"/>
        <v>3.0968610339156821E-2</v>
      </c>
      <c r="EF572" s="18">
        <f t="shared" si="851"/>
        <v>3.1343799763859627E-2</v>
      </c>
      <c r="EG572" s="18">
        <f t="shared" si="851"/>
        <v>3.1714933086673766E-2</v>
      </c>
      <c r="EH572" s="18">
        <f t="shared" si="851"/>
        <v>3.2082075728597406E-2</v>
      </c>
      <c r="EI572" s="18">
        <f t="shared" si="851"/>
        <v>3.2445291711249144E-2</v>
      </c>
      <c r="EJ572" s="18">
        <f t="shared" si="851"/>
        <v>3.2804643694085436E-2</v>
      </c>
      <c r="EK572" s="18">
        <f t="shared" si="851"/>
        <v>3.3160193010436712E-2</v>
      </c>
      <c r="EL572" s="18">
        <f t="shared" si="852"/>
        <v>3.3511999702405301E-2</v>
      </c>
      <c r="EM572" s="18">
        <f t="shared" si="852"/>
        <v>3.386012255466745E-2</v>
      </c>
      <c r="EN572" s="18">
        <f t="shared" si="852"/>
        <v>3.4204619127218512E-2</v>
      </c>
      <c r="EO572" s="18">
        <f t="shared" si="852"/>
        <v>3.4545545787100659E-2</v>
      </c>
      <c r="EP572" s="18">
        <f t="shared" si="852"/>
        <v>3.4882957739148977E-2</v>
      </c>
      <c r="EQ572" s="18">
        <f t="shared" si="852"/>
        <v>3.5216909055791661E-2</v>
      </c>
      <c r="ER572" s="18">
        <f t="shared" si="852"/>
        <v>3.554745270593801E-2</v>
      </c>
      <c r="ES572" s="18">
        <f t="shared" si="852"/>
        <v>3.5874640582986408E-2</v>
      </c>
      <c r="ET572" s="18">
        <f t="shared" si="852"/>
        <v>3.6198523531983808E-2</v>
      </c>
      <c r="EU572" s="18">
        <f t="shared" si="852"/>
        <v>3.6519151375966161E-2</v>
      </c>
      <c r="EV572" s="18">
        <f t="shared" si="852"/>
        <v>3.6836572941508688E-2</v>
      </c>
    </row>
    <row r="573" spans="1:152">
      <c r="A573" s="22">
        <v>5.47</v>
      </c>
      <c r="B573" s="18">
        <f t="shared" si="838"/>
        <v>0.1532439480968702</v>
      </c>
      <c r="C573" s="18">
        <f t="shared" si="838"/>
        <v>0.14827831410496384</v>
      </c>
      <c r="D573" s="18">
        <f t="shared" si="838"/>
        <v>0.14350366603582318</v>
      </c>
      <c r="E573" s="18">
        <f t="shared" si="838"/>
        <v>0.13890919336551796</v>
      </c>
      <c r="F573" s="18">
        <f t="shared" si="838"/>
        <v>0.13448488634966851</v>
      </c>
      <c r="G573" s="18">
        <f t="shared" si="838"/>
        <v>0.13022146322530451</v>
      </c>
      <c r="H573" s="18">
        <f t="shared" si="838"/>
        <v>0.12611030521252492</v>
      </c>
      <c r="I573" s="18">
        <f t="shared" si="838"/>
        <v>0.1221433983580885</v>
      </c>
      <c r="J573" s="18">
        <f t="shared" si="838"/>
        <v>0.11831328139518434</v>
      </c>
      <c r="K573" s="18">
        <f t="shared" si="838"/>
        <v>0.11461299890559898</v>
      </c>
      <c r="L573" s="18">
        <f t="shared" si="839"/>
        <v>0.11103605916566646</v>
      </c>
      <c r="M573" s="18">
        <f t="shared" si="839"/>
        <v>0.1075763961385186</v>
      </c>
      <c r="N573" s="18">
        <f t="shared" si="839"/>
        <v>0.10422833514450455</v>
      </c>
      <c r="O573" s="18">
        <f t="shared" si="839"/>
        <v>0.10098656180109412</v>
      </c>
      <c r="P573" s="18">
        <f t="shared" si="839"/>
        <v>9.784609387466528E-2</v>
      </c>
      <c r="Q573" s="18">
        <f t="shared" si="839"/>
        <v>9.4802255730588092E-2</v>
      </c>
      <c r="R573" s="18">
        <f t="shared" si="839"/>
        <v>9.1850655106028412E-2</v>
      </c>
      <c r="S573" s="18">
        <f t="shared" si="839"/>
        <v>8.898716196279885E-2</v>
      </c>
      <c r="T573" s="18">
        <f t="shared" si="839"/>
        <v>8.6207889206134869E-2</v>
      </c>
      <c r="U573" s="18">
        <f t="shared" si="839"/>
        <v>8.3509175080098808E-2</v>
      </c>
      <c r="V573" s="18">
        <f t="shared" si="840"/>
        <v>8.0887567071949523E-2</v>
      </c>
      <c r="W573" s="18">
        <f t="shared" si="840"/>
        <v>7.8339807176705828E-2</v>
      </c>
      <c r="X573" s="18">
        <f t="shared" si="840"/>
        <v>7.5862818389663342E-2</v>
      </c>
      <c r="Y573" s="18">
        <f t="shared" si="840"/>
        <v>7.3453692309115193E-2</v>
      </c>
      <c r="Z573" s="18">
        <f t="shared" si="840"/>
        <v>7.1109677744257527E-2</v>
      </c>
      <c r="AA573" s="18">
        <f t="shared" si="840"/>
        <v>6.8828170234462735E-2</v>
      </c>
      <c r="AB573" s="18">
        <f t="shared" si="840"/>
        <v>6.6606702395978296E-2</v>
      </c>
      <c r="AC573" s="18">
        <f t="shared" si="840"/>
        <v>6.4442935020831177E-2</v>
      </c>
      <c r="AD573" s="18">
        <f t="shared" si="840"/>
        <v>6.2334648860431371E-2</v>
      </c>
      <c r="AE573" s="18">
        <f t="shared" si="840"/>
        <v>6.0279737033206299E-2</v>
      </c>
      <c r="AF573" s="18">
        <f t="shared" si="841"/>
        <v>5.8276198001661783E-2</v>
      </c>
      <c r="AG573" s="18">
        <f t="shared" si="841"/>
        <v>5.6322129069661636E-2</v>
      </c>
      <c r="AH573" s="18">
        <f t="shared" si="841"/>
        <v>5.4415720355515118E-2</v>
      </c>
      <c r="AI573" s="18">
        <f t="shared" si="841"/>
        <v>5.2555249200745648E-2</v>
      </c>
      <c r="AJ573" s="18">
        <f t="shared" si="841"/>
        <v>5.073907497823256E-2</v>
      </c>
      <c r="AK573" s="18">
        <f t="shared" si="841"/>
        <v>4.8965634266837435E-2</v>
      </c>
      <c r="AL573" s="18">
        <f t="shared" si="841"/>
        <v>4.7233436362684102E-2</v>
      </c>
      <c r="AM573" s="18">
        <f t="shared" si="841"/>
        <v>4.5541059100005499E-2</v>
      </c>
      <c r="AN573" s="18">
        <f t="shared" si="841"/>
        <v>4.3887144956933244E-2</v>
      </c>
      <c r="AO573" s="18">
        <f t="shared" si="841"/>
        <v>4.227039742381769E-2</v>
      </c>
      <c r="AP573" s="18">
        <f t="shared" si="842"/>
        <v>4.0689577613660252E-2</v>
      </c>
      <c r="AQ573" s="18">
        <f t="shared" si="842"/>
        <v>3.9143501096033734E-2</v>
      </c>
      <c r="AR573" s="18">
        <f t="shared" si="842"/>
        <v>3.7631034937486062E-2</v>
      </c>
      <c r="AS573" s="18">
        <f t="shared" si="842"/>
        <v>3.6151094932885666E-2</v>
      </c>
      <c r="AT573" s="18">
        <f t="shared" si="842"/>
        <v>3.4702643013489493E-2</v>
      </c>
      <c r="AU573" s="18">
        <f t="shared" si="842"/>
        <v>3.3284684818712246E-2</v>
      </c>
      <c r="AV573" s="18">
        <f t="shared" si="842"/>
        <v>3.189626741965948E-2</v>
      </c>
      <c r="AW573" s="18">
        <f t="shared" si="842"/>
        <v>3.0536477183473781E-2</v>
      </c>
      <c r="AX573" s="18">
        <f t="shared" si="842"/>
        <v>2.9204437768434743E-2</v>
      </c>
      <c r="AY573" s="18">
        <f t="shared" si="842"/>
        <v>2.7899308240568212E-2</v>
      </c>
      <c r="AZ573" s="18">
        <f t="shared" si="843"/>
        <v>2.6620281303259007E-2</v>
      </c>
      <c r="BA573" s="18">
        <f t="shared" si="843"/>
        <v>2.5366581632035142E-2</v>
      </c>
      <c r="BB573" s="18">
        <f t="shared" si="843"/>
        <v>2.4137464307305845E-2</v>
      </c>
      <c r="BC573" s="18">
        <f t="shared" si="843"/>
        <v>2.2932213338396561E-2</v>
      </c>
      <c r="BD573" s="18">
        <f t="shared" si="843"/>
        <v>2.1750140272735505E-2</v>
      </c>
      <c r="BE573" s="18">
        <f t="shared" si="843"/>
        <v>2.0590582884515627E-2</v>
      </c>
      <c r="BF573" s="18">
        <f t="shared" si="843"/>
        <v>1.945290393758289E-2</v>
      </c>
      <c r="BG573" s="18">
        <f t="shared" si="843"/>
        <v>1.8336490017695647E-2</v>
      </c>
      <c r="BH573" s="18">
        <f t="shared" si="843"/>
        <v>1.7240750429658162E-2</v>
      </c>
      <c r="BI573" s="18">
        <f t="shared" si="843"/>
        <v>1.6165116155162668E-2</v>
      </c>
      <c r="BJ573" s="18">
        <f t="shared" si="844"/>
        <v>1.5109038867476179E-2</v>
      </c>
      <c r="BK573" s="18">
        <f t="shared" si="844"/>
        <v>1.4071989999387628E-2</v>
      </c>
      <c r="BL573" s="18">
        <f t="shared" si="844"/>
        <v>1.3053459861086379E-2</v>
      </c>
      <c r="BM573" s="18">
        <f t="shared" si="844"/>
        <v>1.2052956804878945E-2</v>
      </c>
      <c r="BN573" s="18">
        <f t="shared" si="844"/>
        <v>1.1070006433868171E-2</v>
      </c>
      <c r="BO573" s="18">
        <f t="shared" si="844"/>
        <v>1.0104150851918438E-2</v>
      </c>
      <c r="BP573" s="18">
        <f t="shared" si="844"/>
        <v>9.1549479524160801E-3</v>
      </c>
      <c r="BQ573" s="18">
        <f t="shared" si="844"/>
        <v>8.2219707435035316E-3</v>
      </c>
      <c r="BR573" s="18">
        <f t="shared" si="844"/>
        <v>7.3048067076234083E-3</v>
      </c>
      <c r="BS573" s="18">
        <f t="shared" si="844"/>
        <v>6.403057193354697E-3</v>
      </c>
      <c r="BT573" s="18">
        <f t="shared" si="845"/>
        <v>5.5163368376571417E-3</v>
      </c>
      <c r="BU573" s="18">
        <f t="shared" si="845"/>
        <v>4.6442730167645038E-3</v>
      </c>
      <c r="BV573" s="18">
        <f t="shared" si="845"/>
        <v>3.786505324083228E-3</v>
      </c>
      <c r="BW573" s="18">
        <f t="shared" si="845"/>
        <v>2.9426850735593535E-3</v>
      </c>
      <c r="BX573" s="18">
        <f t="shared" si="845"/>
        <v>2.1124748270761953E-3</v>
      </c>
      <c r="BY573" s="18">
        <f t="shared" si="845"/>
        <v>1.2955479445367624E-3</v>
      </c>
      <c r="BZ573" s="18">
        <f t="shared" si="845"/>
        <v>4.9158815537097417E-4</v>
      </c>
      <c r="CA573" s="18">
        <f t="shared" si="845"/>
        <v>2.9971084971345402E-4</v>
      </c>
      <c r="CB573" s="18">
        <f t="shared" si="845"/>
        <v>1.078645807843448E-3</v>
      </c>
      <c r="CC573" s="18">
        <f t="shared" si="845"/>
        <v>1.8455042549946829E-3</v>
      </c>
      <c r="CD573" s="18">
        <f t="shared" si="846"/>
        <v>2.600564879882028E-3</v>
      </c>
      <c r="CE573" s="18">
        <f t="shared" si="846"/>
        <v>3.3440978616413389E-3</v>
      </c>
      <c r="CF573" s="18">
        <f t="shared" si="846"/>
        <v>4.0763651921618752E-3</v>
      </c>
      <c r="CG573" s="18">
        <f t="shared" si="846"/>
        <v>4.7976209838776138E-3</v>
      </c>
      <c r="CH573" s="18">
        <f t="shared" si="846"/>
        <v>5.5081117637766699E-3</v>
      </c>
      <c r="CI573" s="18">
        <f t="shared" si="846"/>
        <v>6.2080767543438928E-3</v>
      </c>
      <c r="CJ573" s="18">
        <f t="shared" si="846"/>
        <v>6.8977481421086534E-3</v>
      </c>
      <c r="CK573" s="18">
        <f t="shared" si="846"/>
        <v>7.5773513344316104E-3</v>
      </c>
      <c r="CL573" s="18">
        <f t="shared" si="846"/>
        <v>8.2471052051266841E-3</v>
      </c>
      <c r="CM573" s="18">
        <f t="shared" si="846"/>
        <v>8.9072223294808239E-3</v>
      </c>
      <c r="CN573" s="18">
        <f t="shared" si="847"/>
        <v>9.5579092092013193E-3</v>
      </c>
      <c r="CO573" s="18">
        <f t="shared" si="847"/>
        <v>1.0199366487791066E-2</v>
      </c>
      <c r="CP573" s="18">
        <f t="shared" si="847"/>
        <v>1.0831789156823181E-2</v>
      </c>
      <c r="CQ573" s="18">
        <f t="shared" si="847"/>
        <v>1.1455366753561146E-2</v>
      </c>
      <c r="CR573" s="18">
        <f t="shared" si="847"/>
        <v>1.2070283550344417E-2</v>
      </c>
      <c r="CS573" s="18">
        <f t="shared" si="847"/>
        <v>1.2676718736137557E-2</v>
      </c>
      <c r="CT573" s="18">
        <f t="shared" si="847"/>
        <v>1.3274846590618505E-2</v>
      </c>
      <c r="CU573" s="18">
        <f t="shared" si="847"/>
        <v>1.3864836651160901E-2</v>
      </c>
      <c r="CV573" s="18">
        <f t="shared" si="847"/>
        <v>1.4446853873047338E-2</v>
      </c>
      <c r="CW573" s="18">
        <f t="shared" si="847"/>
        <v>1.5021058783230574E-2</v>
      </c>
      <c r="CX573" s="18">
        <f t="shared" si="848"/>
        <v>1.558760762794472E-2</v>
      </c>
      <c r="CY573" s="18">
        <f t="shared" si="848"/>
        <v>1.6146652514450736E-2</v>
      </c>
      <c r="CZ573" s="18">
        <f t="shared" si="848"/>
        <v>1.669834154718694E-2</v>
      </c>
      <c r="DA573" s="18">
        <f t="shared" si="848"/>
        <v>1.7242818958580153E-2</v>
      </c>
      <c r="DB573" s="18">
        <f t="shared" si="848"/>
        <v>1.7780225234760492E-2</v>
      </c>
      <c r="DC573" s="18">
        <f t="shared" si="848"/>
        <v>1.831069723640949E-2</v>
      </c>
      <c r="DD573" s="18">
        <f t="shared" si="848"/>
        <v>1.8834368314960409E-2</v>
      </c>
      <c r="DE573" s="18">
        <f t="shared" si="848"/>
        <v>1.9351368424357779E-2</v>
      </c>
      <c r="DF573" s="18">
        <f t="shared" si="848"/>
        <v>1.9861824228572945E-2</v>
      </c>
      <c r="DG573" s="18">
        <f t="shared" si="848"/>
        <v>2.0365859205062141E-2</v>
      </c>
      <c r="DH573" s="18">
        <f t="shared" si="849"/>
        <v>2.0863593744345182E-2</v>
      </c>
      <c r="DI573" s="18">
        <f t="shared" si="849"/>
        <v>2.1355145245873189E-2</v>
      </c>
      <c r="DJ573" s="18">
        <f t="shared" si="849"/>
        <v>2.1840628210345284E-2</v>
      </c>
      <c r="DK573" s="18">
        <f t="shared" si="849"/>
        <v>2.2320154328627523E-2</v>
      </c>
      <c r="DL573" s="18">
        <f t="shared" si="849"/>
        <v>2.2793832567418529E-2</v>
      </c>
      <c r="DM573" s="18">
        <f t="shared" si="849"/>
        <v>2.3261769251799944E-2</v>
      </c>
      <c r="DN573" s="18">
        <f t="shared" si="849"/>
        <v>2.3724068144803268E-2</v>
      </c>
      <c r="DO573" s="18">
        <f t="shared" si="849"/>
        <v>2.4180830524117951E-2</v>
      </c>
      <c r="DP573" s="18">
        <f t="shared" si="849"/>
        <v>2.4632155256059808E-2</v>
      </c>
      <c r="DQ573" s="18">
        <f t="shared" si="849"/>
        <v>2.5078138866913617E-2</v>
      </c>
      <c r="DR573" s="18">
        <f t="shared" si="850"/>
        <v>2.5518875611757377E-2</v>
      </c>
      <c r="DS573" s="18">
        <f t="shared" si="850"/>
        <v>2.5954457540871965E-2</v>
      </c>
      <c r="DT573" s="18">
        <f t="shared" si="850"/>
        <v>2.6384974563834034E-2</v>
      </c>
      <c r="DU573" s="18">
        <f t="shared" si="850"/>
        <v>2.6810514511386187E-2</v>
      </c>
      <c r="DV573" s="18">
        <f t="shared" si="850"/>
        <v>2.7231163195173338E-2</v>
      </c>
      <c r="DW573" s="18">
        <f t="shared" si="850"/>
        <v>2.7647004465431509E-2</v>
      </c>
      <c r="DX573" s="18">
        <f t="shared" si="850"/>
        <v>2.8058120266709476E-2</v>
      </c>
      <c r="DY573" s="18">
        <f t="shared" si="850"/>
        <v>2.8464590691701812E-2</v>
      </c>
      <c r="DZ573" s="18">
        <f t="shared" si="850"/>
        <v>2.8866494033267236E-2</v>
      </c>
      <c r="EA573" s="18">
        <f t="shared" si="850"/>
        <v>2.9263906834703479E-2</v>
      </c>
      <c r="EB573" s="18">
        <f t="shared" si="851"/>
        <v>2.9656903938345955E-2</v>
      </c>
      <c r="EC573" s="18">
        <f t="shared" si="851"/>
        <v>3.0045558532555951E-2</v>
      </c>
      <c r="ED573" s="18">
        <f t="shared" si="851"/>
        <v>3.0429942197159228E-2</v>
      </c>
      <c r="EE573" s="18">
        <f t="shared" si="851"/>
        <v>3.081012494739525E-2</v>
      </c>
      <c r="EF573" s="18">
        <f t="shared" si="851"/>
        <v>3.1186175276433064E-2</v>
      </c>
      <c r="EG573" s="18">
        <f t="shared" si="851"/>
        <v>3.1558160196508304E-2</v>
      </c>
      <c r="EH573" s="18">
        <f t="shared" si="851"/>
        <v>3.1926145278733262E-2</v>
      </c>
      <c r="EI573" s="18">
        <f t="shared" si="851"/>
        <v>3.2290194691629623E-2</v>
      </c>
      <c r="EJ573" s="18">
        <f t="shared" si="851"/>
        <v>3.2650371238431328E-2</v>
      </c>
      <c r="EK573" s="18">
        <f t="shared" si="851"/>
        <v>3.3006736393203409E-2</v>
      </c>
      <c r="EL573" s="18">
        <f t="shared" si="852"/>
        <v>3.3359350335819965E-2</v>
      </c>
      <c r="EM573" s="18">
        <f t="shared" si="852"/>
        <v>3.370827198584371E-2</v>
      </c>
      <c r="EN573" s="18">
        <f t="shared" si="852"/>
        <v>3.4053559035346348E-2</v>
      </c>
      <c r="EO573" s="18">
        <f t="shared" si="852"/>
        <v>3.4395267980709077E-2</v>
      </c>
      <c r="EP573" s="18">
        <f t="shared" si="852"/>
        <v>3.4733454153439203E-2</v>
      </c>
      <c r="EQ573" s="18">
        <f t="shared" si="852"/>
        <v>3.5068171750038749E-2</v>
      </c>
      <c r="ER573" s="18">
        <f t="shared" si="852"/>
        <v>3.5399473860958722E-2</v>
      </c>
      <c r="ES573" s="18">
        <f t="shared" si="852"/>
        <v>3.5727412498671382E-2</v>
      </c>
      <c r="ET573" s="18">
        <f t="shared" si="852"/>
        <v>3.6052038624891994E-2</v>
      </c>
      <c r="EU573" s="18">
        <f t="shared" si="852"/>
        <v>3.6373402176979722E-2</v>
      </c>
      <c r="EV573" s="18">
        <f t="shared" si="852"/>
        <v>3.6691552093546582E-2</v>
      </c>
    </row>
    <row r="574" spans="1:152">
      <c r="A574" s="23">
        <v>5.48</v>
      </c>
      <c r="B574" s="18">
        <f t="shared" si="838"/>
        <v>0.15382271362099054</v>
      </c>
      <c r="C574" s="18">
        <f t="shared" si="838"/>
        <v>0.14884573279918165</v>
      </c>
      <c r="D574" s="18">
        <f t="shared" si="838"/>
        <v>0.14406017431667309</v>
      </c>
      <c r="E574" s="18">
        <f t="shared" si="838"/>
        <v>0.13945520294671201</v>
      </c>
      <c r="F574" s="18">
        <f t="shared" si="838"/>
        <v>0.13502078607193471</v>
      </c>
      <c r="G574" s="18">
        <f t="shared" si="838"/>
        <v>0.13074762071987656</v>
      </c>
      <c r="H574" s="18">
        <f t="shared" si="838"/>
        <v>0.12662706841610621</v>
      </c>
      <c r="I574" s="18">
        <f t="shared" si="838"/>
        <v>0.12265109689492432</v>
      </c>
      <c r="J574" s="18">
        <f t="shared" si="838"/>
        <v>0.11881222783999004</v>
      </c>
      <c r="K574" s="18">
        <f t="shared" si="838"/>
        <v>0.11510348993946033</v>
      </c>
      <c r="L574" s="18">
        <f t="shared" si="839"/>
        <v>0.11151837663561492</v>
      </c>
      <c r="M574" s="18">
        <f t="shared" si="839"/>
        <v>0.10805080803025627</v>
      </c>
      <c r="N574" s="18">
        <f t="shared" si="839"/>
        <v>0.10469509647668337</v>
      </c>
      <c r="O574" s="18">
        <f t="shared" si="839"/>
        <v>0.10144591544862072</v>
      </c>
      <c r="P574" s="18">
        <f t="shared" si="839"/>
        <v>9.8298271327685038E-2</v>
      </c>
      <c r="Q574" s="18">
        <f t="shared" si="839"/>
        <v>9.5247477795085828E-2</v>
      </c>
      <c r="R574" s="18">
        <f t="shared" si="839"/>
        <v>9.2289132551353292E-2</v>
      </c>
      <c r="S574" s="18">
        <f t="shared" si="839"/>
        <v>8.9419096120866487E-2</v>
      </c>
      <c r="T574" s="18">
        <f t="shared" si="839"/>
        <v>8.6633472526570457E-2</v>
      </c>
      <c r="U574" s="18">
        <f t="shared" si="839"/>
        <v>8.3928591645152567E-2</v>
      </c>
      <c r="V574" s="18">
        <f t="shared" si="840"/>
        <v>8.1300993074632372E-2</v>
      </c>
      <c r="W574" s="18">
        <f t="shared" si="840"/>
        <v>7.8747411365253553E-2</v>
      </c>
      <c r="X574" s="18">
        <f t="shared" si="840"/>
        <v>7.6264762481135256E-2</v>
      </c>
      <c r="Y574" s="18">
        <f t="shared" si="840"/>
        <v>7.3850131374664035E-2</v>
      </c>
      <c r="Z574" s="18">
        <f t="shared" si="840"/>
        <v>7.1500760568367738E-2</v>
      </c>
      <c r="AA574" s="18">
        <f t="shared" si="840"/>
        <v>6.9214039650239326E-2</v>
      </c>
      <c r="AB574" s="18">
        <f t="shared" si="840"/>
        <v>6.6987495598377439E-2</v>
      </c>
      <c r="AC574" s="18">
        <f t="shared" si="840"/>
        <v>6.4818783859550949E-2</v>
      </c>
      <c r="AD574" s="18">
        <f t="shared" si="840"/>
        <v>6.2705680114027662E-2</v>
      </c>
      <c r="AE574" s="18">
        <f t="shared" si="840"/>
        <v>6.064607266585946E-2</v>
      </c>
      <c r="AF574" s="18">
        <f t="shared" si="841"/>
        <v>5.8637955403895409E-2</v>
      </c>
      <c r="AG574" s="18">
        <f t="shared" si="841"/>
        <v>5.6679421284202121E-2</v>
      </c>
      <c r="AH574" s="18">
        <f t="shared" si="841"/>
        <v>5.4768656289379353E-2</v>
      </c>
      <c r="AI574" s="18">
        <f t="shared" si="841"/>
        <v>5.2903933824552357E-2</v>
      </c>
      <c r="AJ574" s="18">
        <f t="shared" si="841"/>
        <v>5.1083609513649764E-2</v>
      </c>
      <c r="AK574" s="18">
        <f t="shared" si="841"/>
        <v>4.9306116363003728E-2</v>
      </c>
      <c r="AL574" s="18">
        <f t="shared" si="841"/>
        <v>4.7569960262372757E-2</v>
      </c>
      <c r="AM574" s="18">
        <f t="shared" si="841"/>
        <v>4.5873715796238987E-2</v>
      </c>
      <c r="AN574" s="18">
        <f t="shared" si="841"/>
        <v>4.4216022340699185E-2</v>
      </c>
      <c r="AO574" s="18">
        <f t="shared" si="841"/>
        <v>4.2595580423486122E-2</v>
      </c>
      <c r="AP574" s="18">
        <f t="shared" si="842"/>
        <v>4.1011148326655589E-2</v>
      </c>
      <c r="AQ574" s="18">
        <f t="shared" si="842"/>
        <v>3.9461538913271851E-2</v>
      </c>
      <c r="AR574" s="18">
        <f t="shared" si="842"/>
        <v>3.7945616661048655E-2</v>
      </c>
      <c r="AS574" s="18">
        <f t="shared" si="842"/>
        <v>3.6462294887367887E-2</v>
      </c>
      <c r="AT574" s="18">
        <f t="shared" si="842"/>
        <v>3.5010533151424994E-2</v>
      </c>
      <c r="AU574" s="18">
        <f t="shared" si="842"/>
        <v>3.3589334820449346E-2</v>
      </c>
      <c r="AV574" s="18">
        <f t="shared" si="842"/>
        <v>3.2197744788035665E-2</v>
      </c>
      <c r="AW574" s="18">
        <f t="shared" si="842"/>
        <v>3.0834847333609902E-2</v>
      </c>
      <c r="AX574" s="18">
        <f t="shared" si="842"/>
        <v>2.9499764112947937E-2</v>
      </c>
      <c r="AY574" s="18">
        <f t="shared" si="842"/>
        <v>2.8191652270481152E-2</v>
      </c>
      <c r="AZ574" s="18">
        <f t="shared" si="843"/>
        <v>2.690970266486372E-2</v>
      </c>
      <c r="BA574" s="18">
        <f t="shared" si="843"/>
        <v>2.5653138199951568E-2</v>
      </c>
      <c r="BB574" s="18">
        <f t="shared" si="843"/>
        <v>2.4421212253959268E-2</v>
      </c>
      <c r="BC574" s="18">
        <f t="shared" si="843"/>
        <v>2.3213207200122172E-2</v>
      </c>
      <c r="BD574" s="18">
        <f t="shared" si="843"/>
        <v>2.202843301270499E-2</v>
      </c>
      <c r="BE574" s="18">
        <f t="shared" si="843"/>
        <v>2.0866225952667208E-2</v>
      </c>
      <c r="BF574" s="18">
        <f t="shared" si="843"/>
        <v>1.9725947327724449E-2</v>
      </c>
      <c r="BG574" s="18">
        <f t="shared" si="843"/>
        <v>1.8606982321939532E-2</v>
      </c>
      <c r="BH574" s="18">
        <f t="shared" si="843"/>
        <v>1.7508738890335794E-2</v>
      </c>
      <c r="BI574" s="18">
        <f t="shared" si="843"/>
        <v>1.643064671435783E-2</v>
      </c>
      <c r="BJ574" s="18">
        <f t="shared" si="844"/>
        <v>1.537215621430673E-2</v>
      </c>
      <c r="BK574" s="18">
        <f t="shared" si="844"/>
        <v>1.4332737615157458E-2</v>
      </c>
      <c r="BL574" s="18">
        <f t="shared" si="844"/>
        <v>1.3311880062421552E-2</v>
      </c>
      <c r="BM574" s="18">
        <f t="shared" si="844"/>
        <v>1.2309090784955311E-2</v>
      </c>
      <c r="BN574" s="18">
        <f t="shared" si="844"/>
        <v>1.132389430183061E-2</v>
      </c>
      <c r="BO574" s="18">
        <f t="shared" si="844"/>
        <v>1.0355831670586325E-2</v>
      </c>
      <c r="BP574" s="18">
        <f t="shared" si="844"/>
        <v>9.4044597743634592E-3</v>
      </c>
      <c r="BQ574" s="18">
        <f t="shared" si="844"/>
        <v>8.4693506455974232E-3</v>
      </c>
      <c r="BR574" s="18">
        <f t="shared" si="844"/>
        <v>7.5500908240986112E-3</v>
      </c>
      <c r="BS574" s="18">
        <f t="shared" si="844"/>
        <v>6.6462807474989352E-3</v>
      </c>
      <c r="BT574" s="18">
        <f t="shared" si="845"/>
        <v>5.7575341721759141E-3</v>
      </c>
      <c r="BU574" s="18">
        <f t="shared" si="845"/>
        <v>4.8834776228912913E-3</v>
      </c>
      <c r="BV574" s="18">
        <f t="shared" si="845"/>
        <v>4.0237498694965929E-3</v>
      </c>
      <c r="BW574" s="18">
        <f t="shared" si="845"/>
        <v>3.1780014291651892E-3</v>
      </c>
      <c r="BX574" s="18">
        <f t="shared" si="845"/>
        <v>2.3458940927101324E-3</v>
      </c>
      <c r="BY574" s="18">
        <f t="shared" si="845"/>
        <v>1.5271004736383542E-3</v>
      </c>
      <c r="BZ574" s="18">
        <f t="shared" si="845"/>
        <v>7.2130357867880579E-4</v>
      </c>
      <c r="CA574" s="18">
        <f t="shared" si="845"/>
        <v>7.1803601399474115E-5</v>
      </c>
      <c r="CB574" s="18">
        <f t="shared" si="845"/>
        <v>8.5251848178903578E-4</v>
      </c>
      <c r="CC574" s="18">
        <f t="shared" si="845"/>
        <v>1.6211292555058862E-3</v>
      </c>
      <c r="CD574" s="18">
        <f t="shared" si="846"/>
        <v>2.3779152480886273E-3</v>
      </c>
      <c r="CE574" s="18">
        <f t="shared" si="846"/>
        <v>3.1231472560517906E-3</v>
      </c>
      <c r="CF574" s="18">
        <f t="shared" si="846"/>
        <v>3.8570878699549088E-3</v>
      </c>
      <c r="CG574" s="18">
        <f t="shared" si="846"/>
        <v>4.579991782897079E-3</v>
      </c>
      <c r="CH574" s="18">
        <f t="shared" si="846"/>
        <v>5.2921060851983115E-3</v>
      </c>
      <c r="CI574" s="18">
        <f t="shared" si="846"/>
        <v>5.9936705459839798E-3</v>
      </c>
      <c r="CJ574" s="18">
        <f t="shared" si="846"/>
        <v>6.6849178823463265E-3</v>
      </c>
      <c r="CK574" s="18">
        <f t="shared" si="846"/>
        <v>7.3660740167179883E-3</v>
      </c>
      <c r="CL574" s="18">
        <f t="shared" si="846"/>
        <v>8.0373583230552645E-3</v>
      </c>
      <c r="CM574" s="18">
        <f t="shared" si="846"/>
        <v>8.698983862394892E-3</v>
      </c>
      <c r="CN574" s="18">
        <f t="shared" si="847"/>
        <v>9.3511576083153553E-3</v>
      </c>
      <c r="CO574" s="18">
        <f t="shared" si="847"/>
        <v>9.9940806628043832E-3</v>
      </c>
      <c r="CP574" s="18">
        <f t="shared" si="847"/>
        <v>1.0627948463004785E-2</v>
      </c>
      <c r="CQ574" s="18">
        <f t="shared" si="847"/>
        <v>1.1252950979286309E-2</v>
      </c>
      <c r="CR574" s="18">
        <f t="shared" si="847"/>
        <v>1.1869272905063927E-2</v>
      </c>
      <c r="CS574" s="18">
        <f t="shared" si="847"/>
        <v>1.2477093838761839E-2</v>
      </c>
      <c r="CT574" s="18">
        <f t="shared" si="847"/>
        <v>1.3076588458299544E-2</v>
      </c>
      <c r="CU574" s="18">
        <f t="shared" si="847"/>
        <v>1.3667926688455748E-2</v>
      </c>
      <c r="CV574" s="18">
        <f t="shared" si="847"/>
        <v>1.42512738614477E-2</v>
      </c>
      <c r="CW574" s="18">
        <f t="shared" si="847"/>
        <v>1.482679087104375E-2</v>
      </c>
      <c r="CX574" s="18">
        <f t="shared" si="848"/>
        <v>1.5394634320511892E-2</v>
      </c>
      <c r="CY574" s="18">
        <f t="shared" si="848"/>
        <v>1.5954956664689046E-2</v>
      </c>
      <c r="CZ574" s="18">
        <f t="shared" si="848"/>
        <v>1.6507906346442835E-2</v>
      </c>
      <c r="DA574" s="18">
        <f t="shared" si="848"/>
        <v>1.7053627927781513E-2</v>
      </c>
      <c r="DB574" s="18">
        <f t="shared" si="848"/>
        <v>1.7592262215856067E-2</v>
      </c>
      <c r="DC574" s="18">
        <f t="shared" si="848"/>
        <v>1.8123946384084516E-2</v>
      </c>
      <c r="DD574" s="18">
        <f t="shared" si="848"/>
        <v>1.8648814088617724E-2</v>
      </c>
      <c r="DE574" s="18">
        <f t="shared" si="848"/>
        <v>1.9166995580354285E-2</v>
      </c>
      <c r="DF574" s="18">
        <f t="shared" si="848"/>
        <v>1.9678617812701825E-2</v>
      </c>
      <c r="DG574" s="18">
        <f t="shared" si="848"/>
        <v>2.0183804545271411E-2</v>
      </c>
      <c r="DH574" s="18">
        <f t="shared" si="849"/>
        <v>2.0682676443683837E-2</v>
      </c>
      <c r="DI574" s="18">
        <f t="shared" si="849"/>
        <v>2.1175351175656394E-2</v>
      </c>
      <c r="DJ574" s="18">
        <f t="shared" si="849"/>
        <v>2.1661943503530505E-2</v>
      </c>
      <c r="DK574" s="18">
        <f t="shared" si="849"/>
        <v>2.2142565373393881E-2</v>
      </c>
      <c r="DL574" s="18">
        <f t="shared" si="849"/>
        <v>2.2617326000941879E-2</v>
      </c>
      <c r="DM574" s="18">
        <f t="shared" si="849"/>
        <v>2.3086331954216548E-2</v>
      </c>
      <c r="DN574" s="18">
        <f t="shared" si="849"/>
        <v>2.3549687233355376E-2</v>
      </c>
      <c r="DO574" s="18">
        <f t="shared" si="849"/>
        <v>2.4007493347474596E-2</v>
      </c>
      <c r="DP574" s="18">
        <f t="shared" si="849"/>
        <v>2.4459849388806666E-2</v>
      </c>
      <c r="DQ574" s="18">
        <f t="shared" si="849"/>
        <v>2.4906852104205825E-2</v>
      </c>
      <c r="DR574" s="18">
        <f t="shared" si="850"/>
        <v>2.5348595964129701E-2</v>
      </c>
      <c r="DS574" s="18">
        <f t="shared" si="850"/>
        <v>2.5785173229200639E-2</v>
      </c>
      <c r="DT574" s="18">
        <f t="shared" si="850"/>
        <v>2.621667401444517E-2</v>
      </c>
      <c r="DU574" s="18">
        <f t="shared" si="850"/>
        <v>2.6643186351305411E-2</v>
      </c>
      <c r="DV574" s="18">
        <f t="shared" si="850"/>
        <v>2.7064796247512062E-2</v>
      </c>
      <c r="DW574" s="18">
        <f t="shared" si="850"/>
        <v>2.7481587744904935E-2</v>
      </c>
      <c r="DX574" s="18">
        <f t="shared" si="850"/>
        <v>2.7893642975281976E-2</v>
      </c>
      <c r="DY574" s="18">
        <f t="shared" si="850"/>
        <v>2.8301042214355313E-2</v>
      </c>
      <c r="DZ574" s="18">
        <f t="shared" si="850"/>
        <v>2.8703863933888484E-2</v>
      </c>
      <c r="EA574" s="18">
        <f t="shared" si="850"/>
        <v>2.9102184852086113E-2</v>
      </c>
      <c r="EB574" s="18">
        <f t="shared" si="851"/>
        <v>2.9496079982303754E-2</v>
      </c>
      <c r="EC574" s="18">
        <f t="shared" si="851"/>
        <v>2.9885622680143328E-2</v>
      </c>
      <c r="ED574" s="18">
        <f t="shared" si="851"/>
        <v>3.0270884688995629E-2</v>
      </c>
      <c r="EE574" s="18">
        <f t="shared" si="851"/>
        <v>3.0651936184089987E-2</v>
      </c>
      <c r="EF574" s="18">
        <f t="shared" si="851"/>
        <v>3.1028845815107228E-2</v>
      </c>
      <c r="EG574" s="18">
        <f t="shared" si="851"/>
        <v>3.1401680747410787E-2</v>
      </c>
      <c r="EH574" s="18">
        <f t="shared" si="851"/>
        <v>3.1770506701947615E-2</v>
      </c>
      <c r="EI574" s="18">
        <f t="shared" si="851"/>
        <v>3.2135387993869086E-2</v>
      </c>
      <c r="EJ574" s="18">
        <f t="shared" si="851"/>
        <v>3.2496387569919044E-2</v>
      </c>
      <c r="EK574" s="18">
        <f t="shared" si="851"/>
        <v>3.2853567044635171E-2</v>
      </c>
      <c r="EL574" s="18">
        <f t="shared" si="852"/>
        <v>3.3206986735406875E-2</v>
      </c>
      <c r="EM574" s="18">
        <f t="shared" si="852"/>
        <v>3.3556705696432314E-2</v>
      </c>
      <c r="EN574" s="18">
        <f t="shared" si="852"/>
        <v>3.3902781751613716E-2</v>
      </c>
      <c r="EO574" s="18">
        <f t="shared" si="852"/>
        <v>3.4245271526430546E-2</v>
      </c>
      <c r="EP574" s="18">
        <f t="shared" si="852"/>
        <v>3.4584230478826597E-2</v>
      </c>
      <c r="EQ574" s="18">
        <f t="shared" si="852"/>
        <v>3.4919712929146779E-2</v>
      </c>
      <c r="ER574" s="18">
        <f t="shared" si="852"/>
        <v>3.5251772089157592E-2</v>
      </c>
      <c r="ES574" s="18">
        <f t="shared" si="852"/>
        <v>3.5580460090183508E-2</v>
      </c>
      <c r="ET574" s="18">
        <f t="shared" si="852"/>
        <v>3.590582801039098E-2</v>
      </c>
      <c r="EU574" s="18">
        <f t="shared" si="852"/>
        <v>3.6227925901249618E-2</v>
      </c>
      <c r="EV574" s="18">
        <f t="shared" si="852"/>
        <v>3.6546802813199691E-2</v>
      </c>
    </row>
    <row r="575" spans="1:152">
      <c r="A575" s="22">
        <v>5.49</v>
      </c>
      <c r="B575" s="18">
        <f t="shared" si="838"/>
        <v>0.15440025259512918</v>
      </c>
      <c r="C575" s="18">
        <f t="shared" si="838"/>
        <v>0.14941194895902321</v>
      </c>
      <c r="D575" s="18">
        <f t="shared" si="838"/>
        <v>0.14461550315507521</v>
      </c>
      <c r="E575" s="18">
        <f t="shared" si="838"/>
        <v>0.14000005530599313</v>
      </c>
      <c r="F575" s="18">
        <f t="shared" si="838"/>
        <v>0.13555554996984004</v>
      </c>
      <c r="G575" s="18">
        <f t="shared" si="838"/>
        <v>0.13127266300954707</v>
      </c>
      <c r="H575" s="18">
        <f t="shared" si="838"/>
        <v>0.12714273629783596</v>
      </c>
      <c r="I575" s="18">
        <f t="shared" si="838"/>
        <v>0.12315771929530774</v>
      </c>
      <c r="J575" s="18">
        <f t="shared" si="838"/>
        <v>0.11931011667217703</v>
      </c>
      <c r="K575" s="18">
        <f t="shared" si="838"/>
        <v>0.11559294125661007</v>
      </c>
      <c r="L575" s="18">
        <f t="shared" si="839"/>
        <v>0.11199967168822865</v>
      </c>
      <c r="M575" s="18">
        <f t="shared" si="839"/>
        <v>0.10852421423684337</v>
      </c>
      <c r="N575" s="18">
        <f t="shared" si="839"/>
        <v>0.10516086831614792</v>
      </c>
      <c r="O575" s="18">
        <f t="shared" si="839"/>
        <v>0.10190429528182378</v>
      </c>
      <c r="P575" s="18">
        <f t="shared" si="839"/>
        <v>9.8749490154822234E-2</v>
      </c>
      <c r="Q575" s="18">
        <f t="shared" si="839"/>
        <v>9.5691755954805363E-2</v>
      </c>
      <c r="R575" s="18">
        <f t="shared" si="839"/>
        <v>9.2726680366910272E-2</v>
      </c>
      <c r="S575" s="18">
        <f t="shared" si="839"/>
        <v>8.9850114498056771E-2</v>
      </c>
      <c r="T575" s="18">
        <f t="shared" si="839"/>
        <v>8.7058153507698965E-2</v>
      </c>
      <c r="U575" s="18">
        <f t="shared" si="839"/>
        <v>8.434711892285876E-2</v>
      </c>
      <c r="V575" s="18">
        <f t="shared" si="840"/>
        <v>8.1713542469014022E-2</v>
      </c>
      <c r="W575" s="18">
        <f t="shared" si="840"/>
        <v>7.9154151267390241E-2</v>
      </c>
      <c r="X575" s="18">
        <f t="shared" si="840"/>
        <v>7.6665854265811559E-2</v>
      </c>
      <c r="Y575" s="18">
        <f t="shared" si="840"/>
        <v>7.4245729784824077E-2</v>
      </c>
      <c r="Z575" s="18">
        <f t="shared" si="840"/>
        <v>7.1891014073593051E-2</v>
      </c>
      <c r="AA575" s="18">
        <f t="shared" si="840"/>
        <v>6.9599090781328157E-2</v>
      </c>
      <c r="AB575" s="18">
        <f t="shared" si="840"/>
        <v>6.7367481259912321E-2</v>
      </c>
      <c r="AC575" s="18">
        <f t="shared" si="840"/>
        <v>6.5193835622169655E-2</v>
      </c>
      <c r="AD575" s="18">
        <f t="shared" si="840"/>
        <v>6.3075924487958818E-2</v>
      </c>
      <c r="AE575" s="18">
        <f t="shared" si="840"/>
        <v>6.1011631357145775E-2</v>
      </c>
      <c r="AF575" s="18">
        <f t="shared" si="841"/>
        <v>5.8998945554603013E-2</v>
      </c>
      <c r="AG575" s="18">
        <f t="shared" si="841"/>
        <v>5.7035955697802093E-2</v>
      </c>
      <c r="AH575" s="18">
        <f t="shared" si="841"/>
        <v>5.5120843642386508E-2</v>
      </c>
      <c r="AI575" s="18">
        <f t="shared" si="841"/>
        <v>5.3251878865414715E-2</v>
      </c>
      <c r="AJ575" s="18">
        <f t="shared" si="841"/>
        <v>5.1427413249799346E-2</v>
      </c>
      <c r="AK575" s="18">
        <f t="shared" si="841"/>
        <v>4.9645876236904363E-2</v>
      </c>
      <c r="AL575" s="18">
        <f t="shared" si="841"/>
        <v>4.7905770317332556E-2</v>
      </c>
      <c r="AM575" s="18">
        <f t="shared" si="841"/>
        <v>4.6205666832693393E-2</v>
      </c>
      <c r="AN575" s="18">
        <f t="shared" si="841"/>
        <v>4.4544202063614202E-2</v>
      </c>
      <c r="AO575" s="18">
        <f t="shared" si="841"/>
        <v>4.2920073581480631E-2</v>
      </c>
      <c r="AP575" s="18">
        <f t="shared" si="842"/>
        <v>4.1332036843394482E-2</v>
      </c>
      <c r="AQ575" s="18">
        <f t="shared" si="842"/>
        <v>3.9778902011639874E-2</v>
      </c>
      <c r="AR575" s="18">
        <f t="shared" si="842"/>
        <v>3.8259530980575607E-2</v>
      </c>
      <c r="AS575" s="18">
        <f t="shared" si="842"/>
        <v>3.677283459534067E-2</v>
      </c>
      <c r="AT575" s="18">
        <f t="shared" si="842"/>
        <v>3.5317770048089434E-2</v>
      </c>
      <c r="AU575" s="18">
        <f t="shared" si="842"/>
        <v>3.3893338438675105E-2</v>
      </c>
      <c r="AV575" s="18">
        <f t="shared" si="842"/>
        <v>3.2498582487790209E-2</v>
      </c>
      <c r="AW575" s="18">
        <f t="shared" si="842"/>
        <v>3.1132584391562735E-2</v>
      </c>
      <c r="AX575" s="18">
        <f t="shared" si="842"/>
        <v>2.9794463807503179E-2</v>
      </c>
      <c r="AY575" s="18">
        <f t="shared" si="842"/>
        <v>2.8483375962515527E-2</v>
      </c>
      <c r="AZ575" s="18">
        <f t="shared" si="843"/>
        <v>2.7198509874427648E-2</v>
      </c>
      <c r="BA575" s="18">
        <f t="shared" si="843"/>
        <v>2.5939086679173176E-2</v>
      </c>
      <c r="BB575" s="18">
        <f t="shared" si="843"/>
        <v>2.4704358056374668E-2</v>
      </c>
      <c r="BC575" s="18">
        <f t="shared" si="843"/>
        <v>2.3493604746640227E-2</v>
      </c>
      <c r="BD575" s="18">
        <f t="shared" si="843"/>
        <v>2.2306135154400657E-2</v>
      </c>
      <c r="BE575" s="18">
        <f t="shared" si="843"/>
        <v>2.1141284030584725E-2</v>
      </c>
      <c r="BF575" s="18">
        <f t="shared" si="843"/>
        <v>1.9998411229859618E-2</v>
      </c>
      <c r="BG575" s="18">
        <f t="shared" si="843"/>
        <v>1.8876900537559319E-2</v>
      </c>
      <c r="BH575" s="18">
        <f t="shared" si="843"/>
        <v>1.7776158561783079E-2</v>
      </c>
      <c r="BI575" s="18">
        <f t="shared" si="843"/>
        <v>1.6695613686479809E-2</v>
      </c>
      <c r="BJ575" s="18">
        <f t="shared" si="844"/>
        <v>1.5634715081636601E-2</v>
      </c>
      <c r="BK575" s="18">
        <f t="shared" si="844"/>
        <v>1.459293176697074E-2</v>
      </c>
      <c r="BL575" s="18">
        <f t="shared" si="844"/>
        <v>1.3569751725781051E-2</v>
      </c>
      <c r="BM575" s="18">
        <f t="shared" si="844"/>
        <v>1.2564681065851346E-2</v>
      </c>
      <c r="BN575" s="18">
        <f t="shared" si="844"/>
        <v>1.1577243224516927E-2</v>
      </c>
      <c r="BO575" s="18">
        <f t="shared" si="844"/>
        <v>1.0606978215205724E-2</v>
      </c>
      <c r="BP575" s="18">
        <f t="shared" si="844"/>
        <v>9.6534419129515672E-3</v>
      </c>
      <c r="BQ575" s="18">
        <f t="shared" si="844"/>
        <v>8.7162053765479294E-3</v>
      </c>
      <c r="BR575" s="18">
        <f t="shared" si="844"/>
        <v>7.7948542051681016E-3</v>
      </c>
      <c r="BS575" s="18">
        <f t="shared" si="844"/>
        <v>6.8889879274248861E-3</v>
      </c>
      <c r="BT575" s="18">
        <f t="shared" si="845"/>
        <v>5.998219420977384E-3</v>
      </c>
      <c r="BU575" s="18">
        <f t="shared" si="845"/>
        <v>5.1221743609174628E-3</v>
      </c>
      <c r="BV575" s="18">
        <f t="shared" si="845"/>
        <v>4.2604906952847521E-3</v>
      </c>
      <c r="BW575" s="18">
        <f t="shared" si="845"/>
        <v>3.4128181461663756E-3</v>
      </c>
      <c r="BX575" s="18">
        <f t="shared" si="845"/>
        <v>2.5788177349370181E-3</v>
      </c>
      <c r="BY575" s="18">
        <f t="shared" si="845"/>
        <v>1.7581613302873403E-3</v>
      </c>
      <c r="BZ575" s="18">
        <f t="shared" si="845"/>
        <v>9.5053121777494143E-4</v>
      </c>
      <c r="CA575" s="18">
        <f t="shared" si="845"/>
        <v>1.5561968971156831E-4</v>
      </c>
      <c r="CB575" s="18">
        <f t="shared" si="845"/>
        <v>6.2687134572582404E-4</v>
      </c>
      <c r="CC575" s="18">
        <f t="shared" si="845"/>
        <v>1.3972307372029438E-3</v>
      </c>
      <c r="CD575" s="18">
        <f t="shared" si="846"/>
        <v>2.1557384457342524E-3</v>
      </c>
      <c r="CE575" s="18">
        <f t="shared" si="846"/>
        <v>2.902665883906301E-3</v>
      </c>
      <c r="CF575" s="18">
        <f t="shared" si="846"/>
        <v>3.638276239681805E-3</v>
      </c>
      <c r="CG575" s="18">
        <f t="shared" si="846"/>
        <v>4.3628247855960547E-3</v>
      </c>
      <c r="CH575" s="18">
        <f t="shared" si="846"/>
        <v>5.0765591741085553E-3</v>
      </c>
      <c r="CI575" s="18">
        <f t="shared" si="846"/>
        <v>5.7797197198282968E-3</v>
      </c>
      <c r="CJ575" s="18">
        <f t="shared" si="846"/>
        <v>6.4725396692874443E-3</v>
      </c>
      <c r="CK575" s="18">
        <f t="shared" si="846"/>
        <v>7.1552454589004985E-3</v>
      </c>
      <c r="CL575" s="18">
        <f t="shared" si="846"/>
        <v>7.8280569617075468E-3</v>
      </c>
      <c r="CM575" s="18">
        <f t="shared" si="846"/>
        <v>8.4911877234670197E-3</v>
      </c>
      <c r="CN575" s="18">
        <f t="shared" si="847"/>
        <v>9.144845188629909E-3</v>
      </c>
      <c r="CO575" s="18">
        <f t="shared" si="847"/>
        <v>9.7892309166983243E-3</v>
      </c>
      <c r="CP575" s="18">
        <f t="shared" si="847"/>
        <v>1.0424540789441814E-2</v>
      </c>
      <c r="CQ575" s="18">
        <f t="shared" si="847"/>
        <v>1.1050965209419658E-2</v>
      </c>
      <c r="CR575" s="18">
        <f t="shared" si="847"/>
        <v>1.1668689290231155E-2</v>
      </c>
      <c r="CS575" s="18">
        <f t="shared" si="847"/>
        <v>1.2277893038893498E-2</v>
      </c>
      <c r="CT575" s="18">
        <f t="shared" si="847"/>
        <v>1.2878751530724895E-2</v>
      </c>
      <c r="CU575" s="18">
        <f t="shared" si="847"/>
        <v>1.3471435077089165E-2</v>
      </c>
      <c r="CV575" s="18">
        <f t="shared" si="847"/>
        <v>1.4056109386340422E-2</v>
      </c>
      <c r="CW575" s="18">
        <f t="shared" si="847"/>
        <v>1.463293571828627E-2</v>
      </c>
      <c r="CX575" s="18">
        <f t="shared" si="848"/>
        <v>1.5202071032472848E-2</v>
      </c>
      <c r="CY575" s="18">
        <f t="shared" si="848"/>
        <v>1.5763668130577495E-2</v>
      </c>
      <c r="CZ575" s="18">
        <f t="shared" si="848"/>
        <v>1.6317875793180767E-2</v>
      </c>
      <c r="DA575" s="18">
        <f t="shared" si="848"/>
        <v>1.6864838911174823E-2</v>
      </c>
      <c r="DB575" s="18">
        <f t="shared" si="848"/>
        <v>1.7404698612052093E-2</v>
      </c>
      <c r="DC575" s="18">
        <f t="shared" si="848"/>
        <v>1.7937592381305149E-2</v>
      </c>
      <c r="DD575" s="18">
        <f t="shared" si="848"/>
        <v>1.8463654179157525E-2</v>
      </c>
      <c r="DE575" s="18">
        <f t="shared" si="848"/>
        <v>1.898301455283339E-2</v>
      </c>
      <c r="DF575" s="18">
        <f t="shared" si="848"/>
        <v>1.9495800744564043E-2</v>
      </c>
      <c r="DG575" s="18">
        <f t="shared" si="848"/>
        <v>2.0002136795518211E-2</v>
      </c>
      <c r="DH575" s="18">
        <f t="shared" si="849"/>
        <v>2.0502143645835406E-2</v>
      </c>
      <c r="DI575" s="18">
        <f t="shared" si="849"/>
        <v>2.0995939230931321E-2</v>
      </c>
      <c r="DJ575" s="18">
        <f t="shared" si="849"/>
        <v>2.1483638574235894E-2</v>
      </c>
      <c r="DK575" s="18">
        <f t="shared" si="849"/>
        <v>2.1965353876518323E-2</v>
      </c>
      <c r="DL575" s="18">
        <f t="shared" si="849"/>
        <v>2.2441194601943673E-2</v>
      </c>
      <c r="DM575" s="18">
        <f t="shared" si="849"/>
        <v>2.2911267561000218E-2</v>
      </c>
      <c r="DN575" s="18">
        <f t="shared" si="849"/>
        <v>2.3375676990429577E-2</v>
      </c>
      <c r="DO575" s="18">
        <f t="shared" si="849"/>
        <v>2.3834524630284938E-2</v>
      </c>
      <c r="DP575" s="18">
        <f t="shared" si="849"/>
        <v>2.428790979823725E-2</v>
      </c>
      <c r="DQ575" s="18">
        <f t="shared" si="849"/>
        <v>2.4735929461243394E-2</v>
      </c>
      <c r="DR575" s="18">
        <f t="shared" si="850"/>
        <v>2.5178678304684753E-2</v>
      </c>
      <c r="DS575" s="18">
        <f t="shared" si="850"/>
        <v>2.5616248799079998E-2</v>
      </c>
      <c r="DT575" s="18">
        <f t="shared" si="850"/>
        <v>2.6048731264470645E-2</v>
      </c>
      <c r="DU575" s="18">
        <f t="shared" si="850"/>
        <v>2.6476213932573579E-2</v>
      </c>
      <c r="DV575" s="18">
        <f t="shared" si="850"/>
        <v>2.6898783006790231E-2</v>
      </c>
      <c r="DW575" s="18">
        <f t="shared" si="850"/>
        <v>2.7316522720158727E-2</v>
      </c>
      <c r="DX575" s="18">
        <f t="shared" si="850"/>
        <v>2.772951539132984E-2</v>
      </c>
      <c r="DY575" s="18">
        <f t="shared" si="850"/>
        <v>2.8137841478645908E-2</v>
      </c>
      <c r="DZ575" s="18">
        <f t="shared" si="850"/>
        <v>2.8541579632396605E-2</v>
      </c>
      <c r="EA575" s="18">
        <f t="shared" si="850"/>
        <v>2.8940806745323303E-2</v>
      </c>
      <c r="EB575" s="18">
        <f t="shared" si="851"/>
        <v>2.9335598001439683E-2</v>
      </c>
      <c r="EC575" s="18">
        <f t="shared" si="851"/>
        <v>2.9726026923234363E-2</v>
      </c>
      <c r="ED575" s="18">
        <f t="shared" si="851"/>
        <v>3.0112165417316997E-2</v>
      </c>
      <c r="EE575" s="18">
        <f t="shared" si="851"/>
        <v>3.0494083818568121E-2</v>
      </c>
      <c r="EF575" s="18">
        <f t="shared" si="851"/>
        <v>3.0871850932849134E-2</v>
      </c>
      <c r="EG575" s="18">
        <f t="shared" si="851"/>
        <v>3.1245534078327107E-2</v>
      </c>
      <c r="EH575" s="18">
        <f t="shared" si="851"/>
        <v>3.1615199125466592E-2</v>
      </c>
      <c r="EI575" s="18">
        <f t="shared" si="851"/>
        <v>3.1980910535738288E-2</v>
      </c>
      <c r="EJ575" s="18">
        <f t="shared" si="851"/>
        <v>3.2342731399092203E-2</v>
      </c>
      <c r="EK575" s="18">
        <f t="shared" si="851"/>
        <v>3.2700723470241326E-2</v>
      </c>
      <c r="EL575" s="18">
        <f t="shared" si="852"/>
        <v>3.3054947203799374E-2</v>
      </c>
      <c r="EM575" s="18">
        <f t="shared" si="852"/>
        <v>3.3405461788314959E-2</v>
      </c>
      <c r="EN575" s="18">
        <f t="shared" si="852"/>
        <v>3.3752325179241822E-2</v>
      </c>
      <c r="EO575" s="18">
        <f t="shared" si="852"/>
        <v>3.4095594130884477E-2</v>
      </c>
      <c r="EP575" s="18">
        <f t="shared" si="852"/>
        <v>3.4435324227355561E-2</v>
      </c>
      <c r="EQ575" s="18">
        <f t="shared" si="852"/>
        <v>3.4771569912580777E-2</v>
      </c>
      <c r="ER575" s="18">
        <f t="shared" si="852"/>
        <v>3.5104384519385336E-2</v>
      </c>
      <c r="ES575" s="18">
        <f t="shared" si="852"/>
        <v>3.5433820297694429E-2</v>
      </c>
      <c r="ET575" s="18">
        <f t="shared" si="852"/>
        <v>3.5759928441879175E-2</v>
      </c>
      <c r="EU575" s="18">
        <f t="shared" si="852"/>
        <v>3.608275911727811E-2</v>
      </c>
      <c r="EV575" s="18">
        <f t="shared" si="852"/>
        <v>3.6402361485923102E-2</v>
      </c>
    </row>
    <row r="576" spans="1:152">
      <c r="A576" s="23">
        <v>5.5</v>
      </c>
      <c r="B576" s="18">
        <f t="shared" ref="B576:K585" si="853">ABS(Ct_Na+10^-pH-Kw*10^pH-Ct_A*Ka_1*10^pH/(1+Ka_1*10^pH+Ka_1*Ka_2*10^(2*pH))-2*Ct_A*Ka_1*Ka_2*10^(2*pH)/(1+Ka_1*10^pH+Ka_1*Ka_2*10^(2*pH)))</f>
        <v>0.15497642041266857</v>
      </c>
      <c r="C576" s="18">
        <f t="shared" si="853"/>
        <v>0.14997682081407931</v>
      </c>
      <c r="D576" s="18">
        <f t="shared" si="853"/>
        <v>0.14516951350774351</v>
      </c>
      <c r="E576" s="18">
        <f t="shared" si="853"/>
        <v>0.14054361402428828</v>
      </c>
      <c r="F576" s="18">
        <f t="shared" si="853"/>
        <v>0.13608904415133141</v>
      </c>
      <c r="G576" s="18">
        <f t="shared" si="853"/>
        <v>0.13179645863739117</v>
      </c>
      <c r="H576" s="18">
        <f t="shared" si="853"/>
        <v>0.12765717974894877</v>
      </c>
      <c r="I576" s="18">
        <f t="shared" si="853"/>
        <v>0.12366313871624124</v>
      </c>
      <c r="J576" s="18">
        <f t="shared" si="853"/>
        <v>0.11980682323638564</v>
      </c>
      <c r="K576" s="18">
        <f t="shared" si="853"/>
        <v>0.11608123031516926</v>
      </c>
      <c r="L576" s="18">
        <f t="shared" ref="L576:U585" si="854">ABS(Ct_Na+10^-pH-Kw*10^pH-Ct_A*Ka_1*10^pH/(1+Ka_1*10^pH+Ka_1*Ka_2*10^(2*pH))-2*Ct_A*Ka_1*Ka_2*10^(2*pH)/(1+Ka_1*10^pH+Ka_1*Ka_2*10^(2*pH)))</f>
        <v>0.11247982382466003</v>
      </c>
      <c r="M576" s="18">
        <f t="shared" si="854"/>
        <v>0.108996496235479</v>
      </c>
      <c r="N576" s="18">
        <f t="shared" si="854"/>
        <v>0.1056255340524006</v>
      </c>
      <c r="O576" s="18">
        <f t="shared" si="854"/>
        <v>0.10236158654180086</v>
      </c>
      <c r="P576" s="18">
        <f t="shared" si="854"/>
        <v>9.9199637390907369E-2</v>
      </c>
      <c r="Q576" s="18">
        <f t="shared" si="854"/>
        <v>9.6134978983118291E-2</v>
      </c>
      <c r="R576" s="18">
        <f t="shared" si="854"/>
        <v>9.316318901192891E-2</v>
      </c>
      <c r="S576" s="18">
        <f t="shared" si="854"/>
        <v>9.0280109189133206E-2</v>
      </c>
      <c r="T576" s="18">
        <f t="shared" si="854"/>
        <v>8.7481825831713864E-2</v>
      </c>
      <c r="U576" s="18">
        <f t="shared" si="854"/>
        <v>8.4764652136828406E-2</v>
      </c>
      <c r="V576" s="18">
        <f t="shared" ref="V576:AE585" si="855">ABS(Ct_Na+10^-pH-Kw*10^pH-Ct_A*Ka_1*10^pH/(1+Ka_1*10^pH+Ka_1*Ka_2*10^(2*pH))-2*Ct_A*Ka_1*Ka_2*10^(2*pH)/(1+Ka_1*10^pH+Ka_1*Ka_2*10^(2*pH)))</f>
        <v>8.2125111976082549E-2</v>
      </c>
      <c r="W576" s="18">
        <f t="shared" si="855"/>
        <v>7.9559925059301345E-2</v>
      </c>
      <c r="X576" s="18">
        <f t="shared" si="855"/>
        <v>7.7065993334652944E-2</v>
      </c>
      <c r="Y576" s="18">
        <f t="shared" si="855"/>
        <v>7.4640388506570246E-2</v>
      </c>
      <c r="Z576" s="18">
        <f t="shared" si="855"/>
        <v>7.2280340565733084E-2</v>
      </c>
      <c r="AA576" s="18">
        <f t="shared" si="855"/>
        <v>6.9983227236651541E-2</v>
      </c>
      <c r="AB576" s="18">
        <f t="shared" si="855"/>
        <v>6.7746564258335279E-2</v>
      </c>
      <c r="AC576" s="18">
        <f t="shared" si="855"/>
        <v>6.5567996422312994E-2</v>
      </c>
      <c r="AD576" s="18">
        <f t="shared" si="855"/>
        <v>6.3445289300034832E-2</v>
      </c>
      <c r="AE576" s="18">
        <f t="shared" si="855"/>
        <v>6.1376321598573876E-2</v>
      </c>
      <c r="AF576" s="18">
        <f t="shared" ref="AF576:AO585" si="856">ABS(Ct_Na+10^-pH-Kw*10^pH-Ct_A*Ka_1*10^pH/(1+Ka_1*10^pH+Ka_1*Ka_2*10^(2*pH))-2*Ct_A*Ka_1*Ka_2*10^(2*pH)/(1+Ka_1*10^pH+Ka_1*Ka_2*10^(2*pH)))</f>
        <v>5.9359078089649395E-2</v>
      </c>
      <c r="AG576" s="18">
        <f t="shared" si="856"/>
        <v>5.7391643062426806E-2</v>
      </c>
      <c r="AH576" s="18">
        <f t="shared" si="856"/>
        <v>5.547219425538033E-2</v>
      </c>
      <c r="AI576" s="18">
        <f t="shared" si="856"/>
        <v>5.3598997226816943E-2</v>
      </c>
      <c r="AJ576" s="18">
        <f t="shared" si="856"/>
        <v>5.1770400127505015E-2</v>
      </c>
      <c r="AK576" s="18">
        <f t="shared" si="856"/>
        <v>4.9984828842294576E-2</v>
      </c>
      <c r="AL576" s="18">
        <f t="shared" si="856"/>
        <v>4.8240782470693716E-2</v>
      </c>
      <c r="AM576" s="18">
        <f t="shared" si="856"/>
        <v>4.6536829119129597E-2</v>
      </c>
      <c r="AN576" s="18">
        <f t="shared" si="856"/>
        <v>4.4871601980101039E-2</v>
      </c>
      <c r="AO576" s="18">
        <f t="shared" si="856"/>
        <v>4.3243795675657407E-2</v>
      </c>
      <c r="AP576" s="18">
        <f t="shared" ref="AP576:AY585" si="857">ABS(Ct_Na+10^-pH-Kw*10^pH-Ct_A*Ka_1*10^pH/(1+Ka_1*10^pH+Ka_1*Ka_2*10^(2*pH))-2*Ct_A*Ka_1*Ka_2*10^(2*pH)/(1+Ka_1*10^pH+Ka_1*Ka_2*10^(2*pH)))</f>
        <v>4.165216284464586E-2</v>
      </c>
      <c r="AQ576" s="18">
        <f t="shared" si="857"/>
        <v>4.0095510954975211E-2</v>
      </c>
      <c r="AR576" s="18">
        <f t="shared" si="857"/>
        <v>3.8572699323775675E-2</v>
      </c>
      <c r="AS576" s="18">
        <f t="shared" si="857"/>
        <v>3.7082636329806254E-2</v>
      </c>
      <c r="AT576" s="18">
        <f t="shared" si="857"/>
        <v>3.5624276803793584E-2</v>
      </c>
      <c r="AU576" s="18">
        <f t="shared" si="857"/>
        <v>3.4196619583591749E-2</v>
      </c>
      <c r="AV576" s="18">
        <f t="shared" si="857"/>
        <v>3.2798705222144085E-2</v>
      </c>
      <c r="AW576" s="18">
        <f t="shared" si="857"/>
        <v>3.1429613837221121E-2</v>
      </c>
      <c r="AX576" s="18">
        <f t="shared" si="857"/>
        <v>3.0088463092806807E-2</v>
      </c>
      <c r="AY576" s="18">
        <f t="shared" si="857"/>
        <v>2.877440630282509E-2</v>
      </c>
      <c r="AZ576" s="18">
        <f t="shared" ref="AZ576:BI585" si="858">ABS(Ct_Na+10^-pH-Kw*10^pH-Ct_A*Ka_1*10^pH/(1+Ka_1*10^pH+Ka_1*Ka_2*10^(2*pH))-2*Ct_A*Ka_1*Ka_2*10^(2*pH)/(1+Ka_1*10^pH+Ka_1*Ka_2*10^(2*pH)))</f>
        <v>2.7486630648643026E-2</v>
      </c>
      <c r="BA576" s="18">
        <f t="shared" si="858"/>
        <v>2.6224355502464554E-2</v>
      </c>
      <c r="BB576" s="18">
        <f t="shared" si="858"/>
        <v>2.4986830849348409E-2</v>
      </c>
      <c r="BC576" s="18">
        <f t="shared" si="858"/>
        <v>2.3773335801147141E-2</v>
      </c>
      <c r="BD576" s="18">
        <f t="shared" si="858"/>
        <v>2.2583177196180498E-2</v>
      </c>
      <c r="BE576" s="18">
        <f t="shared" si="858"/>
        <v>2.1415688278927529E-2</v>
      </c>
      <c r="BF576" s="18">
        <f t="shared" si="858"/>
        <v>2.027022745445288E-2</v>
      </c>
      <c r="BG576" s="18">
        <f t="shared" si="858"/>
        <v>1.9146177112678728E-2</v>
      </c>
      <c r="BH576" s="18">
        <f t="shared" si="858"/>
        <v>1.8042942517974447E-2</v>
      </c>
      <c r="BI576" s="18">
        <f t="shared" si="858"/>
        <v>1.6959950759870272E-2</v>
      </c>
      <c r="BJ576" s="18">
        <f t="shared" ref="BJ576:BS585" si="859">ABS(Ct_Na+10^-pH-Kw*10^pH-Ct_A*Ka_1*10^pH/(1+Ka_1*10^pH+Ka_1*Ka_2*10^(2*pH))-2*Ct_A*Ka_1*Ka_2*10^(2*pH)/(1+Ka_1*10^pH+Ka_1*Ka_2*10^(2*pH)))</f>
        <v>1.5896649761004342E-2</v>
      </c>
      <c r="BK576" s="18">
        <f t="shared" si="859"/>
        <v>1.4852507338694546E-2</v>
      </c>
      <c r="BL576" s="18">
        <f t="shared" si="859"/>
        <v>1.3827010316783142E-2</v>
      </c>
      <c r="BM576" s="18">
        <f t="shared" si="859"/>
        <v>1.2819663684640069E-2</v>
      </c>
      <c r="BN576" s="18">
        <f t="shared" si="859"/>
        <v>1.1829989800429368E-2</v>
      </c>
      <c r="BO576" s="18">
        <f t="shared" si="859"/>
        <v>1.0857527635944067E-2</v>
      </c>
      <c r="BP576" s="18">
        <f t="shared" si="859"/>
        <v>9.9018320605015614E-3</v>
      </c>
      <c r="BQ576" s="18">
        <f t="shared" si="859"/>
        <v>8.9624731615623801E-3</v>
      </c>
      <c r="BR576" s="18">
        <f t="shared" si="859"/>
        <v>8.039035599893371E-3</v>
      </c>
      <c r="BS576" s="18">
        <f t="shared" si="859"/>
        <v>7.131117997243995E-3</v>
      </c>
      <c r="BT576" s="18">
        <f t="shared" ref="BT576:CC585" si="860">ABS(Ct_Na+10^-pH-Kw*10^pH-Ct_A*Ka_1*10^pH/(1+Ka_1*10^pH+Ka_1*Ka_2*10^(2*pH))-2*Ct_A*Ka_1*Ka_2*10^(2*pH)/(1+Ka_1*10^pH+Ka_1*Ka_2*10^(2*pH)))</f>
        <v>6.238332354638762E-3</v>
      </c>
      <c r="BU576" s="18">
        <f t="shared" si="860"/>
        <v>5.3603034995146209E-3</v>
      </c>
      <c r="BV576" s="18">
        <f t="shared" si="860"/>
        <v>4.49666856004826E-3</v>
      </c>
      <c r="BW576" s="18">
        <f t="shared" si="860"/>
        <v>3.6470764651260548E-3</v>
      </c>
      <c r="BX576" s="18">
        <f t="shared" si="860"/>
        <v>2.8111874685090438E-3</v>
      </c>
      <c r="BY576" s="18">
        <f t="shared" si="860"/>
        <v>1.9886726958379189E-3</v>
      </c>
      <c r="BZ576" s="18">
        <f t="shared" si="860"/>
        <v>1.1792137132091707E-3</v>
      </c>
      <c r="CA576" s="18">
        <f t="shared" si="860"/>
        <v>3.8250211613365115E-4</v>
      </c>
      <c r="CB576" s="18">
        <f t="shared" si="860"/>
        <v>4.0176086223756707E-4</v>
      </c>
      <c r="CC576" s="18">
        <f t="shared" si="860"/>
        <v>1.1738647246650538E-3</v>
      </c>
      <c r="CD576" s="18">
        <f t="shared" ref="CD576:CM585" si="861">ABS(Ct_Na+10^-pH-Kw*10^pH-Ct_A*Ka_1*10^pH/(1+Ka_1*10^pH+Ka_1*Ka_2*10^(2*pH))-2*Ct_A*Ka_1*Ka_2*10^(2*pH)/(1+Ka_1*10^pH+Ka_1*Ka_2*10^(2*pH)))</f>
        <v>1.9340900661321062E-3</v>
      </c>
      <c r="CE576" s="18">
        <f t="shared" si="861"/>
        <v>2.6827089138362972E-3</v>
      </c>
      <c r="CF576" s="18">
        <f t="shared" si="861"/>
        <v>3.4199850517268038E-3</v>
      </c>
      <c r="CG576" s="18">
        <f t="shared" si="861"/>
        <v>4.1461743304009174E-3</v>
      </c>
      <c r="CH576" s="18">
        <f t="shared" si="861"/>
        <v>4.8615249631246554E-3</v>
      </c>
      <c r="CI576" s="18">
        <f t="shared" si="861"/>
        <v>5.5662778086969372E-3</v>
      </c>
      <c r="CJ576" s="18">
        <f t="shared" si="861"/>
        <v>6.2606666418343268E-3</v>
      </c>
      <c r="CK576" s="18">
        <f t="shared" si="861"/>
        <v>6.9449184117142543E-3</v>
      </c>
      <c r="CL576" s="18">
        <f t="shared" si="861"/>
        <v>7.6192534892770558E-3</v>
      </c>
      <c r="CM576" s="18">
        <f t="shared" si="861"/>
        <v>8.2838859038533511E-3</v>
      </c>
      <c r="CN576" s="18">
        <f t="shared" ref="CN576:CW585" si="862">ABS(Ct_Na+10^-pH-Kw*10^pH-Ct_A*Ka_1*10^pH/(1+Ka_1*10^pH+Ka_1*Ka_2*10^(2*pH))-2*Ct_A*Ka_1*Ka_2*10^(2*pH)/(1+Ka_1*10^pH+Ka_1*Ka_2*10^(2*pH)))</f>
        <v>8.9390235696499773E-3</v>
      </c>
      <c r="CO576" s="18">
        <f t="shared" si="862"/>
        <v>9.5848685025984592E-3</v>
      </c>
      <c r="CP576" s="18">
        <f t="shared" si="862"/>
        <v>1.0221617028040586E-2</v>
      </c>
      <c r="CQ576" s="18">
        <f t="shared" si="862"/>
        <v>1.0849459979700327E-2</v>
      </c>
      <c r="CR576" s="18">
        <f t="shared" si="862"/>
        <v>1.1468582890364787E-2</v>
      </c>
      <c r="CS576" s="18">
        <f t="shared" si="862"/>
        <v>1.2079166174675235E-2</v>
      </c>
      <c r="CT576" s="18">
        <f t="shared" si="862"/>
        <v>1.2681385304406143E-2</v>
      </c>
      <c r="CU576" s="18">
        <f t="shared" si="862"/>
        <v>1.3275410976589644E-2</v>
      </c>
      <c r="CV576" s="18">
        <f t="shared" si="862"/>
        <v>1.3861409274824738E-2</v>
      </c>
      <c r="CW576" s="18">
        <f t="shared" si="862"/>
        <v>1.4439541824090206E-2</v>
      </c>
      <c r="CX576" s="18">
        <f t="shared" ref="CX576:DG585" si="863">ABS(Ct_Na+10^-pH-Kw*10^pH-Ct_A*Ka_1*10^pH/(1+Ka_1*10^pH+Ka_1*Ka_2*10^(2*pH))-2*Ct_A*Ka_1*Ka_2*10^(2*pH)/(1+Ka_1*10^pH+Ka_1*Ka_2*10^(2*pH)))</f>
        <v>1.5009965939365488E-2</v>
      </c>
      <c r="CY576" s="18">
        <f t="shared" si="863"/>
        <v>1.5572834768345735E-2</v>
      </c>
      <c r="CZ576" s="18">
        <f t="shared" si="863"/>
        <v>1.6128297428523619E-2</v>
      </c>
      <c r="DA576" s="18">
        <f t="shared" si="863"/>
        <v>1.6676499138895233E-2</v>
      </c>
      <c r="DB576" s="18">
        <f t="shared" si="863"/>
        <v>1.7217581346534755E-2</v>
      </c>
      <c r="DC576" s="18">
        <f t="shared" si="863"/>
        <v>1.775168184826928E-2</v>
      </c>
      <c r="DD576" s="18">
        <f t="shared" si="863"/>
        <v>1.8278934907673849E-2</v>
      </c>
      <c r="DE576" s="18">
        <f t="shared" si="863"/>
        <v>1.8799471367595535E-2</v>
      </c>
      <c r="DF576" s="18">
        <f t="shared" si="863"/>
        <v>1.9313418758404324E-2</v>
      </c>
      <c r="DG576" s="18">
        <f t="shared" si="863"/>
        <v>1.9820901402158926E-2</v>
      </c>
      <c r="DH576" s="18">
        <f t="shared" ref="DH576:DQ585" si="864">ABS(Ct_Na+10^-pH-Kw*10^pH-Ct_A*Ka_1*10^pH/(1+Ka_1*10^pH+Ka_1*Ka_2*10^(2*pH))-2*Ct_A*Ka_1*Ka_2*10^(2*pH)/(1+Ka_1*10^pH+Ka_1*Ka_2*10^(2*pH)))</f>
        <v>2.0322040512866554E-2</v>
      </c>
      <c r="DI576" s="18">
        <f t="shared" si="864"/>
        <v>2.0816954293006416E-2</v>
      </c>
      <c r="DJ576" s="18">
        <f t="shared" si="864"/>
        <v>2.130575802647787E-2</v>
      </c>
      <c r="DK576" s="18">
        <f t="shared" si="864"/>
        <v>2.1788564168127578E-2</v>
      </c>
      <c r="DL576" s="18">
        <f t="shared" si="864"/>
        <v>2.22654824300011E-2</v>
      </c>
      <c r="DM576" s="18">
        <f t="shared" si="864"/>
        <v>2.2736619864457949E-2</v>
      </c>
      <c r="DN576" s="18">
        <f t="shared" si="864"/>
        <v>2.3202080944282791E-2</v>
      </c>
      <c r="DO576" s="18">
        <f t="shared" si="864"/>
        <v>2.3661967639918131E-2</v>
      </c>
      <c r="DP576" s="18">
        <f t="shared" si="864"/>
        <v>2.4116379493938751E-2</v>
      </c>
      <c r="DQ576" s="18">
        <f t="shared" si="864"/>
        <v>2.4565413692882204E-2</v>
      </c>
      <c r="DR576" s="18">
        <f t="shared" ref="DR576:EA585" si="865">ABS(Ct_Na+10^-pH-Kw*10^pH-Ct_A*Ka_1*10^pH/(1+Ka_1*10^pH+Ka_1*Ka_2*10^(2*pH))-2*Ct_A*Ka_1*Ka_2*10^(2*pH)/(1+Ka_1*10^pH+Ka_1*Ka_2*10^(2*pH)))</f>
        <v>2.5009165136543977E-2</v>
      </c>
      <c r="DS576" s="18">
        <f t="shared" si="865"/>
        <v>2.5447726504841277E-2</v>
      </c>
      <c r="DT576" s="18">
        <f t="shared" si="865"/>
        <v>2.5881188322344401E-2</v>
      </c>
      <c r="DU576" s="18">
        <f t="shared" si="865"/>
        <v>2.6309639020570076E-2</v>
      </c>
      <c r="DV576" s="18">
        <f t="shared" si="865"/>
        <v>2.673316499812646E-2</v>
      </c>
      <c r="DW576" s="18">
        <f t="shared" si="865"/>
        <v>2.7151850678796503E-2</v>
      </c>
      <c r="DX576" s="18">
        <f t="shared" si="865"/>
        <v>2.7565778567640753E-2</v>
      </c>
      <c r="DY576" s="18">
        <f t="shared" si="865"/>
        <v>2.7975029305198618E-2</v>
      </c>
      <c r="DZ576" s="18">
        <f t="shared" si="865"/>
        <v>2.8379681719862545E-2</v>
      </c>
      <c r="EA576" s="18">
        <f t="shared" si="865"/>
        <v>2.8779812878496749E-2</v>
      </c>
      <c r="EB576" s="18">
        <f t="shared" ref="EB576:EK585" si="866">ABS(Ct_Na+10^-pH-Kw*10^pH-Ct_A*Ka_1*10^pH/(1+Ka_1*10^pH+Ka_1*Ka_2*10^(2*pH))-2*Ct_A*Ka_1*Ka_2*10^(2*pH)/(1+Ka_1*10^pH+Ka_1*Ka_2*10^(2*pH)))</f>
        <v>2.9175498135368318E-2</v>
      </c>
      <c r="EC576" s="18">
        <f t="shared" si="866"/>
        <v>2.9566811179456816E-2</v>
      </c>
      <c r="ED576" s="18">
        <f t="shared" si="866"/>
        <v>2.9953824080203657E-2</v>
      </c>
      <c r="EE576" s="18">
        <f t="shared" si="866"/>
        <v>3.0336607331762015E-2</v>
      </c>
      <c r="EF576" s="18">
        <f t="shared" si="866"/>
        <v>3.0715229895803425E-2</v>
      </c>
      <c r="EG576" s="18">
        <f t="shared" si="866"/>
        <v>3.1089759242936294E-2</v>
      </c>
      <c r="EH576" s="18">
        <f t="shared" si="866"/>
        <v>3.1460261392788139E-2</v>
      </c>
      <c r="EI576" s="18">
        <f t="shared" si="866"/>
        <v>3.182680095280202E-2</v>
      </c>
      <c r="EJ576" s="18">
        <f t="shared" si="866"/>
        <v>3.218944115579446E-2</v>
      </c>
      <c r="EK576" s="18">
        <f t="shared" si="866"/>
        <v>3.2548243896321397E-2</v>
      </c>
      <c r="EL576" s="18">
        <f t="shared" ref="EL576:EV585" si="867">ABS(Ct_Na+10^-pH-Kw*10^pH-Ct_A*Ka_1*10^pH/(1+Ka_1*10^pH+Ka_1*Ka_2*10^(2*pH))-2*Ct_A*Ka_1*Ka_2*10^(2*pH)/(1+Ka_1*10^pH+Ka_1*Ka_2*10^(2*pH)))</f>
        <v>3.2903269765895381E-2</v>
      </c>
      <c r="EM576" s="18">
        <f t="shared" si="867"/>
        <v>3.3254578087096892E-2</v>
      </c>
      <c r="EN576" s="18">
        <f t="shared" si="867"/>
        <v>3.3602226946619212E-2</v>
      </c>
      <c r="EO576" s="18">
        <f t="shared" si="867"/>
        <v>3.3946273227286383E-2</v>
      </c>
      <c r="EP576" s="18">
        <f t="shared" si="867"/>
        <v>3.4286772639080698E-2</v>
      </c>
      <c r="EQ576" s="18">
        <f t="shared" si="867"/>
        <v>3.4623779749215572E-2</v>
      </c>
      <c r="ER576" s="18">
        <f t="shared" si="867"/>
        <v>3.4957348011287859E-2</v>
      </c>
      <c r="ES576" s="18">
        <f t="shared" si="867"/>
        <v>3.5287529793542161E-2</v>
      </c>
      <c r="ET576" s="18">
        <f t="shared" si="867"/>
        <v>3.5614376406278722E-2</v>
      </c>
      <c r="EU576" s="18">
        <f t="shared" si="867"/>
        <v>3.5937938128435001E-2</v>
      </c>
      <c r="EV576" s="18">
        <f t="shared" si="867"/>
        <v>3.6258264233369752E-2</v>
      </c>
    </row>
    <row r="577" spans="1:152">
      <c r="A577" s="22">
        <v>5.51</v>
      </c>
      <c r="B577" s="18">
        <f t="shared" si="853"/>
        <v>0.15555107367792817</v>
      </c>
      <c r="C577" s="18">
        <f t="shared" si="853"/>
        <v>0.15054020778111593</v>
      </c>
      <c r="D577" s="18">
        <f t="shared" si="853"/>
        <v>0.14572206749571953</v>
      </c>
      <c r="E577" s="18">
        <f t="shared" si="853"/>
        <v>0.14108574382486638</v>
      </c>
      <c r="F577" s="18">
        <f t="shared" si="853"/>
        <v>0.13662113584552638</v>
      </c>
      <c r="G577" s="18">
        <f t="shared" si="853"/>
        <v>0.13231887724725322</v>
      </c>
      <c r="H577" s="18">
        <f t="shared" si="853"/>
        <v>0.12817027074177556</v>
      </c>
      <c r="I577" s="18">
        <f t="shared" si="853"/>
        <v>0.12416722937684098</v>
      </c>
      <c r="J577" s="18">
        <f t="shared" si="853"/>
        <v>0.12030222392104206</v>
      </c>
      <c r="K577" s="18">
        <f t="shared" si="853"/>
        <v>0.11656823559933804</v>
      </c>
      <c r="L577" s="18">
        <f t="shared" si="854"/>
        <v>0.11295871355502414</v>
      </c>
      <c r="M577" s="18">
        <f t="shared" si="854"/>
        <v>0.10946753649576969</v>
      </c>
      <c r="N577" s="18">
        <f t="shared" si="854"/>
        <v>0.10608897805132993</v>
      </c>
      <c r="O577" s="18">
        <f t="shared" si="854"/>
        <v>0.10281767543052318</v>
      </c>
      <c r="P577" s="18">
        <f t="shared" si="854"/>
        <v>9.9648601016616614E-2</v>
      </c>
      <c r="Q577" s="18">
        <f t="shared" si="854"/>
        <v>9.6577036584676437E-2</v>
      </c>
      <c r="R577" s="18">
        <f t="shared" si="854"/>
        <v>9.3598549862795061E-2</v>
      </c>
      <c r="S577" s="18">
        <f t="shared" si="854"/>
        <v>9.0708973192313094E-2</v>
      </c>
      <c r="T577" s="18">
        <f t="shared" si="854"/>
        <v>8.790438407096296E-2</v>
      </c>
      <c r="U577" s="18">
        <f t="shared" si="854"/>
        <v>8.5181087387912829E-2</v>
      </c>
      <c r="V577" s="18">
        <f t="shared" si="855"/>
        <v>8.2535599181521285E-2</v>
      </c>
      <c r="W577" s="18">
        <f t="shared" si="855"/>
        <v>7.996463176967597E-2</v>
      </c>
      <c r="X577" s="18">
        <f t="shared" si="855"/>
        <v>7.7465080119270779E-2</v>
      </c>
      <c r="Y577" s="18">
        <f t="shared" si="855"/>
        <v>7.503400933599999E-2</v>
      </c>
      <c r="Z577" s="18">
        <f t="shared" si="855"/>
        <v>7.2668643168493308E-2</v>
      </c>
      <c r="AA577" s="18">
        <f t="shared" si="855"/>
        <v>7.0366353432120138E-2</v>
      </c>
      <c r="AB577" s="18">
        <f t="shared" si="855"/>
        <v>6.8124650267756728E-2</v>
      </c>
      <c r="AC577" s="18">
        <f t="shared" si="855"/>
        <v>6.5941173159610594E-2</v>
      </c>
      <c r="AD577" s="18">
        <f t="shared" si="855"/>
        <v>6.3813682643981018E-2</v>
      </c>
      <c r="AE577" s="18">
        <f t="shared" si="855"/>
        <v>6.1740052647734509E-2</v>
      </c>
      <c r="AF577" s="18">
        <f t="shared" si="856"/>
        <v>5.9718263401394106E-2</v>
      </c>
      <c r="AG577" s="18">
        <f t="shared" si="856"/>
        <v>5.7746394877185608E-2</v>
      </c>
      <c r="AH577" s="18">
        <f t="shared" si="856"/>
        <v>5.5822620707226059E-2</v>
      </c>
      <c r="AI577" s="18">
        <f t="shared" si="856"/>
        <v>5.3945202541361953E-2</v>
      </c>
      <c r="AJ577" s="18">
        <f t="shared" si="856"/>
        <v>5.2112484808018375E-2</v>
      </c>
      <c r="AK577" s="18">
        <f t="shared" si="856"/>
        <v>5.0322889844871155E-2</v>
      </c>
      <c r="AL577" s="18">
        <f t="shared" si="856"/>
        <v>4.8574913369239005E-2</v>
      </c>
      <c r="AM577" s="18">
        <f t="shared" si="856"/>
        <v>4.6867120260862719E-2</v>
      </c>
      <c r="AN577" s="18">
        <f t="shared" si="856"/>
        <v>4.5198140632222272E-2</v>
      </c>
      <c r="AO577" s="18">
        <f t="shared" si="856"/>
        <v>4.3566666163776011E-2</v>
      </c>
      <c r="AP577" s="18">
        <f t="shared" si="857"/>
        <v>4.1971446683517447E-2</v>
      </c>
      <c r="AQ577" s="18">
        <f t="shared" si="857"/>
        <v>4.0411286972055732E-2</v>
      </c>
      <c r="AR577" s="18">
        <f t="shared" si="857"/>
        <v>3.8885043776060613E-2</v>
      </c>
      <c r="AS577" s="18">
        <f t="shared" si="857"/>
        <v>3.7391623014387983E-2</v>
      </c>
      <c r="AT577" s="18">
        <f t="shared" si="857"/>
        <v>3.5929977162538124E-2</v>
      </c>
      <c r="AU577" s="18">
        <f t="shared" si="857"/>
        <v>3.4499102802306218E-2</v>
      </c>
      <c r="AV577" s="18">
        <f t="shared" si="857"/>
        <v>3.3098038324579103E-2</v>
      </c>
      <c r="AW577" s="18">
        <f t="shared" si="857"/>
        <v>3.1725861774227801E-2</v>
      </c>
      <c r="AX577" s="18">
        <f t="shared" si="857"/>
        <v>3.0381688826944916E-2</v>
      </c>
      <c r="AY577" s="18">
        <f t="shared" si="857"/>
        <v>2.9064670888698033E-2</v>
      </c>
      <c r="AZ577" s="18">
        <f t="shared" si="858"/>
        <v>2.7773993309216101E-2</v>
      </c>
      <c r="BA577" s="18">
        <f t="shared" si="858"/>
        <v>2.6508873701605092E-2</v>
      </c>
      <c r="BB577" s="18">
        <f t="shared" si="858"/>
        <v>2.5268560360809982E-2</v>
      </c>
      <c r="BC577" s="18">
        <f t="shared" si="858"/>
        <v>2.4052330774205079E-2</v>
      </c>
      <c r="BD577" s="18">
        <f t="shared" si="858"/>
        <v>2.2859490218111792E-2</v>
      </c>
      <c r="BE577" s="18">
        <f t="shared" si="858"/>
        <v>2.1689370434515534E-2</v>
      </c>
      <c r="BF577" s="18">
        <f t="shared" si="858"/>
        <v>2.0541328382685207E-2</v>
      </c>
      <c r="BG577" s="18">
        <f t="shared" si="858"/>
        <v>1.9414745060795678E-2</v>
      </c>
      <c r="BH577" s="18">
        <f t="shared" si="858"/>
        <v>1.8309024393015204E-2</v>
      </c>
      <c r="BI577" s="18">
        <f t="shared" si="858"/>
        <v>1.7223592177854553E-2</v>
      </c>
      <c r="BJ577" s="18">
        <f t="shared" si="859"/>
        <v>1.6157895093878646E-2</v>
      </c>
      <c r="BK577" s="18">
        <f t="shared" si="859"/>
        <v>1.5111399759163549E-2</v>
      </c>
      <c r="BL577" s="18">
        <f t="shared" si="859"/>
        <v>1.4083591841139803E-2</v>
      </c>
      <c r="BM577" s="18">
        <f t="shared" si="859"/>
        <v>1.3073975213700538E-2</v>
      </c>
      <c r="BN577" s="18">
        <f t="shared" si="859"/>
        <v>1.2082071158672512E-2</v>
      </c>
      <c r="BO577" s="18">
        <f t="shared" si="859"/>
        <v>1.110741760894933E-2</v>
      </c>
      <c r="BP577" s="18">
        <f t="shared" si="859"/>
        <v>1.0149568430773047E-2</v>
      </c>
      <c r="BQ577" s="18">
        <f t="shared" si="859"/>
        <v>9.2080927428220341E-3</v>
      </c>
      <c r="BR577" s="18">
        <f t="shared" si="859"/>
        <v>8.2825742699210447E-3</v>
      </c>
      <c r="BS577" s="18">
        <f t="shared" si="859"/>
        <v>7.3726107293377099E-3</v>
      </c>
      <c r="BT577" s="18">
        <f t="shared" si="860"/>
        <v>6.4778132477640929E-3</v>
      </c>
      <c r="BU577" s="18">
        <f t="shared" si="860"/>
        <v>5.5978058072082212E-3</v>
      </c>
      <c r="BV577" s="18">
        <f t="shared" si="860"/>
        <v>4.7322247181368765E-3</v>
      </c>
      <c r="BW577" s="18">
        <f t="shared" si="860"/>
        <v>3.8807181183187142E-3</v>
      </c>
      <c r="BX577" s="18">
        <f t="shared" si="860"/>
        <v>3.0429454959169794E-3</v>
      </c>
      <c r="BY577" s="18">
        <f t="shared" si="860"/>
        <v>2.2185772354736885E-3</v>
      </c>
      <c r="BZ577" s="18">
        <f t="shared" si="860"/>
        <v>1.4072941855136079E-3</v>
      </c>
      <c r="CA577" s="18">
        <f t="shared" si="860"/>
        <v>6.0878724657652261E-4</v>
      </c>
      <c r="CB577" s="18">
        <f t="shared" si="860"/>
        <v>1.7724302143967696E-4</v>
      </c>
      <c r="CC577" s="18">
        <f t="shared" si="860"/>
        <v>9.5108677367266442E-4</v>
      </c>
      <c r="CD577" s="18">
        <f t="shared" si="861"/>
        <v>1.7130252374097585E-3</v>
      </c>
      <c r="CE577" s="18">
        <f t="shared" si="861"/>
        <v>2.4633310528455257E-3</v>
      </c>
      <c r="CF577" s="18">
        <f t="shared" si="861"/>
        <v>3.2022685983504537E-3</v>
      </c>
      <c r="CG577" s="18">
        <f t="shared" si="861"/>
        <v>3.9300943010658548E-3</v>
      </c>
      <c r="CH577" s="18">
        <f t="shared" si="861"/>
        <v>4.647056933591423E-3</v>
      </c>
      <c r="CI577" s="18">
        <f t="shared" si="861"/>
        <v>5.3533978974870111E-3</v>
      </c>
      <c r="CJ577" s="18">
        <f t="shared" si="861"/>
        <v>6.0493514942664833E-3</v>
      </c>
      <c r="CK577" s="18">
        <f t="shared" si="861"/>
        <v>6.7351451845236374E-3</v>
      </c>
      <c r="CL577" s="18">
        <f t="shared" si="861"/>
        <v>7.4109998357915485E-3</v>
      </c>
      <c r="CM577" s="18">
        <f t="shared" si="861"/>
        <v>8.0771299597030902E-3</v>
      </c>
      <c r="CN577" s="18">
        <f t="shared" si="862"/>
        <v>8.7337439389873137E-3</v>
      </c>
      <c r="CO577" s="18">
        <f t="shared" si="862"/>
        <v>9.3810442448065481E-3</v>
      </c>
      <c r="CP577" s="18">
        <f t="shared" si="862"/>
        <v>1.0019227644909992E-2</v>
      </c>
      <c r="CQ577" s="18">
        <f t="shared" si="862"/>
        <v>1.0648485403053951E-2</v>
      </c>
      <c r="CR577" s="18">
        <f t="shared" si="862"/>
        <v>1.1269003470112574E-2</v>
      </c>
      <c r="CS577" s="18">
        <f t="shared" si="862"/>
        <v>1.1880962667280719E-2</v>
      </c>
      <c r="CT577" s="18">
        <f t="shared" si="862"/>
        <v>1.2484538861747968E-2</v>
      </c>
      <c r="CU577" s="18">
        <f t="shared" si="862"/>
        <v>1.3079903135202027E-2</v>
      </c>
      <c r="CV577" s="18">
        <f t="shared" si="862"/>
        <v>1.3667221945501316E-2</v>
      </c>
      <c r="CW577" s="18">
        <f t="shared" si="862"/>
        <v>1.4246657281836834E-2</v>
      </c>
      <c r="CX577" s="18">
        <f t="shared" si="863"/>
        <v>1.4818366813687894E-2</v>
      </c>
      <c r="CY577" s="18">
        <f t="shared" si="863"/>
        <v>1.538250403385881E-2</v>
      </c>
      <c r="CZ577" s="18">
        <f t="shared" si="863"/>
        <v>1.5939218395869592E-2</v>
      </c>
      <c r="DA577" s="18">
        <f t="shared" si="863"/>
        <v>1.6488655445958643E-2</v>
      </c>
      <c r="DB577" s="18">
        <f t="shared" si="863"/>
        <v>1.7030956949942652E-2</v>
      </c>
      <c r="DC577" s="18">
        <f t="shared" si="863"/>
        <v>1.7566261015165591E-2</v>
      </c>
      <c r="DD577" s="18">
        <f t="shared" si="863"/>
        <v>1.8094702207757461E-2</v>
      </c>
      <c r="DE577" s="18">
        <f t="shared" si="863"/>
        <v>1.8616411665411808E-2</v>
      </c>
      <c r="DF577" s="18">
        <f t="shared" si="863"/>
        <v>1.9131517205880709E-2</v>
      </c>
      <c r="DG577" s="18">
        <f t="shared" si="863"/>
        <v>1.9640143431375164E-2</v>
      </c>
      <c r="DH577" s="18">
        <f t="shared" si="864"/>
        <v>2.0142411829050896E-2</v>
      </c>
      <c r="DI577" s="18">
        <f t="shared" si="864"/>
        <v>2.0638440867749332E-2</v>
      </c>
      <c r="DJ577" s="18">
        <f t="shared" si="864"/>
        <v>2.1128346091155166E-2</v>
      </c>
      <c r="DK577" s="18">
        <f t="shared" si="864"/>
        <v>2.1612240207525342E-2</v>
      </c>
      <c r="DL577" s="18">
        <f t="shared" si="864"/>
        <v>2.2090233176134934E-2</v>
      </c>
      <c r="DM577" s="18">
        <f t="shared" si="864"/>
        <v>2.2562432290579547E-2</v>
      </c>
      <c r="DN577" s="18">
        <f t="shared" si="864"/>
        <v>2.3028942259066987E-2</v>
      </c>
      <c r="DO577" s="18">
        <f t="shared" si="864"/>
        <v>2.3489865281824063E-2</v>
      </c>
      <c r="DP577" s="18">
        <f t="shared" si="864"/>
        <v>2.3945301125738769E-2</v>
      </c>
      <c r="DQ577" s="18">
        <f t="shared" si="864"/>
        <v>2.4395347196352724E-2</v>
      </c>
      <c r="DR577" s="18">
        <f t="shared" si="865"/>
        <v>2.4840098607312393E-2</v>
      </c>
      <c r="DS577" s="18">
        <f t="shared" si="865"/>
        <v>2.5279648247383629E-2</v>
      </c>
      <c r="DT577" s="18">
        <f t="shared" si="865"/>
        <v>2.571408684512845E-2</v>
      </c>
      <c r="DU577" s="18">
        <f t="shared" si="865"/>
        <v>2.6143503031338694E-2</v>
      </c>
      <c r="DV577" s="18">
        <f t="shared" si="865"/>
        <v>2.6567983399316597E-2</v>
      </c>
      <c r="DW577" s="18">
        <f t="shared" si="865"/>
        <v>2.6987612563089063E-2</v>
      </c>
      <c r="DX577" s="18">
        <f t="shared" si="865"/>
        <v>2.7402473213636834E-2</v>
      </c>
      <c r="DY577" s="18">
        <f t="shared" si="865"/>
        <v>2.7812646173217957E-2</v>
      </c>
      <c r="DZ577" s="18">
        <f t="shared" si="865"/>
        <v>2.8218210447859944E-2</v>
      </c>
      <c r="EA577" s="18">
        <f t="shared" si="865"/>
        <v>2.8619243278092565E-2</v>
      </c>
      <c r="EB577" s="18">
        <f t="shared" si="866"/>
        <v>2.901582018798923E-2</v>
      </c>
      <c r="EC577" s="18">
        <f t="shared" si="866"/>
        <v>2.9408015032583206E-2</v>
      </c>
      <c r="ED577" s="18">
        <f t="shared" si="866"/>
        <v>2.9795900043720094E-2</v>
      </c>
      <c r="EE577" s="18">
        <f t="shared" si="866"/>
        <v>3.0179545874407385E-2</v>
      </c>
      <c r="EF577" s="18">
        <f t="shared" si="866"/>
        <v>3.055902164171766E-2</v>
      </c>
      <c r="EG577" s="18">
        <f t="shared" si="866"/>
        <v>3.0934394968300243E-2</v>
      </c>
      <c r="EH577" s="18">
        <f t="shared" si="866"/>
        <v>3.1305732022553968E-2</v>
      </c>
      <c r="EI577" s="18">
        <f t="shared" si="866"/>
        <v>3.1673097557510882E-2</v>
      </c>
      <c r="EJ577" s="18">
        <f t="shared" si="866"/>
        <v>3.2036554948478888E-2</v>
      </c>
      <c r="EK577" s="18">
        <f t="shared" si="866"/>
        <v>3.239616622948957E-2</v>
      </c>
      <c r="EL577" s="18">
        <f t="shared" si="867"/>
        <v>3.2751992128594851E-2</v>
      </c>
      <c r="EM577" s="18">
        <f t="shared" si="867"/>
        <v>3.3104092102055074E-2</v>
      </c>
      <c r="EN577" s="18">
        <f t="shared" si="867"/>
        <v>3.3452524367458408E-2</v>
      </c>
      <c r="EO577" s="18">
        <f t="shared" si="867"/>
        <v>3.3797345935810935E-2</v>
      </c>
      <c r="EP577" s="18">
        <f t="shared" si="867"/>
        <v>3.4138612642634056E-2</v>
      </c>
      <c r="EQ577" s="18">
        <f t="shared" si="867"/>
        <v>3.4476379178105143E-2</v>
      </c>
      <c r="ER577" s="18">
        <f t="shared" si="867"/>
        <v>3.4810699116275504E-2</v>
      </c>
      <c r="ES577" s="18">
        <f t="shared" si="867"/>
        <v>3.514162494339846E-2</v>
      </c>
      <c r="ET577" s="18">
        <f t="shared" si="867"/>
        <v>3.5469208085398954E-2</v>
      </c>
      <c r="EU577" s="18">
        <f t="shared" si="867"/>
        <v>3.5793498934515007E-2</v>
      </c>
      <c r="EV577" s="18">
        <f t="shared" si="867"/>
        <v>3.6114546875139902E-2</v>
      </c>
    </row>
    <row r="578" spans="1:152">
      <c r="A578" s="23">
        <v>5.52</v>
      </c>
      <c r="B578" s="18">
        <f t="shared" si="853"/>
        <v>0.15612407035622747</v>
      </c>
      <c r="C578" s="18">
        <f t="shared" si="853"/>
        <v>0.15110197061119537</v>
      </c>
      <c r="D578" s="18">
        <f t="shared" si="853"/>
        <v>0.14627302854866453</v>
      </c>
      <c r="E578" s="18">
        <f t="shared" si="853"/>
        <v>0.14162631071490839</v>
      </c>
      <c r="F578" s="18">
        <f t="shared" si="853"/>
        <v>0.13715169354166179</v>
      </c>
      <c r="G578" s="18">
        <f t="shared" si="853"/>
        <v>0.1328397897201696</v>
      </c>
      <c r="H578" s="18">
        <f t="shared" si="853"/>
        <v>0.12868188246373066</v>
      </c>
      <c r="I578" s="18">
        <f t="shared" si="853"/>
        <v>0.12466986668997386</v>
      </c>
      <c r="J578" s="18">
        <f t="shared" si="853"/>
        <v>0.12079619628772585</v>
      </c>
      <c r="K578" s="18">
        <f t="shared" si="853"/>
        <v>0.11705383674657105</v>
      </c>
      <c r="L578" s="18">
        <f t="shared" si="854"/>
        <v>0.1134362225234547</v>
      </c>
      <c r="M578" s="18">
        <f t="shared" si="854"/>
        <v>0.1099372186027356</v>
      </c>
      <c r="N578" s="18">
        <f t="shared" si="854"/>
        <v>0.10655108577623329</v>
      </c>
      <c r="O578" s="18">
        <f t="shared" si="854"/>
        <v>0.10327244922993736</v>
      </c>
      <c r="P578" s="18">
        <f t="shared" si="854"/>
        <v>0.10009627007571319</v>
      </c>
      <c r="Q578" s="18">
        <f t="shared" si="854"/>
        <v>9.7017819510849784E-2</v>
      </c>
      <c r="R578" s="18">
        <f t="shared" si="854"/>
        <v>9.4032655326739809E-2</v>
      </c>
      <c r="S578" s="18">
        <f t="shared" si="854"/>
        <v>9.1136600521259978E-2</v>
      </c>
      <c r="T578" s="18">
        <f t="shared" si="854"/>
        <v>8.8325723798294245E-2</v>
      </c>
      <c r="U578" s="18">
        <f t="shared" si="854"/>
        <v>8.5596321762950706E-2</v>
      </c>
      <c r="V578" s="18">
        <f t="shared" si="855"/>
        <v>8.2944902642902732E-2</v>
      </c>
      <c r="W578" s="18">
        <f t="shared" si="855"/>
        <v>8.0368171385391277E-2</v>
      </c>
      <c r="X578" s="18">
        <f t="shared" si="855"/>
        <v>7.7863015996144036E-2</v>
      </c>
      <c r="Y578" s="18">
        <f t="shared" si="855"/>
        <v>7.5426495001122737E-2</v>
      </c>
      <c r="Z578" s="18">
        <f t="shared" si="855"/>
        <v>7.3055825924885853E-2</v>
      </c>
      <c r="AA578" s="18">
        <f t="shared" si="855"/>
        <v>7.0748374690681917E-2</v>
      </c>
      <c r="AB578" s="18">
        <f t="shared" si="855"/>
        <v>6.8501645857378057E-2</v>
      </c>
      <c r="AC578" s="18">
        <f t="shared" si="855"/>
        <v>6.6313273617147075E-2</v>
      </c>
      <c r="AD578" s="18">
        <f t="shared" si="855"/>
        <v>6.4181013485639926E-2</v>
      </c>
      <c r="AE578" s="18">
        <f t="shared" si="855"/>
        <v>6.2102734623284916E-2</v>
      </c>
      <c r="AF578" s="18">
        <f t="shared" si="856"/>
        <v>6.0076412732488718E-2</v>
      </c>
      <c r="AG578" s="18">
        <f t="shared" si="856"/>
        <v>5.8100123480971474E-2</v>
      </c>
      <c r="AH578" s="18">
        <f t="shared" si="856"/>
        <v>5.6172036406320486E-2</v>
      </c>
      <c r="AI578" s="18">
        <f t="shared" si="856"/>
        <v>5.4290409261179173E-2</v>
      </c>
      <c r="AJ578" s="18">
        <f t="shared" si="856"/>
        <v>5.2453582762350716E-2</v>
      </c>
      <c r="AK578" s="18">
        <f t="shared" si="856"/>
        <v>5.0659975710553543E-2</v>
      </c>
      <c r="AL578" s="18">
        <f t="shared" si="856"/>
        <v>4.8908080450658656E-2</v>
      </c>
      <c r="AM578" s="18">
        <f t="shared" si="856"/>
        <v>4.7196458645014171E-2</v>
      </c>
      <c r="AN578" s="18">
        <f t="shared" si="856"/>
        <v>4.5523737334952533E-2</v>
      </c>
      <c r="AO578" s="18">
        <f t="shared" si="856"/>
        <v>4.388860526781365E-2</v>
      </c>
      <c r="AP578" s="18">
        <f t="shared" si="857"/>
        <v>4.22898094688334E-2</v>
      </c>
      <c r="AQ578" s="18">
        <f t="shared" si="857"/>
        <v>4.0726152039061492E-2</v>
      </c>
      <c r="AR578" s="18">
        <f t="shared" si="857"/>
        <v>3.919648716211073E-2</v>
      </c>
      <c r="AS578" s="18">
        <f t="shared" si="857"/>
        <v>3.7699718304019122E-2</v>
      </c>
      <c r="AT578" s="18">
        <f t="shared" si="857"/>
        <v>3.6234795591844338E-2</v>
      </c>
      <c r="AU578" s="18">
        <f t="shared" si="857"/>
        <v>3.4800713357820645E-2</v>
      </c>
      <c r="AV578" s="18">
        <f t="shared" si="857"/>
        <v>3.3396507837005734E-2</v>
      </c>
      <c r="AW578" s="18">
        <f t="shared" si="857"/>
        <v>3.202125500734166E-2</v>
      </c>
      <c r="AX578" s="18">
        <f t="shared" si="857"/>
        <v>3.0674068561956445E-2</v>
      </c>
      <c r="AY578" s="18">
        <f t="shared" si="857"/>
        <v>2.9354098004356798E-2</v>
      </c>
      <c r="AZ578" s="18">
        <f t="shared" si="858"/>
        <v>2.8060526857909142E-2</v>
      </c>
      <c r="BA578" s="18">
        <f t="shared" si="858"/>
        <v>2.679257098168817E-2</v>
      </c>
      <c r="BB578" s="18">
        <f t="shared" si="858"/>
        <v>2.5549476985393095E-2</v>
      </c>
      <c r="BC578" s="18">
        <f t="shared" si="858"/>
        <v>2.4330520736598905E-2</v>
      </c>
      <c r="BD578" s="18">
        <f t="shared" si="858"/>
        <v>2.3135005954127666E-2</v>
      </c>
      <c r="BE578" s="18">
        <f t="shared" si="858"/>
        <v>2.1962262881798755E-2</v>
      </c>
      <c r="BF578" s="18">
        <f t="shared" si="858"/>
        <v>2.0811647037249595E-2</v>
      </c>
      <c r="BG578" s="18">
        <f t="shared" si="858"/>
        <v>1.9682538030916345E-2</v>
      </c>
      <c r="BH578" s="18">
        <f t="shared" si="858"/>
        <v>1.8574338450626289E-2</v>
      </c>
      <c r="BI578" s="18">
        <f t="shared" si="858"/>
        <v>1.7486472807589269E-2</v>
      </c>
      <c r="BJ578" s="18">
        <f t="shared" si="859"/>
        <v>1.641838653988021E-2</v>
      </c>
      <c r="BK578" s="18">
        <f t="shared" si="859"/>
        <v>1.5369545069787501E-2</v>
      </c>
      <c r="BL578" s="18">
        <f t="shared" si="859"/>
        <v>1.4339432911660746E-2</v>
      </c>
      <c r="BM578" s="18">
        <f t="shared" si="859"/>
        <v>1.3327552827129142E-2</v>
      </c>
      <c r="BN578" s="18">
        <f t="shared" si="859"/>
        <v>1.2333425024782338E-2</v>
      </c>
      <c r="BO578" s="18">
        <f t="shared" si="859"/>
        <v>1.1356586401606771E-2</v>
      </c>
      <c r="BP578" s="18">
        <f t="shared" si="859"/>
        <v>1.0396589823658327E-2</v>
      </c>
      <c r="BQ578" s="18">
        <f t="shared" si="859"/>
        <v>9.453003443623563E-3</v>
      </c>
      <c r="BR578" s="18">
        <f t="shared" si="859"/>
        <v>8.5254100530809257E-3</v>
      </c>
      <c r="BS578" s="18">
        <f t="shared" si="859"/>
        <v>7.6134064674213409E-3</v>
      </c>
      <c r="BT578" s="18">
        <f t="shared" si="860"/>
        <v>6.7166029415227577E-3</v>
      </c>
      <c r="BU578" s="18">
        <f t="shared" si="860"/>
        <v>5.8346226143993554E-3</v>
      </c>
      <c r="BV578" s="18">
        <f t="shared" si="860"/>
        <v>4.9671009811632152E-3</v>
      </c>
      <c r="BW578" s="18">
        <f t="shared" si="860"/>
        <v>4.1136853907439083E-3</v>
      </c>
      <c r="BX578" s="18">
        <f t="shared" si="860"/>
        <v>3.2740345679120458E-3</v>
      </c>
      <c r="BY578" s="18">
        <f t="shared" si="860"/>
        <v>2.4478181582454697E-3</v>
      </c>
      <c r="BZ578" s="18">
        <f t="shared" si="860"/>
        <v>1.6347162947640756E-3</v>
      </c>
      <c r="CA578" s="18">
        <f t="shared" si="860"/>
        <v>8.3441918503831397E-4</v>
      </c>
      <c r="CB578" s="18">
        <f t="shared" si="860"/>
        <v>4.6626717652001326E-5</v>
      </c>
      <c r="CC578" s="18">
        <f t="shared" si="860"/>
        <v>7.2895191303065654E-4</v>
      </c>
      <c r="CD578" s="18">
        <f t="shared" si="861"/>
        <v>1.4925985647796999E-3</v>
      </c>
      <c r="CE578" s="18">
        <f t="shared" si="861"/>
        <v>2.2445864890211428E-3</v>
      </c>
      <c r="CF578" s="18">
        <f t="shared" si="861"/>
        <v>2.9851806568346947E-3</v>
      </c>
      <c r="CG578" s="18">
        <f t="shared" si="861"/>
        <v>3.7146380702450382E-3</v>
      </c>
      <c r="CH578" s="18">
        <f t="shared" si="861"/>
        <v>4.4332080595746171E-3</v>
      </c>
      <c r="CI578" s="18">
        <f t="shared" si="861"/>
        <v>5.1411325675807945E-3</v>
      </c>
      <c r="CJ578" s="18">
        <f t="shared" si="861"/>
        <v>5.8386464210574765E-3</v>
      </c>
      <c r="CK578" s="18">
        <f t="shared" si="861"/>
        <v>6.5259775905417983E-3</v>
      </c>
      <c r="CL578" s="18">
        <f t="shared" si="861"/>
        <v>7.2033474387292393E-3</v>
      </c>
      <c r="CM578" s="18">
        <f t="shared" si="861"/>
        <v>7.8709709581657877E-3</v>
      </c>
      <c r="CN578" s="18">
        <f t="shared" si="862"/>
        <v>8.5290569987532261E-3</v>
      </c>
      <c r="CO578" s="18">
        <f t="shared" si="862"/>
        <v>9.1778084855735007E-3</v>
      </c>
      <c r="CP578" s="18">
        <f t="shared" si="862"/>
        <v>9.8174226275089677E-3</v>
      </c>
      <c r="CQ578" s="18">
        <f t="shared" si="862"/>
        <v>1.0448091117109669E-2</v>
      </c>
      <c r="CR578" s="18">
        <f t="shared" si="862"/>
        <v>1.1070000322132588E-2</v>
      </c>
      <c r="CS578" s="18">
        <f t="shared" si="862"/>
        <v>1.1683331469155164E-2</v>
      </c>
      <c r="CT578" s="18">
        <f t="shared" si="862"/>
        <v>1.2288260819643237E-2</v>
      </c>
      <c r="CU578" s="18">
        <f t="shared" si="862"/>
        <v>1.2884959838832109E-2</v>
      </c>
      <c r="CV578" s="18">
        <f t="shared" si="862"/>
        <v>1.3473595357761686E-2</v>
      </c>
      <c r="CW578" s="18">
        <f t="shared" si="862"/>
        <v>1.4054329728786147E-2</v>
      </c>
      <c r="CX578" s="18">
        <f t="shared" si="863"/>
        <v>1.462732097486364E-2</v>
      </c>
      <c r="CY578" s="18">
        <f t="shared" si="863"/>
        <v>1.5192722932913613E-2</v>
      </c>
      <c r="CZ578" s="18">
        <f t="shared" si="863"/>
        <v>1.575068539151557E-2</v>
      </c>
      <c r="DA578" s="18">
        <f t="shared" si="863"/>
        <v>1.6301354223207672E-2</v>
      </c>
      <c r="DB578" s="18">
        <f t="shared" si="863"/>
        <v>1.6844871511631054E-2</v>
      </c>
      <c r="DC578" s="18">
        <f t="shared" si="863"/>
        <v>1.7381375673752218E-2</v>
      </c>
      <c r="DD578" s="18">
        <f t="shared" si="863"/>
        <v>1.7911001577384636E-2</v>
      </c>
      <c r="DE578" s="18">
        <f t="shared" si="863"/>
        <v>1.8433880654219158E-2</v>
      </c>
      <c r="DF578" s="18">
        <f t="shared" si="863"/>
        <v>1.8950141008562141E-2</v>
      </c>
      <c r="DG578" s="18">
        <f t="shared" si="863"/>
        <v>1.9459907521970007E-2</v>
      </c>
      <c r="DH578" s="18">
        <f t="shared" si="864"/>
        <v>1.9963301953960233E-2</v>
      </c>
      <c r="DI578" s="18">
        <f t="shared" si="864"/>
        <v>2.0460443038969246E-2</v>
      </c>
      <c r="DJ578" s="18">
        <f t="shared" si="864"/>
        <v>2.0951446579718869E-2</v>
      </c>
      <c r="DK578" s="18">
        <f t="shared" si="864"/>
        <v>2.1436425537146406E-2</v>
      </c>
      <c r="DL578" s="18">
        <f t="shared" si="864"/>
        <v>2.1915490117044363E-2</v>
      </c>
      <c r="DM578" s="18">
        <f t="shared" si="864"/>
        <v>2.2388747853549593E-2</v>
      </c>
      <c r="DN578" s="18">
        <f t="shared" si="864"/>
        <v>2.2856303689615012E-2</v>
      </c>
      <c r="DO578" s="18">
        <f t="shared" si="864"/>
        <v>2.3318260054589847E-2</v>
      </c>
      <c r="DP578" s="18">
        <f t="shared" si="864"/>
        <v>2.3774716939029238E-2</v>
      </c>
      <c r="DQ578" s="18">
        <f t="shared" si="864"/>
        <v>2.4225771966848053E-2</v>
      </c>
      <c r="DR578" s="18">
        <f t="shared" si="865"/>
        <v>2.4671520464927835E-2</v>
      </c>
      <c r="DS578" s="18">
        <f t="shared" si="865"/>
        <v>2.5112055530281521E-2</v>
      </c>
      <c r="DT578" s="18">
        <f t="shared" si="865"/>
        <v>2.5547468094875271E-2</v>
      </c>
      <c r="DU578" s="18">
        <f t="shared" si="865"/>
        <v>2.5977846988202082E-2</v>
      </c>
      <c r="DV578" s="18">
        <f t="shared" si="865"/>
        <v>2.640327899769751E-2</v>
      </c>
      <c r="DW578" s="18">
        <f t="shared" si="865"/>
        <v>2.6823848927084448E-2</v>
      </c>
      <c r="DX578" s="18">
        <f t="shared" si="865"/>
        <v>2.7239639652728347E-2</v>
      </c>
      <c r="DY578" s="18">
        <f t="shared" si="865"/>
        <v>2.765073217808247E-2</v>
      </c>
      <c r="DZ578" s="18">
        <f t="shared" si="865"/>
        <v>2.8057205686297763E-2</v>
      </c>
      <c r="EA578" s="18">
        <f t="shared" si="865"/>
        <v>2.8459137591069349E-2</v>
      </c>
      <c r="EB578" s="18">
        <f t="shared" si="866"/>
        <v>2.8856603585787895E-2</v>
      </c>
      <c r="EC578" s="18">
        <f t="shared" si="866"/>
        <v>2.9249677691062057E-2</v>
      </c>
      <c r="ED578" s="18">
        <f t="shared" si="866"/>
        <v>2.9638432300673853E-2</v>
      </c>
      <c r="EE578" s="18">
        <f t="shared" si="866"/>
        <v>3.0022938226027598E-2</v>
      </c>
      <c r="EF578" s="18">
        <f t="shared" si="866"/>
        <v>3.0403264739149241E-2</v>
      </c>
      <c r="EG578" s="18">
        <f t="shared" si="866"/>
        <v>3.0779479614291189E-2</v>
      </c>
      <c r="EH578" s="18">
        <f t="shared" si="866"/>
        <v>3.1151649168195041E-2</v>
      </c>
      <c r="EI578" s="18">
        <f t="shared" si="866"/>
        <v>3.1519838299062491E-2</v>
      </c>
      <c r="EJ578" s="18">
        <f t="shared" si="866"/>
        <v>3.188411052428243E-2</v>
      </c>
      <c r="EK578" s="18">
        <f t="shared" si="866"/>
        <v>3.2244528016960358E-2</v>
      </c>
      <c r="EL578" s="18">
        <f t="shared" si="867"/>
        <v>3.2601151641294276E-2</v>
      </c>
      <c r="EM578" s="18">
        <f t="shared" si="867"/>
        <v>3.2954040986839392E-2</v>
      </c>
      <c r="EN578" s="18">
        <f t="shared" si="867"/>
        <v>3.3303254401701732E-2</v>
      </c>
      <c r="EO578" s="18">
        <f t="shared" si="867"/>
        <v>3.3648849024700216E-2</v>
      </c>
      <c r="EP578" s="18">
        <f t="shared" si="867"/>
        <v>3.3990880816533765E-2</v>
      </c>
      <c r="EQ578" s="18">
        <f t="shared" si="867"/>
        <v>3.4329404589989537E-2</v>
      </c>
      <c r="ER578" s="18">
        <f t="shared" si="867"/>
        <v>3.4664474039226387E-2</v>
      </c>
      <c r="ES578" s="18">
        <f t="shared" si="867"/>
        <v>3.49961417681664E-2</v>
      </c>
      <c r="ET578" s="18">
        <f t="shared" si="867"/>
        <v>3.5324459318026205E-2</v>
      </c>
      <c r="EU578" s="18">
        <f t="shared" si="867"/>
        <v>3.5649477194018064E-2</v>
      </c>
      <c r="EV578" s="18">
        <f t="shared" si="867"/>
        <v>3.5971244891250032E-2</v>
      </c>
    </row>
    <row r="579" spans="1:152">
      <c r="A579" s="22">
        <v>5.53</v>
      </c>
      <c r="B579" s="18">
        <f t="shared" si="853"/>
        <v>0.15669526992076141</v>
      </c>
      <c r="C579" s="18">
        <f t="shared" si="853"/>
        <v>0.15166197153367225</v>
      </c>
      <c r="D579" s="18">
        <f t="shared" si="853"/>
        <v>0.14682226154608657</v>
      </c>
      <c r="E579" s="18">
        <f t="shared" si="853"/>
        <v>0.14216518212407009</v>
      </c>
      <c r="F579" s="18">
        <f t="shared" si="853"/>
        <v>0.13768058712509129</v>
      </c>
      <c r="G579" s="18">
        <f t="shared" si="853"/>
        <v>0.13335906830789354</v>
      </c>
      <c r="H579" s="18">
        <f t="shared" si="853"/>
        <v>0.12919188944845283</v>
      </c>
      <c r="I579" s="18">
        <f t="shared" si="853"/>
        <v>0.12517092739109781</v>
      </c>
      <c r="J579" s="18">
        <f t="shared" si="853"/>
        <v>0.12128861919778948</v>
      </c>
      <c r="K579" s="18">
        <f t="shared" si="853"/>
        <v>0.11753791467205096</v>
      </c>
      <c r="L579" s="18">
        <f t="shared" si="854"/>
        <v>0.11391223363050365</v>
      </c>
      <c r="M579" s="18">
        <f t="shared" si="854"/>
        <v>0.11040542737720384</v>
      </c>
      <c r="N579" s="18">
        <f t="shared" si="854"/>
        <v>0.10701174390626852</v>
      </c>
      <c r="O579" s="18">
        <f t="shared" si="854"/>
        <v>0.10372579641853753</v>
      </c>
      <c r="P579" s="18">
        <f t="shared" si="854"/>
        <v>0.1005425347897981</v>
      </c>
      <c r="Q579" s="18">
        <f t="shared" si="854"/>
        <v>9.7457219672712203E-2</v>
      </c>
      <c r="R579" s="18">
        <f t="shared" si="854"/>
        <v>9.4465398953113788E-2</v>
      </c>
      <c r="S579" s="18">
        <f t="shared" si="854"/>
        <v>9.1562886314697375E-2</v>
      </c>
      <c r="T579" s="18">
        <f t="shared" si="854"/>
        <v>8.8745741695057945E-2</v>
      </c>
      <c r="U579" s="18">
        <f t="shared" si="854"/>
        <v>8.6010253441205137E-2</v>
      </c>
      <c r="V579" s="18">
        <f t="shared" si="855"/>
        <v>8.3352921994605297E-2</v>
      </c>
      <c r="W579" s="18">
        <f t="shared" si="855"/>
        <v>8.0770444954951892E-2</v>
      </c>
      <c r="X579" s="18">
        <f t="shared" si="855"/>
        <v>7.825970338862219E-2</v>
      </c>
      <c r="Y579" s="18">
        <f t="shared" si="855"/>
        <v>7.5817749262465928E-2</v>
      </c>
      <c r="Z579" s="18">
        <f t="shared" si="855"/>
        <v>7.3441793896476065E-2</v>
      </c>
      <c r="AA579" s="18">
        <f t="shared" si="855"/>
        <v>7.112919734024592E-2</v>
      </c>
      <c r="AB579" s="18">
        <f t="shared" si="855"/>
        <v>6.887745858812705E-2</v>
      </c>
      <c r="AC579" s="18">
        <f t="shared" si="855"/>
        <v>6.6684206556842499E-2</v>
      </c>
      <c r="AD579" s="18">
        <f t="shared" si="855"/>
        <v>6.4547191757129307E-2</v>
      </c>
      <c r="AE579" s="18">
        <f t="shared" si="855"/>
        <v>6.2464278597915229E-2</v>
      </c>
      <c r="AF579" s="18">
        <f t="shared" si="856"/>
        <v>6.0433438267681452E-2</v>
      </c>
      <c r="AG579" s="18">
        <f t="shared" si="856"/>
        <v>5.8452742143132522E-2</v>
      </c>
      <c r="AH579" s="18">
        <f t="shared" si="856"/>
        <v>5.6520355680157883E-2</v>
      </c>
      <c r="AI579" s="18">
        <f t="shared" si="856"/>
        <v>5.4634532746411613E-2</v>
      </c>
      <c r="AJ579" s="18">
        <f t="shared" si="856"/>
        <v>5.2793610358706861E-2</v>
      </c>
      <c r="AK579" s="18">
        <f t="shared" si="856"/>
        <v>5.0996003791889309E-2</v>
      </c>
      <c r="AL579" s="18">
        <f t="shared" si="856"/>
        <v>4.9240202028951269E-2</v>
      </c>
      <c r="AM579" s="18">
        <f t="shared" si="856"/>
        <v>4.7524763524931291E-2</v>
      </c>
      <c r="AN579" s="18">
        <f t="shared" si="856"/>
        <v>4.5848312259639049E-2</v>
      </c>
      <c r="AO579" s="18">
        <f t="shared" si="856"/>
        <v>4.4209534056488219E-2</v>
      </c>
      <c r="AP579" s="18">
        <f t="shared" si="857"/>
        <v>4.2607173146740743E-2</v>
      </c>
      <c r="AQ579" s="18">
        <f t="shared" si="857"/>
        <v>4.10400289602844E-2</v>
      </c>
      <c r="AR579" s="18">
        <f t="shared" si="857"/>
        <v>3.9506953125707567E-2</v>
      </c>
      <c r="AS579" s="18">
        <f t="shared" si="857"/>
        <v>3.8006846663917335E-2</v>
      </c>
      <c r="AT579" s="18">
        <f t="shared" si="857"/>
        <v>3.6538657360888564E-2</v>
      </c>
      <c r="AU579" s="18">
        <f t="shared" si="857"/>
        <v>3.5101377306344661E-2</v>
      </c>
      <c r="AV579" s="18">
        <f t="shared" si="857"/>
        <v>3.3694040586270374E-2</v>
      </c>
      <c r="AW579" s="18">
        <f t="shared" si="857"/>
        <v>3.2315721118156393E-2</v>
      </c>
      <c r="AX579" s="18">
        <f t="shared" si="857"/>
        <v>3.0965530618779446E-2</v>
      </c>
      <c r="AY579" s="18">
        <f t="shared" si="857"/>
        <v>2.9642616695147481E-2</v>
      </c>
      <c r="AZ579" s="18">
        <f t="shared" si="858"/>
        <v>2.8346161049988154E-2</v>
      </c>
      <c r="BA579" s="18">
        <f t="shared" si="858"/>
        <v>2.7075377793841893E-2</v>
      </c>
      <c r="BB579" s="18">
        <f t="shared" si="858"/>
        <v>2.5829511856443579E-2</v>
      </c>
      <c r="BC579" s="18">
        <f t="shared" si="858"/>
        <v>2.4607837490645254E-2</v>
      </c>
      <c r="BD579" s="18">
        <f t="shared" si="858"/>
        <v>2.3409656862650726E-2</v>
      </c>
      <c r="BE579" s="18">
        <f t="shared" si="858"/>
        <v>2.2234298722808493E-2</v>
      </c>
      <c r="BF579" s="18">
        <f t="shared" si="858"/>
        <v>2.1081117151642487E-2</v>
      </c>
      <c r="BG579" s="18">
        <f t="shared" si="858"/>
        <v>1.9949490376199246E-2</v>
      </c>
      <c r="BH579" s="18">
        <f t="shared" si="858"/>
        <v>1.8838819652153095E-2</v>
      </c>
      <c r="BI579" s="18">
        <f t="shared" si="858"/>
        <v>1.7748528207447239E-2</v>
      </c>
      <c r="BJ579" s="18">
        <f t="shared" si="859"/>
        <v>1.6678060243554227E-2</v>
      </c>
      <c r="BK579" s="18">
        <f t="shared" si="859"/>
        <v>1.5626879990722341E-2</v>
      </c>
      <c r="BL579" s="18">
        <f t="shared" si="859"/>
        <v>1.4594470813833874E-2</v>
      </c>
      <c r="BM579" s="18">
        <f t="shared" si="859"/>
        <v>1.3580334365739882E-2</v>
      </c>
      <c r="BN579" s="18">
        <f t="shared" si="859"/>
        <v>1.2583989785156353E-2</v>
      </c>
      <c r="BO579" s="18">
        <f t="shared" si="859"/>
        <v>1.1604972936409053E-2</v>
      </c>
      <c r="BP579" s="18">
        <f t="shared" si="859"/>
        <v>1.0642835688502182E-2</v>
      </c>
      <c r="BQ579" s="18">
        <f t="shared" si="859"/>
        <v>9.6971452311578471E-3</v>
      </c>
      <c r="BR579" s="18">
        <f t="shared" si="859"/>
        <v>8.7674834256329243E-3</v>
      </c>
      <c r="BS579" s="18">
        <f t="shared" si="859"/>
        <v>7.8534461882680609E-3</v>
      </c>
      <c r="BT579" s="18">
        <f t="shared" si="860"/>
        <v>6.9546429048592748E-3</v>
      </c>
      <c r="BU579" s="18">
        <f t="shared" si="860"/>
        <v>6.0706958740688252E-3</v>
      </c>
      <c r="BV579" s="18">
        <f t="shared" si="860"/>
        <v>5.2012397782093753E-3</v>
      </c>
      <c r="BW579" s="18">
        <f t="shared" si="860"/>
        <v>4.3459211798435524E-3</v>
      </c>
      <c r="BX579" s="18">
        <f t="shared" si="860"/>
        <v>3.5043980427417049E-3</v>
      </c>
      <c r="BY579" s="18">
        <f t="shared" si="860"/>
        <v>2.6763392758335017E-3</v>
      </c>
      <c r="BZ579" s="18">
        <f t="shared" si="860"/>
        <v>1.8614242988762089E-3</v>
      </c>
      <c r="CA579" s="18">
        <f t="shared" si="860"/>
        <v>1.0593426286426635E-3</v>
      </c>
      <c r="CB579" s="18">
        <f t="shared" si="860"/>
        <v>2.6979348450649476E-4</v>
      </c>
      <c r="CC579" s="18">
        <f t="shared" si="860"/>
        <v>5.0751458762754442E-4</v>
      </c>
      <c r="CD579" s="18">
        <f t="shared" si="861"/>
        <v>1.2728640740364422E-3</v>
      </c>
      <c r="CE579" s="18">
        <f t="shared" si="861"/>
        <v>2.0265288354619979E-3</v>
      </c>
      <c r="CF579" s="18">
        <f t="shared" si="861"/>
        <v>2.7687744338356565E-3</v>
      </c>
      <c r="CG579" s="18">
        <f t="shared" si="861"/>
        <v>3.4998584442638633E-3</v>
      </c>
      <c r="CH579" s="18">
        <f t="shared" si="861"/>
        <v>4.2200307530438838E-3</v>
      </c>
      <c r="CI579" s="18">
        <f t="shared" si="861"/>
        <v>4.9295338424345456E-3</v>
      </c>
      <c r="CJ579" s="18">
        <f t="shared" si="861"/>
        <v>5.6286030628635852E-3</v>
      </c>
      <c r="CK579" s="18">
        <f t="shared" si="861"/>
        <v>6.3174668932133859E-3</v>
      </c>
      <c r="CL579" s="18">
        <f t="shared" si="861"/>
        <v>6.9963471897899893E-3</v>
      </c>
      <c r="CM579" s="18">
        <f t="shared" si="861"/>
        <v>7.6654594245453497E-3</v>
      </c>
      <c r="CN579" s="18">
        <f t="shared" si="862"/>
        <v>8.3250129130899089E-3</v>
      </c>
      <c r="CO579" s="18">
        <f t="shared" si="862"/>
        <v>8.9752110330026669E-3</v>
      </c>
      <c r="CP579" s="18">
        <f t="shared" si="862"/>
        <v>9.6162514329166185E-3</v>
      </c>
      <c r="CQ579" s="18">
        <f t="shared" si="862"/>
        <v>1.0248326232831784E-2</v>
      </c>
      <c r="CR579" s="18">
        <f t="shared" si="862"/>
        <v>1.0871622216081463E-2</v>
      </c>
      <c r="CS579" s="18">
        <f t="shared" si="862"/>
        <v>1.1486321013355262E-2</v>
      </c>
      <c r="CT579" s="18">
        <f t="shared" si="862"/>
        <v>1.2092599279159608E-2</v>
      </c>
      <c r="CU579" s="18">
        <f t="shared" si="862"/>
        <v>1.2690628861075415E-2</v>
      </c>
      <c r="CV579" s="18">
        <f t="shared" si="862"/>
        <v>1.3280576962154546E-2</v>
      </c>
      <c r="CW579" s="18">
        <f t="shared" si="862"/>
        <v>1.38626062967762E-2</v>
      </c>
      <c r="CX579" s="18">
        <f t="shared" si="863"/>
        <v>1.4436875240269598E-2</v>
      </c>
      <c r="CY579" s="18">
        <f t="shared" si="863"/>
        <v>1.5003537972590894E-2</v>
      </c>
      <c r="CZ579" s="18">
        <f t="shared" si="863"/>
        <v>1.5562744616329033E-2</v>
      </c>
      <c r="DA579" s="18">
        <f t="shared" si="863"/>
        <v>1.6114641369299312E-2</v>
      </c>
      <c r="DB579" s="18">
        <f t="shared" si="863"/>
        <v>1.6659370631971301E-2</v>
      </c>
      <c r="DC579" s="18">
        <f t="shared" si="863"/>
        <v>1.7197071129963659E-2</v>
      </c>
      <c r="DD579" s="18">
        <f t="shared" si="863"/>
        <v>1.7727878031827911E-2</v>
      </c>
      <c r="DE579" s="18">
        <f t="shared" si="863"/>
        <v>1.8251923062330783E-2</v>
      </c>
      <c r="DF579" s="18">
        <f t="shared" si="863"/>
        <v>1.8769334611434943E-2</v>
      </c>
      <c r="DG579" s="18">
        <f t="shared" si="863"/>
        <v>1.9280237839166728E-2</v>
      </c>
      <c r="DH579" s="18">
        <f t="shared" si="864"/>
        <v>1.9784754776551818E-2</v>
      </c>
      <c r="DI579" s="18">
        <f t="shared" si="864"/>
        <v>2.0283004422789304E-2</v>
      </c>
      <c r="DJ579" s="18">
        <f t="shared" si="864"/>
        <v>2.0775102838826311E-2</v>
      </c>
      <c r="DK579" s="18">
        <f t="shared" si="864"/>
        <v>2.1261163237488626E-2</v>
      </c>
      <c r="DL579" s="18">
        <f t="shared" si="864"/>
        <v>2.1741296070313616E-2</v>
      </c>
      <c r="DM579" s="18">
        <f t="shared" si="864"/>
        <v>2.2215609111225561E-2</v>
      </c>
      <c r="DN579" s="18">
        <f t="shared" si="864"/>
        <v>2.2684207537186751E-2</v>
      </c>
      <c r="DO579" s="18">
        <f t="shared" si="864"/>
        <v>2.3147194005950826E-2</v>
      </c>
      <c r="DP579" s="18">
        <f t="shared" si="864"/>
        <v>2.3604668731039127E-2</v>
      </c>
      <c r="DQ579" s="18">
        <f t="shared" si="864"/>
        <v>2.4056729554055384E-2</v>
      </c>
      <c r="DR579" s="18">
        <f t="shared" si="865"/>
        <v>2.4503472014447913E-2</v>
      </c>
      <c r="DS579" s="18">
        <f t="shared" si="865"/>
        <v>2.4944989416824145E-2</v>
      </c>
      <c r="DT579" s="18">
        <f t="shared" si="865"/>
        <v>2.5381372895916916E-2</v>
      </c>
      <c r="DU579" s="18">
        <f t="shared" si="865"/>
        <v>2.5812711479297694E-2</v>
      </c>
      <c r="DV579" s="18">
        <f t="shared" si="865"/>
        <v>2.6239092147926912E-2</v>
      </c>
      <c r="DW579" s="18">
        <f t="shared" si="865"/>
        <v>2.6660599894628968E-2</v>
      </c>
      <c r="DX579" s="18">
        <f t="shared" si="865"/>
        <v>2.7077317780573047E-2</v>
      </c>
      <c r="DY579" s="18">
        <f t="shared" si="865"/>
        <v>2.7489326989839788E-2</v>
      </c>
      <c r="DZ579" s="18">
        <f t="shared" si="865"/>
        <v>2.7896706882148438E-2</v>
      </c>
      <c r="EA579" s="18">
        <f t="shared" si="865"/>
        <v>2.8299535043816812E-2</v>
      </c>
      <c r="EB579" s="18">
        <f t="shared" si="866"/>
        <v>2.8697887337022179E-2</v>
      </c>
      <c r="EC579" s="18">
        <f t="shared" si="866"/>
        <v>2.9091837947429734E-2</v>
      </c>
      <c r="ED579" s="18">
        <f t="shared" si="866"/>
        <v>2.9481459430250361E-2</v>
      </c>
      <c r="EE579" s="18">
        <f t="shared" si="866"/>
        <v>2.9866822754788799E-2</v>
      </c>
      <c r="EF579" s="18">
        <f t="shared" si="866"/>
        <v>3.0247997347538778E-2</v>
      </c>
      <c r="EG579" s="18">
        <f t="shared" si="866"/>
        <v>3.0625051133880653E-2</v>
      </c>
      <c r="EH579" s="18">
        <f t="shared" si="866"/>
        <v>3.0998050578433897E-2</v>
      </c>
      <c r="EI579" s="18">
        <f t="shared" si="866"/>
        <v>3.1367060724114909E-2</v>
      </c>
      <c r="EJ579" s="18">
        <f t="shared" si="866"/>
        <v>3.1732145229948272E-2</v>
      </c>
      <c r="EK579" s="18">
        <f t="shared" si="866"/>
        <v>3.209336640767757E-2</v>
      </c>
      <c r="EL579" s="18">
        <f t="shared" si="867"/>
        <v>3.2450785257220227E-2</v>
      </c>
      <c r="EM579" s="18">
        <f t="shared" si="867"/>
        <v>3.2804461501008533E-2</v>
      </c>
      <c r="EN579" s="18">
        <f t="shared" si="867"/>
        <v>3.3154453617257371E-2</v>
      </c>
      <c r="EO579" s="18">
        <f t="shared" si="867"/>
        <v>3.3500818872197927E-2</v>
      </c>
      <c r="EP579" s="18">
        <f t="shared" si="867"/>
        <v>3.3843613351314354E-2</v>
      </c>
      <c r="EQ579" s="18">
        <f t="shared" si="867"/>
        <v>3.4182891989619338E-2</v>
      </c>
      <c r="ER579" s="18">
        <f t="shared" si="867"/>
        <v>3.451870860100284E-2</v>
      </c>
      <c r="ES579" s="18">
        <f t="shared" si="867"/>
        <v>3.4851115906687026E-2</v>
      </c>
      <c r="ET579" s="18">
        <f t="shared" si="867"/>
        <v>3.5180165562818833E-2</v>
      </c>
      <c r="EU579" s="18">
        <f t="shared" si="867"/>
        <v>3.5505908187230692E-2</v>
      </c>
      <c r="EV579" s="18">
        <f t="shared" si="867"/>
        <v>3.5828393385398477E-2</v>
      </c>
    </row>
    <row r="580" spans="1:152">
      <c r="A580" s="23">
        <v>5.54</v>
      </c>
      <c r="B580" s="18">
        <f t="shared" si="853"/>
        <v>0.15726453349598526</v>
      </c>
      <c r="C580" s="18">
        <f t="shared" si="853"/>
        <v>0.15222007439676721</v>
      </c>
      <c r="D580" s="18">
        <f t="shared" si="853"/>
        <v>0.14736963295521138</v>
      </c>
      <c r="E580" s="18">
        <f t="shared" si="853"/>
        <v>0.14270222703975205</v>
      </c>
      <c r="F580" s="18">
        <f t="shared" si="853"/>
        <v>0.13820768801005046</v>
      </c>
      <c r="G580" s="18">
        <f t="shared" si="853"/>
        <v>0.1338765867632471</v>
      </c>
      <c r="H580" s="18">
        <f t="shared" si="853"/>
        <v>0.12970016770382953</v>
      </c>
      <c r="I580" s="18">
        <f t="shared" si="853"/>
        <v>0.12567028966404073</v>
      </c>
      <c r="J580" s="18">
        <f t="shared" si="853"/>
        <v>0.12177937293596872</v>
      </c>
      <c r="K580" s="18">
        <f t="shared" si="853"/>
        <v>0.11802035169020428</v>
      </c>
      <c r="L580" s="18">
        <f t="shared" si="854"/>
        <v>0.11438663115263194</v>
      </c>
      <c r="M580" s="18">
        <f t="shared" si="854"/>
        <v>0.11087204899334066</v>
      </c>
      <c r="N580" s="18">
        <f t="shared" si="854"/>
        <v>0.10747084045209107</v>
      </c>
      <c r="O580" s="18">
        <f t="shared" si="854"/>
        <v>0.10417760678516685</v>
      </c>
      <c r="P580" s="18">
        <f t="shared" si="854"/>
        <v>0.10098728667033401</v>
      </c>
      <c r="Q580" s="18">
        <f t="shared" si="854"/>
        <v>9.7895130251342194E-2</v>
      </c>
      <c r="R580" s="18">
        <f t="shared" si="854"/>
        <v>9.4896675542016806E-2</v>
      </c>
      <c r="S580" s="18">
        <f t="shared" si="854"/>
        <v>9.198772694341753E-2</v>
      </c>
      <c r="T580" s="18">
        <f t="shared" si="854"/>
        <v>8.9164335656541763E-2</v>
      </c>
      <c r="U580" s="18">
        <f t="shared" si="854"/>
        <v>8.6422781798271078E-2</v>
      </c>
      <c r="V580" s="18">
        <f t="shared" si="855"/>
        <v>8.3759558050236729E-2</v>
      </c>
      <c r="W580" s="18">
        <f t="shared" si="855"/>
        <v>8.1171354689470926E-2</v>
      </c>
      <c r="X580" s="18">
        <f t="shared" si="855"/>
        <v>7.8655045866504167E-2</v>
      </c>
      <c r="Y580" s="18">
        <f t="shared" si="855"/>
        <v>7.6207677011289943E-2</v>
      </c>
      <c r="Z580" s="18">
        <f t="shared" si="855"/>
        <v>7.3826453260270694E-2</v>
      </c>
      <c r="AA580" s="18">
        <f t="shared" si="855"/>
        <v>7.1508728809278638E-2</v>
      </c>
      <c r="AB580" s="18">
        <f t="shared" si="855"/>
        <v>6.9251997106996865E-2</v>
      </c>
      <c r="AC580" s="18">
        <f t="shared" si="855"/>
        <v>6.7053881812566579E-2</v>
      </c>
      <c r="AD580" s="18">
        <f t="shared" si="855"/>
        <v>6.4912128448762707E-2</v>
      </c>
      <c r="AE580" s="18">
        <f t="shared" si="855"/>
        <v>6.2824596689105811E-2</v>
      </c>
      <c r="AF580" s="18">
        <f t="shared" si="856"/>
        <v>6.0789253223440282E-2</v>
      </c>
      <c r="AG580" s="18">
        <f t="shared" si="856"/>
        <v>5.880416515198876E-2</v>
      </c>
      <c r="AH580" s="18">
        <f t="shared" si="856"/>
        <v>5.6867493862767737E-2</v>
      </c>
      <c r="AI580" s="18">
        <f t="shared" si="856"/>
        <v>5.497748935160026E-2</v>
      </c>
      <c r="AJ580" s="18">
        <f t="shared" si="856"/>
        <v>5.3132484947841487E-2</v>
      </c>
      <c r="AK580" s="18">
        <f t="shared" si="856"/>
        <v>5.1330892412406473E-2</v>
      </c>
      <c r="AL580" s="18">
        <f t="shared" si="856"/>
        <v>4.9571197377795556E-2</v>
      </c>
      <c r="AM580" s="18">
        <f t="shared" si="856"/>
        <v>4.7851955102600929E-2</v>
      </c>
      <c r="AN580" s="18">
        <f t="shared" si="856"/>
        <v>4.617178651547893E-2</v>
      </c>
      <c r="AO580" s="18">
        <f t="shared" si="856"/>
        <v>4.4529374525820342E-2</v>
      </c>
      <c r="AP580" s="18">
        <f t="shared" si="857"/>
        <v>4.2923460580376424E-2</v>
      </c>
      <c r="AQ580" s="18">
        <f t="shared" si="857"/>
        <v>4.1352841446920238E-2</v>
      </c>
      <c r="AR580" s="18">
        <f t="shared" si="857"/>
        <v>3.9816366207669651E-2</v>
      </c>
      <c r="AS580" s="18">
        <f t="shared" si="857"/>
        <v>3.8312933446682518E-2</v>
      </c>
      <c r="AT580" s="18">
        <f t="shared" si="857"/>
        <v>3.6841488616780188E-2</v>
      </c>
      <c r="AU580" s="18">
        <f t="shared" si="857"/>
        <v>3.5401021572770586E-2</v>
      </c>
      <c r="AV580" s="18">
        <f t="shared" si="857"/>
        <v>3.3990564258844475E-2</v>
      </c>
      <c r="AW580" s="18">
        <f t="shared" si="857"/>
        <v>3.2609188539019937E-2</v>
      </c>
      <c r="AX580" s="18">
        <f t="shared" si="857"/>
        <v>3.1256004160416323E-2</v>
      </c>
      <c r="AY580" s="18">
        <f t="shared" si="857"/>
        <v>2.9930156839966322E-2</v>
      </c>
      <c r="AZ580" s="18">
        <f t="shared" si="858"/>
        <v>2.8630826465925314E-2</v>
      </c>
      <c r="BA580" s="18">
        <f t="shared" si="858"/>
        <v>2.7357225406221753E-2</v>
      </c>
      <c r="BB580" s="18">
        <f t="shared" si="858"/>
        <v>2.6108596916316295E-2</v>
      </c>
      <c r="BC580" s="18">
        <f t="shared" si="858"/>
        <v>2.4884213639807071E-2</v>
      </c>
      <c r="BD580" s="18">
        <f t="shared" si="858"/>
        <v>2.3683376195538383E-2</v>
      </c>
      <c r="BE580" s="18">
        <f t="shared" si="858"/>
        <v>2.2505411845446278E-2</v>
      </c>
      <c r="BF580" s="18">
        <f t="shared" si="858"/>
        <v>2.1349673237808696E-2</v>
      </c>
      <c r="BG580" s="18">
        <f t="shared" si="858"/>
        <v>2.0215537220968118E-2</v>
      </c>
      <c r="BH580" s="18">
        <f t="shared" si="858"/>
        <v>1.9102403722957899E-2</v>
      </c>
      <c r="BI580" s="18">
        <f t="shared" si="858"/>
        <v>1.8009694692801087E-2</v>
      </c>
      <c r="BJ580" s="18">
        <f t="shared" si="859"/>
        <v>1.6936853099556233E-2</v>
      </c>
      <c r="BK580" s="18">
        <f t="shared" si="859"/>
        <v>1.5883341985468917E-2</v>
      </c>
      <c r="BL580" s="18">
        <f t="shared" si="859"/>
        <v>1.4848643569847456E-2</v>
      </c>
      <c r="BM580" s="18">
        <f t="shared" si="859"/>
        <v>1.3832258400520166E-2</v>
      </c>
      <c r="BN580" s="18">
        <f t="shared" si="859"/>
        <v>1.2833704549953043E-2</v>
      </c>
      <c r="BO580" s="18">
        <f t="shared" si="859"/>
        <v>1.1852516853308813E-2</v>
      </c>
      <c r="BP580" s="18">
        <f t="shared" si="859"/>
        <v>1.0888246185917036E-2</v>
      </c>
      <c r="BQ580" s="18">
        <f t="shared" si="859"/>
        <v>9.9404587777969372E-3</v>
      </c>
      <c r="BR580" s="18">
        <f t="shared" si="859"/>
        <v>9.008735563034817E-3</v>
      </c>
      <c r="BS580" s="18">
        <f t="shared" si="859"/>
        <v>8.0926715619661707E-3</v>
      </c>
      <c r="BT580" s="18">
        <f t="shared" si="860"/>
        <v>7.1918752942486536E-3</v>
      </c>
      <c r="BU580" s="18">
        <f t="shared" si="860"/>
        <v>6.3059682210388768E-3</v>
      </c>
      <c r="BV580" s="18">
        <f t="shared" si="860"/>
        <v>5.4345842146030221E-3</v>
      </c>
      <c r="BW580" s="18">
        <f t="shared" si="860"/>
        <v>4.5773690538002745E-3</v>
      </c>
      <c r="BX580" s="18">
        <f t="shared" si="860"/>
        <v>3.7339799439782204E-3</v>
      </c>
      <c r="BY580" s="18">
        <f t="shared" si="860"/>
        <v>2.9040850599133181E-3</v>
      </c>
      <c r="BZ580" s="18">
        <f t="shared" si="860"/>
        <v>2.087363110516105E-3</v>
      </c>
      <c r="CA580" s="18">
        <f t="shared" si="860"/>
        <v>1.2835029241015442E-3</v>
      </c>
      <c r="CB580" s="18">
        <f t="shared" si="860"/>
        <v>4.9220305309968793E-4</v>
      </c>
      <c r="CC580" s="18">
        <f t="shared" si="860"/>
        <v>2.8682860284786477E-4</v>
      </c>
      <c r="CD580" s="18">
        <f t="shared" si="861"/>
        <v>1.0538751563962112E-3</v>
      </c>
      <c r="CE580" s="18">
        <f t="shared" si="861"/>
        <v>1.8092110755392465E-3</v>
      </c>
      <c r="CF580" s="18">
        <f t="shared" si="861"/>
        <v>2.5531025110589189E-3</v>
      </c>
      <c r="CG580" s="18">
        <f t="shared" si="861"/>
        <v>3.28580760920235E-3</v>
      </c>
      <c r="CH580" s="18">
        <f t="shared" si="861"/>
        <v>4.0075768103585568E-3</v>
      </c>
      <c r="CI580" s="18">
        <f t="shared" si="861"/>
        <v>4.7186531344606056E-3</v>
      </c>
      <c r="CJ580" s="18">
        <f t="shared" si="861"/>
        <v>5.4192724537964337E-3</v>
      </c>
      <c r="CK580" s="18">
        <f t="shared" si="861"/>
        <v>6.1096637538719037E-3</v>
      </c>
      <c r="CL580" s="18">
        <f t="shared" si="861"/>
        <v>6.790049382931769E-3</v>
      </c>
      <c r="CM580" s="18">
        <f t="shared" si="861"/>
        <v>7.4606452907102147E-3</v>
      </c>
      <c r="CN580" s="18">
        <f t="shared" si="862"/>
        <v>8.1216612569489435E-3</v>
      </c>
      <c r="CO580" s="18">
        <f t="shared" si="862"/>
        <v>8.7733011101914157E-3</v>
      </c>
      <c r="CP580" s="18">
        <f t="shared" si="862"/>
        <v>9.4157629373318522E-3</v>
      </c>
      <c r="CQ580" s="18">
        <f t="shared" si="862"/>
        <v>1.0049239284372437E-2</v>
      </c>
      <c r="CR580" s="18">
        <f t="shared" si="862"/>
        <v>1.0673917348815225E-2</v>
      </c>
      <c r="CS580" s="18">
        <f t="shared" si="862"/>
        <v>1.1289979164093279E-2</v>
      </c>
      <c r="CT580" s="18">
        <f t="shared" si="862"/>
        <v>1.1897601776422351E-2</v>
      </c>
      <c r="CU580" s="18">
        <f t="shared" si="862"/>
        <v>1.2496957414433997E-2</v>
      </c>
      <c r="CV580" s="18">
        <f t="shared" si="862"/>
        <v>1.3088213651931982E-2</v>
      </c>
      <c r="CW580" s="18">
        <f t="shared" si="862"/>
        <v>1.3671533564094382E-2</v>
      </c>
      <c r="CX580" s="18">
        <f t="shared" si="863"/>
        <v>1.4247075877427996E-2</v>
      </c>
      <c r="CY580" s="18">
        <f t="shared" si="863"/>
        <v>1.4814995113763801E-2</v>
      </c>
      <c r="CZ580" s="18">
        <f t="shared" si="863"/>
        <v>1.5375441728568882E-2</v>
      </c>
      <c r="DA580" s="18">
        <f t="shared" si="863"/>
        <v>1.5928562243834002E-2</v>
      </c>
      <c r="DB580" s="18">
        <f t="shared" si="863"/>
        <v>1.6474499375784012E-2</v>
      </c>
      <c r="DC580" s="18">
        <f t="shared" si="863"/>
        <v>1.7013392157644351E-2</v>
      </c>
      <c r="DD580" s="18">
        <f t="shared" si="863"/>
        <v>1.7545376057685969E-2</v>
      </c>
      <c r="DE580" s="18">
        <f t="shared" si="863"/>
        <v>1.807058309275885E-2</v>
      </c>
      <c r="DF580" s="18">
        <f t="shared" si="863"/>
        <v>1.8589141937514403E-2</v>
      </c>
      <c r="DG580" s="18">
        <f t="shared" si="863"/>
        <v>1.9101178029505755E-2</v>
      </c>
      <c r="DH580" s="18">
        <f t="shared" si="864"/>
        <v>1.960681367034716E-2</v>
      </c>
      <c r="DI580" s="18">
        <f t="shared" si="864"/>
        <v>2.0106168123103618E-2</v>
      </c>
      <c r="DJ580" s="18">
        <f t="shared" si="864"/>
        <v>2.0599357706072942E-2</v>
      </c>
      <c r="DK580" s="18">
        <f t="shared" si="864"/>
        <v>2.1086495883116251E-2</v>
      </c>
      <c r="DL580" s="18">
        <f t="shared" si="864"/>
        <v>2.1567693350683446E-2</v>
      </c>
      <c r="DM580" s="18">
        <f t="shared" si="864"/>
        <v>2.2043058121674057E-2</v>
      </c>
      <c r="DN580" s="18">
        <f t="shared" si="864"/>
        <v>2.2512695606267182E-2</v>
      </c>
      <c r="DO580" s="18">
        <f t="shared" si="864"/>
        <v>2.2976708689847247E-2</v>
      </c>
      <c r="DP580" s="18">
        <f t="shared" si="864"/>
        <v>2.3435197808146568E-2</v>
      </c>
      <c r="DQ580" s="18">
        <f t="shared" si="864"/>
        <v>2.3888261019720469E-2</v>
      </c>
      <c r="DR580" s="18">
        <f t="shared" si="865"/>
        <v>2.4335994075864086E-2</v>
      </c>
      <c r="DS580" s="18">
        <f t="shared" si="865"/>
        <v>2.4778490488076191E-2</v>
      </c>
      <c r="DT580" s="18">
        <f t="shared" si="865"/>
        <v>2.521584159316953E-2</v>
      </c>
      <c r="DU580" s="18">
        <f t="shared" si="865"/>
        <v>2.5648136616123113E-2</v>
      </c>
      <c r="DV580" s="18">
        <f t="shared" si="865"/>
        <v>2.607546273076685E-2</v>
      </c>
      <c r="DW580" s="18">
        <f t="shared" si="865"/>
        <v>2.6497905118386102E-2</v>
      </c>
      <c r="DX580" s="18">
        <f t="shared" si="865"/>
        <v>2.6915547024327857E-2</v>
      </c>
      <c r="DY580" s="18">
        <f t="shared" si="865"/>
        <v>2.7328469812688348E-2</v>
      </c>
      <c r="DZ580" s="18">
        <f t="shared" si="865"/>
        <v>2.773675301915713E-2</v>
      </c>
      <c r="EA580" s="18">
        <f t="shared" si="865"/>
        <v>2.8140474402089978E-2</v>
      </c>
      <c r="EB580" s="18">
        <f t="shared" si="866"/>
        <v>2.8539709991879096E-2</v>
      </c>
      <c r="EC580" s="18">
        <f t="shared" si="866"/>
        <v>2.8934534138687157E-2</v>
      </c>
      <c r="ED580" s="18">
        <f t="shared" si="866"/>
        <v>2.9325019558607196E-2</v>
      </c>
      <c r="EE580" s="18">
        <f t="shared" si="866"/>
        <v>2.9711237378309531E-2</v>
      </c>
      <c r="EF580" s="18">
        <f t="shared" si="866"/>
        <v>3.0093257178232493E-2</v>
      </c>
      <c r="EG580" s="18">
        <f t="shared" si="866"/>
        <v>3.0471147034372505E-2</v>
      </c>
      <c r="EH580" s="18">
        <f t="shared" si="866"/>
        <v>3.0844973558726056E-2</v>
      </c>
      <c r="EI580" s="18">
        <f t="shared" si="866"/>
        <v>3.1214801938434122E-2</v>
      </c>
      <c r="EJ580" s="18">
        <f t="shared" si="866"/>
        <v>3.1580695973677214E-2</v>
      </c>
      <c r="EK580" s="18">
        <f t="shared" si="866"/>
        <v>3.1942718114367476E-2</v>
      </c>
      <c r="EL580" s="18">
        <f t="shared" si="867"/>
        <v>3.2300929495682015E-2</v>
      </c>
      <c r="EM580" s="18">
        <f t="shared" si="867"/>
        <v>3.2655389972480207E-2</v>
      </c>
      <c r="EN580" s="18">
        <f t="shared" si="867"/>
        <v>3.3006158152645071E-2</v>
      </c>
      <c r="EO580" s="18">
        <f t="shared" si="867"/>
        <v>3.3353291429388539E-2</v>
      </c>
      <c r="EP580" s="18">
        <f t="shared" si="867"/>
        <v>3.3696846012557333E-2</v>
      </c>
      <c r="EQ580" s="18">
        <f t="shared" si="867"/>
        <v>3.4036876958975684E-2</v>
      </c>
      <c r="ER580" s="18">
        <f t="shared" si="867"/>
        <v>3.4373438201859154E-2</v>
      </c>
      <c r="ES580" s="18">
        <f t="shared" si="867"/>
        <v>3.4706582579332637E-2</v>
      </c>
      <c r="ET580" s="18">
        <f t="shared" si="867"/>
        <v>3.5036361862084156E-2</v>
      </c>
      <c r="EU580" s="18">
        <f t="shared" si="867"/>
        <v>3.5362826780184903E-2</v>
      </c>
      <c r="EV580" s="18">
        <f t="shared" si="867"/>
        <v>3.568602704910466E-2</v>
      </c>
    </row>
    <row r="581" spans="1:152">
      <c r="A581" s="22">
        <v>5.55</v>
      </c>
      <c r="B581" s="18">
        <f t="shared" si="853"/>
        <v>0.15783172399722295</v>
      </c>
      <c r="C581" s="18">
        <f t="shared" si="853"/>
        <v>0.15277614480443821</v>
      </c>
      <c r="D581" s="18">
        <f t="shared" si="853"/>
        <v>0.14791501096522217</v>
      </c>
      <c r="E581" s="18">
        <f t="shared" si="853"/>
        <v>0.14323731613880669</v>
      </c>
      <c r="F581" s="18">
        <f t="shared" si="853"/>
        <v>0.13873286926892514</v>
      </c>
      <c r="G581" s="18">
        <f t="shared" si="853"/>
        <v>0.13439222046703928</v>
      </c>
      <c r="H581" s="18">
        <f t="shared" si="853"/>
        <v>0.13020659483664931</v>
      </c>
      <c r="I581" s="18">
        <f t="shared" si="853"/>
        <v>0.12616783326346609</v>
      </c>
      <c r="J581" s="18">
        <f t="shared" si="853"/>
        <v>0.12226833933073739</v>
      </c>
      <c r="K581" s="18">
        <f t="shared" si="853"/>
        <v>0.11850103163301648</v>
      </c>
      <c r="L581" s="18">
        <f t="shared" si="854"/>
        <v>0.11485930085855289</v>
      </c>
      <c r="M581" s="18">
        <f t="shared" si="854"/>
        <v>0.11133697109308813</v>
      </c>
      <c r="N581" s="18">
        <f t="shared" si="854"/>
        <v>0.10792826486844481</v>
      </c>
      <c r="O581" s="18">
        <f t="shared" si="854"/>
        <v>0.10462777153982192</v>
      </c>
      <c r="P581" s="18">
        <f t="shared" si="854"/>
        <v>0.10143041862771848</v>
      </c>
      <c r="Q581" s="18">
        <f t="shared" si="854"/>
        <v>9.8331445805218243E-2</v>
      </c>
      <c r="R581" s="18">
        <f t="shared" si="854"/>
        <v>9.5326381250066511E-2</v>
      </c>
      <c r="S581" s="18">
        <f t="shared" si="854"/>
        <v>9.2411020114471526E-2</v>
      </c>
      <c r="T581" s="18">
        <f t="shared" si="854"/>
        <v>8.9581404894629346E-2</v>
      </c>
      <c r="U581" s="18">
        <f t="shared" si="854"/>
        <v>8.6833807507246327E-2</v>
      </c>
      <c r="V581" s="18">
        <f t="shared" si="855"/>
        <v>8.4164712902360023E-2</v>
      </c>
      <c r="W581" s="18">
        <f t="shared" si="855"/>
        <v>8.1570804060991584E-2</v>
      </c>
      <c r="X581" s="18">
        <f t="shared" si="855"/>
        <v>7.9048948242994507E-2</v>
      </c>
      <c r="Y581" s="18">
        <f t="shared" si="855"/>
        <v>7.6596184365216521E-2</v>
      </c>
      <c r="Z581" s="18">
        <f t="shared" si="855"/>
        <v>7.4209711403054213E-2</v>
      </c>
      <c r="AA581" s="18">
        <f t="shared" si="855"/>
        <v>7.1886877719882836E-2</v>
      </c>
      <c r="AB581" s="18">
        <f t="shared" si="855"/>
        <v>6.9625171238900191E-2</v>
      </c>
      <c r="AC581" s="18">
        <f t="shared" si="855"/>
        <v>6.7422210380800235E-2</v>
      </c>
      <c r="AD581" s="18">
        <f t="shared" si="855"/>
        <v>6.5275735698548942E-2</v>
      </c>
      <c r="AE581" s="18">
        <f t="shared" si="855"/>
        <v>6.3183602147493967E-2</v>
      </c>
      <c r="AF581" s="18">
        <f t="shared" si="856"/>
        <v>6.1143771935215308E-2</v>
      </c>
      <c r="AG581" s="18">
        <f t="shared" si="856"/>
        <v>5.9154307901017653E-2</v>
      </c>
      <c r="AH581" s="18">
        <f t="shared" si="856"/>
        <v>5.7213367379849153E-2</v>
      </c>
      <c r="AI581" s="18">
        <f t="shared" si="856"/>
        <v>5.5319196509793181E-2</v>
      </c>
      <c r="AJ581" s="18">
        <f t="shared" si="856"/>
        <v>5.3470124946167097E-2</v>
      </c>
      <c r="AK581" s="18">
        <f t="shared" si="856"/>
        <v>5.1664560948743971E-2</v>
      </c>
      <c r="AL581" s="18">
        <f t="shared" si="856"/>
        <v>4.9900986811726084E-2</v>
      </c>
      <c r="AM581" s="18">
        <f t="shared" si="856"/>
        <v>4.8177954608892459E-2</v>
      </c>
      <c r="AN581" s="18">
        <f t="shared" si="856"/>
        <v>4.6494082228850528E-2</v>
      </c>
      <c r="AO581" s="18">
        <f t="shared" si="856"/>
        <v>4.4848049677573575E-2</v>
      </c>
      <c r="AP581" s="18">
        <f t="shared" si="857"/>
        <v>4.3238595627436142E-2</v>
      </c>
      <c r="AQ581" s="18">
        <f t="shared" si="857"/>
        <v>4.1664514193785203E-2</v>
      </c>
      <c r="AR581" s="18">
        <f t="shared" si="857"/>
        <v>4.0124651921735408E-2</v>
      </c>
      <c r="AS581" s="18">
        <f t="shared" si="857"/>
        <v>3.86179049673641E-2</v>
      </c>
      <c r="AT581" s="18">
        <f t="shared" si="857"/>
        <v>3.7143216458830446E-2</v>
      </c>
      <c r="AU581" s="18">
        <f t="shared" si="857"/>
        <v>3.5699574024160699E-2</v>
      </c>
      <c r="AV581" s="18">
        <f t="shared" si="857"/>
        <v>3.4286007473546543E-2</v>
      </c>
      <c r="AW581" s="18">
        <f t="shared" si="857"/>
        <v>3.2901586625006904E-2</v>
      </c>
      <c r="AX581" s="18">
        <f t="shared" si="857"/>
        <v>3.154541926317217E-2</v>
      </c>
      <c r="AY581" s="18">
        <f t="shared" si="857"/>
        <v>3.0216649221778538E-2</v>
      </c>
      <c r="AZ581" s="18">
        <f t="shared" si="858"/>
        <v>2.8914454581212792E-2</v>
      </c>
      <c r="BA581" s="18">
        <f t="shared" si="858"/>
        <v>2.7638045973133483E-2</v>
      </c>
      <c r="BB581" s="18">
        <f t="shared" si="858"/>
        <v>2.6386664984820424E-2</v>
      </c>
      <c r="BC581" s="18">
        <f t="shared" si="858"/>
        <v>2.5159582656474631E-2</v>
      </c>
      <c r="BD581" s="18">
        <f t="shared" si="858"/>
        <v>2.3956098065212393E-2</v>
      </c>
      <c r="BE581" s="18">
        <f t="shared" si="858"/>
        <v>2.2775536989974213E-2</v>
      </c>
      <c r="BF581" s="18">
        <f t="shared" si="858"/>
        <v>2.1617250652004649E-2</v>
      </c>
      <c r="BG581" s="18">
        <f t="shared" si="858"/>
        <v>2.048061452595977E-2</v>
      </c>
      <c r="BH581" s="18">
        <f t="shared" si="858"/>
        <v>1.9365027217063874E-2</v>
      </c>
      <c r="BI581" s="18">
        <f t="shared" si="858"/>
        <v>1.8269909400074329E-2</v>
      </c>
      <c r="BJ581" s="18">
        <f t="shared" si="859"/>
        <v>1.7194702816120955E-2</v>
      </c>
      <c r="BK581" s="18">
        <f t="shared" si="859"/>
        <v>1.613886932377033E-2</v>
      </c>
      <c r="BL581" s="18">
        <f t="shared" si="859"/>
        <v>1.5101890000925974E-2</v>
      </c>
      <c r="BM581" s="18">
        <f t="shared" si="859"/>
        <v>1.4083264294415136E-2</v>
      </c>
      <c r="BN581" s="18">
        <f t="shared" si="859"/>
        <v>1.3082509214334355E-2</v>
      </c>
      <c r="BO581" s="18">
        <f t="shared" si="859"/>
        <v>1.2099158570428863E-2</v>
      </c>
      <c r="BP581" s="18">
        <f t="shared" si="859"/>
        <v>1.1132762247969996E-2</v>
      </c>
      <c r="BQ581" s="18">
        <f t="shared" si="859"/>
        <v>1.0182885520766856E-2</v>
      </c>
      <c r="BR581" s="18">
        <f t="shared" si="859"/>
        <v>9.249108399109543E-3</v>
      </c>
      <c r="BS581" s="18">
        <f t="shared" si="859"/>
        <v>8.331025010589313E-3</v>
      </c>
      <c r="BT581" s="18">
        <f t="shared" si="860"/>
        <v>7.4282430118777568E-3</v>
      </c>
      <c r="BU581" s="18">
        <f t="shared" si="860"/>
        <v>6.5403830296738297E-3</v>
      </c>
      <c r="BV581" s="18">
        <f t="shared" si="860"/>
        <v>5.6670781291453809E-3</v>
      </c>
      <c r="BW581" s="18">
        <f t="shared" si="860"/>
        <v>4.8079733083003021E-3</v>
      </c>
      <c r="BX581" s="18">
        <f t="shared" si="860"/>
        <v>3.9627250168237094E-3</v>
      </c>
      <c r="BY581" s="18">
        <f t="shared" si="860"/>
        <v>3.1310006980107413E-3</v>
      </c>
      <c r="BZ581" s="18">
        <f t="shared" si="860"/>
        <v>2.3124783525122622E-3</v>
      </c>
      <c r="CA581" s="18">
        <f t="shared" si="860"/>
        <v>1.5068461226909399E-3</v>
      </c>
      <c r="CB581" s="18">
        <f t="shared" si="860"/>
        <v>7.138018964605447E-4</v>
      </c>
      <c r="CC581" s="18">
        <f t="shared" si="860"/>
        <v>6.694707044842263E-5</v>
      </c>
      <c r="CD581" s="18">
        <f t="shared" si="861"/>
        <v>8.3568451478956834E-4</v>
      </c>
      <c r="CE581" s="18">
        <f t="shared" si="861"/>
        <v>1.5926855095987763E-3</v>
      </c>
      <c r="CF581" s="18">
        <f t="shared" si="861"/>
        <v>2.3382167923654343E-3</v>
      </c>
      <c r="CG581" s="18">
        <f t="shared" si="861"/>
        <v>3.0725370783987738E-3</v>
      </c>
      <c r="CH581" s="18">
        <f t="shared" si="861"/>
        <v>3.7958973601629128E-3</v>
      </c>
      <c r="CI581" s="18">
        <f t="shared" si="861"/>
        <v>4.5085411933083533E-3</v>
      </c>
      <c r="CJ581" s="18">
        <f t="shared" si="861"/>
        <v>5.2107049700839958E-3</v>
      </c>
      <c r="CK581" s="18">
        <f t="shared" si="861"/>
        <v>5.9026181807753514E-3</v>
      </c>
      <c r="CL581" s="18">
        <f t="shared" si="861"/>
        <v>6.5845036637755053E-3</v>
      </c>
      <c r="CM581" s="18">
        <f t="shared" si="861"/>
        <v>7.256577844861993E-3</v>
      </c>
      <c r="CN581" s="18">
        <f t="shared" si="862"/>
        <v>7.9190509662186576E-3</v>
      </c>
      <c r="CO581" s="18">
        <f t="shared" si="862"/>
        <v>8.5721273057121489E-3</v>
      </c>
      <c r="CP581" s="18">
        <f t="shared" si="862"/>
        <v>9.2160053869028841E-3</v>
      </c>
      <c r="CQ581" s="18">
        <f t="shared" si="862"/>
        <v>9.8508781802448056E-3</v>
      </c>
      <c r="CR581" s="18">
        <f t="shared" si="862"/>
        <v>1.0476933295901422E-2</v>
      </c>
      <c r="CS581" s="18">
        <f t="shared" si="862"/>
        <v>1.1094353168583447E-2</v>
      </c>
      <c r="CT581" s="18">
        <f t="shared" si="862"/>
        <v>1.1703315234790415E-2</v>
      </c>
      <c r="CU581" s="18">
        <f t="shared" si="862"/>
        <v>1.2303992102817671E-2</v>
      </c>
      <c r="CV581" s="18">
        <f t="shared" si="862"/>
        <v>1.2896551715871583E-2</v>
      </c>
      <c r="CW581" s="18">
        <f t="shared" si="862"/>
        <v>1.3481157508616032E-2</v>
      </c>
      <c r="CX581" s="18">
        <f t="shared" si="863"/>
        <v>1.4057968557457258E-2</v>
      </c>
      <c r="CY581" s="18">
        <f t="shared" si="863"/>
        <v>1.4627139724856852E-2</v>
      </c>
      <c r="CZ581" s="18">
        <f t="shared" si="863"/>
        <v>1.518882179794858E-2</v>
      </c>
      <c r="DA581" s="18">
        <f t="shared" si="863"/>
        <v>1.5743161621718821E-2</v>
      </c>
      <c r="DB581" s="18">
        <f t="shared" si="863"/>
        <v>1.6290302226998551E-2</v>
      </c>
      <c r="DC581" s="18">
        <f t="shared" si="863"/>
        <v>1.6830382953500499E-2</v>
      </c>
      <c r="DD581" s="18">
        <f t="shared" si="863"/>
        <v>1.7363539568124205E-2</v>
      </c>
      <c r="DE581" s="18">
        <f t="shared" si="863"/>
        <v>1.788990437873992E-2</v>
      </c>
      <c r="DF581" s="18">
        <f t="shared" si="863"/>
        <v>1.8409606343651692E-2</v>
      </c>
      <c r="DG581" s="18">
        <f t="shared" si="863"/>
        <v>1.8922771176929351E-2</v>
      </c>
      <c r="DH581" s="18">
        <f t="shared" si="864"/>
        <v>1.9429521449791008E-2</v>
      </c>
      <c r="DI581" s="18">
        <f t="shared" si="864"/>
        <v>1.9929976688207209E-2</v>
      </c>
      <c r="DJ581" s="18">
        <f t="shared" si="864"/>
        <v>2.0424253466889856E-2</v>
      </c>
      <c r="DK581" s="18">
        <f t="shared" si="864"/>
        <v>2.09124654998218E-2</v>
      </c>
      <c r="DL581" s="18">
        <f t="shared" si="864"/>
        <v>2.1394723727474099E-2</v>
      </c>
      <c r="DM581" s="18">
        <f t="shared" si="864"/>
        <v>2.1871136400851809E-2</v>
      </c>
      <c r="DN581" s="18">
        <f t="shared" si="864"/>
        <v>2.2341809162502085E-2</v>
      </c>
      <c r="DO581" s="18">
        <f t="shared" si="864"/>
        <v>2.280684512461164E-2</v>
      </c>
      <c r="DP581" s="18">
        <f t="shared" si="864"/>
        <v>2.3266344944315127E-2</v>
      </c>
      <c r="DQ581" s="18">
        <f t="shared" si="864"/>
        <v>2.3720406896329822E-2</v>
      </c>
      <c r="DR581" s="18">
        <f t="shared" si="865"/>
        <v>2.4169126943026698E-2</v>
      </c>
      <c r="DS581" s="18">
        <f t="shared" si="865"/>
        <v>2.461259880204289E-2</v>
      </c>
      <c r="DT581" s="18">
        <f t="shared" si="865"/>
        <v>2.5050914011535627E-2</v>
      </c>
      <c r="DU581" s="18">
        <f t="shared" si="865"/>
        <v>2.5484161993173E-2</v>
      </c>
      <c r="DV581" s="18">
        <f t="shared" si="865"/>
        <v>2.5912430112952446E-2</v>
      </c>
      <c r="DW581" s="18">
        <f t="shared" si="865"/>
        <v>2.6335803739934417E-2</v>
      </c>
      <c r="DX581" s="18">
        <f t="shared" si="865"/>
        <v>2.6754366302973419E-2</v>
      </c>
      <c r="DY581" s="18">
        <f t="shared" si="865"/>
        <v>2.7168199345526105E-2</v>
      </c>
      <c r="DZ581" s="18">
        <f t="shared" si="865"/>
        <v>2.7577382578611878E-2</v>
      </c>
      <c r="EA581" s="18">
        <f t="shared" si="865"/>
        <v>2.7981993931998392E-2</v>
      </c>
      <c r="EB581" s="18">
        <f t="shared" si="866"/>
        <v>2.8382109603680594E-2</v>
      </c>
      <c r="EC581" s="18">
        <f t="shared" si="866"/>
        <v>2.8777804107719934E-2</v>
      </c>
      <c r="ED581" s="18">
        <f t="shared" si="866"/>
        <v>2.9169150320506071E-2</v>
      </c>
      <c r="EE581" s="18">
        <f t="shared" si="866"/>
        <v>2.9556219525502199E-2</v>
      </c>
      <c r="EF581" s="18">
        <f t="shared" si="866"/>
        <v>2.9939081456530972E-2</v>
      </c>
      <c r="EG581" s="18">
        <f t="shared" si="866"/>
        <v>3.0317804339656744E-2</v>
      </c>
      <c r="EH581" s="18">
        <f t="shared" si="866"/>
        <v>3.0692454933716629E-2</v>
      </c>
      <c r="EI581" s="18">
        <f t="shared" si="866"/>
        <v>3.1063098569551282E-2</v>
      </c>
      <c r="EJ581" s="18">
        <f t="shared" si="866"/>
        <v>3.1429799187983443E-2</v>
      </c>
      <c r="EK581" s="18">
        <f t="shared" si="866"/>
        <v>3.179261937659094E-2</v>
      </c>
      <c r="EL581" s="18">
        <f t="shared" si="867"/>
        <v>3.2151620405318312E-2</v>
      </c>
      <c r="EM581" s="18">
        <f t="shared" si="867"/>
        <v>3.2506862260970062E-2</v>
      </c>
      <c r="EN581" s="18">
        <f t="shared" si="867"/>
        <v>3.2858403680625398E-2</v>
      </c>
      <c r="EO581" s="18">
        <f t="shared" si="867"/>
        <v>3.3206302184014894E-2</v>
      </c>
      <c r="EP581" s="18">
        <f t="shared" si="867"/>
        <v>3.3550614104895224E-2</v>
      </c>
      <c r="EQ581" s="18">
        <f t="shared" si="867"/>
        <v>3.3891394621458806E-2</v>
      </c>
      <c r="ER581" s="18">
        <f t="shared" si="867"/>
        <v>3.4228697785812591E-2</v>
      </c>
      <c r="ES581" s="18">
        <f t="shared" si="867"/>
        <v>3.4562576552558705E-2</v>
      </c>
      <c r="ET581" s="18">
        <f t="shared" si="867"/>
        <v>3.4893082806509407E-2</v>
      </c>
      <c r="EU581" s="18">
        <f t="shared" si="867"/>
        <v>3.5220267389566122E-2</v>
      </c>
      <c r="EV581" s="18">
        <f t="shared" si="867"/>
        <v>3.5544180126792266E-2</v>
      </c>
    </row>
    <row r="582" spans="1:152">
      <c r="A582" s="23">
        <v>5.56</v>
      </c>
      <c r="B582" s="18">
        <f t="shared" si="853"/>
        <v>0.15839670626622324</v>
      </c>
      <c r="C582" s="18">
        <f t="shared" si="853"/>
        <v>0.1533300502492792</v>
      </c>
      <c r="D582" s="18">
        <f t="shared" si="853"/>
        <v>0.14845826561760223</v>
      </c>
      <c r="E582" s="18">
        <f t="shared" si="853"/>
        <v>0.14377032191542249</v>
      </c>
      <c r="F582" s="18">
        <f t="shared" si="853"/>
        <v>0.13925600575776795</v>
      </c>
      <c r="G582" s="18">
        <f t="shared" si="853"/>
        <v>0.13490584655130086</v>
      </c>
      <c r="H582" s="18">
        <f t="shared" si="853"/>
        <v>0.13071105017363616</v>
      </c>
      <c r="I582" s="18">
        <f t="shared" si="853"/>
        <v>0.12666343963378426</v>
      </c>
      <c r="J582" s="18">
        <f t="shared" si="853"/>
        <v>0.12275540187116861</v>
      </c>
      <c r="K582" s="18">
        <f t="shared" si="853"/>
        <v>0.11897983996491285</v>
      </c>
      <c r="L582" s="18">
        <f t="shared" si="854"/>
        <v>0.11533013012219889</v>
      </c>
      <c r="M582" s="18">
        <f t="shared" si="854"/>
        <v>0.11180008289727886</v>
      </c>
      <c r="N582" s="18">
        <f t="shared" si="854"/>
        <v>0.10838390816348528</v>
      </c>
      <c r="O582" s="18">
        <f t="shared" si="854"/>
        <v>0.10507618342124071</v>
      </c>
      <c r="P582" s="18">
        <f t="shared" si="854"/>
        <v>0.10187182507719128</v>
      </c>
      <c r="Q582" s="18">
        <f t="shared" si="854"/>
        <v>9.8766062374497213E-2</v>
      </c>
      <c r="R582" s="18">
        <f t="shared" si="854"/>
        <v>9.5754413693096938E-2</v>
      </c>
      <c r="S582" s="18">
        <f t="shared" si="854"/>
        <v>9.2832664972335444E-2</v>
      </c>
      <c r="T582" s="18">
        <f t="shared" si="854"/>
        <v>8.9996850037478704E-2</v>
      </c>
      <c r="U582" s="18">
        <f t="shared" si="854"/>
        <v>8.7243232636965623E-2</v>
      </c>
      <c r="V582" s="18">
        <f t="shared" si="855"/>
        <v>8.4568290019324394E-2</v>
      </c>
      <c r="W582" s="18">
        <f t="shared" si="855"/>
        <v>8.196869789795469E-2</v>
      </c>
      <c r="X582" s="18">
        <f t="shared" si="855"/>
        <v>7.9441316668845283E-2</v>
      </c>
      <c r="Y582" s="18">
        <f t="shared" si="855"/>
        <v>7.6983178761081308E-2</v>
      </c>
      <c r="Z582" s="18">
        <f t="shared" si="855"/>
        <v>7.4591477012986684E-2</v>
      </c>
      <c r="AA582" s="18">
        <f t="shared" si="855"/>
        <v>7.226355397817455E-2</v>
      </c>
      <c r="AB582" s="18">
        <f t="shared" si="855"/>
        <v>6.9996892075857464E-2</v>
      </c>
      <c r="AC582" s="18">
        <f t="shared" si="855"/>
        <v>6.7789104508665515E-2</v>
      </c>
      <c r="AD582" s="18">
        <f t="shared" si="855"/>
        <v>6.5637926879093866E-2</v>
      </c>
      <c r="AE582" s="18">
        <f t="shared" si="855"/>
        <v>6.3541209442675967E-2</v>
      </c>
      <c r="AF582" s="18">
        <f t="shared" si="856"/>
        <v>6.1496909942168457E-2</v>
      </c>
      <c r="AG582" s="18">
        <f t="shared" si="856"/>
        <v>5.9503086972537728E-2</v>
      </c>
      <c r="AH582" s="18">
        <f t="shared" si="856"/>
        <v>5.7557893831434531E-2</v>
      </c>
      <c r="AI582" s="18">
        <f t="shared" si="856"/>
        <v>5.5659572814213382E-2</v>
      </c>
      <c r="AJ582" s="18">
        <f t="shared" si="856"/>
        <v>5.3806449916449825E-2</v>
      </c>
      <c r="AK582" s="18">
        <f t="shared" si="856"/>
        <v>5.1996929910398379E-2</v>
      </c>
      <c r="AL582" s="18">
        <f t="shared" si="856"/>
        <v>5.0229491764952824E-2</v>
      </c>
      <c r="AM582" s="18">
        <f t="shared" si="856"/>
        <v>4.8502684381471463E-2</v>
      </c>
      <c r="AN582" s="18">
        <f t="shared" si="856"/>
        <v>4.681512262034198E-2</v>
      </c>
      <c r="AO582" s="18">
        <f t="shared" si="856"/>
        <v>4.5165483595417666E-2</v>
      </c>
      <c r="AP582" s="18">
        <f t="shared" si="857"/>
        <v>4.3552503215491652E-2</v>
      </c>
      <c r="AQ582" s="18">
        <f t="shared" si="857"/>
        <v>4.197497295380577E-2</v>
      </c>
      <c r="AR582" s="18">
        <f t="shared" si="857"/>
        <v>4.0431736828243525E-2</v>
      </c>
      <c r="AS582" s="18">
        <f t="shared" si="857"/>
        <v>3.892168857634927E-2</v>
      </c>
      <c r="AT582" s="18">
        <f t="shared" si="857"/>
        <v>3.7443769010665498E-2</v>
      </c>
      <c r="AU582" s="18">
        <f t="shared" si="857"/>
        <v>3.5996963541101434E-2</v>
      </c>
      <c r="AV582" s="18">
        <f t="shared" si="857"/>
        <v>3.4580299852153253E-2</v>
      </c>
      <c r="AW582" s="18">
        <f t="shared" si="857"/>
        <v>3.3192845723801948E-2</v>
      </c>
      <c r="AX582" s="18">
        <f t="shared" si="857"/>
        <v>3.1833706985825175E-2</v>
      </c>
      <c r="AY582" s="18">
        <f t="shared" si="857"/>
        <v>3.0502025596090346E-2</v>
      </c>
      <c r="AZ582" s="18">
        <f t="shared" si="858"/>
        <v>2.9196977834150213E-2</v>
      </c>
      <c r="BA582" s="18">
        <f t="shared" si="858"/>
        <v>2.7917772602149494E-2</v>
      </c>
      <c r="BB582" s="18">
        <f t="shared" si="858"/>
        <v>2.6663649825678197E-2</v>
      </c>
      <c r="BC582" s="18">
        <f t="shared" si="858"/>
        <v>2.5433878947779161E-2</v>
      </c>
      <c r="BD582" s="18">
        <f t="shared" si="858"/>
        <v>2.4227757509839708E-2</v>
      </c>
      <c r="BE582" s="18">
        <f t="shared" si="858"/>
        <v>2.3044609813575312E-2</v>
      </c>
      <c r="BF582" s="18">
        <f t="shared" si="858"/>
        <v>2.1883785658749835E-2</v>
      </c>
      <c r="BG582" s="18">
        <f t="shared" si="858"/>
        <v>2.0744659151678134E-2</v>
      </c>
      <c r="BH582" s="18">
        <f t="shared" si="858"/>
        <v>1.9626627579922569E-2</v>
      </c>
      <c r="BI582" s="18">
        <f t="shared" si="858"/>
        <v>1.8529110348933175E-2</v>
      </c>
      <c r="BJ582" s="18">
        <f t="shared" si="859"/>
        <v>1.7451547976689033E-2</v>
      </c>
      <c r="BK582" s="18">
        <f t="shared" si="859"/>
        <v>1.6393401142683513E-2</v>
      </c>
      <c r="BL582" s="18">
        <f t="shared" si="859"/>
        <v>1.5354149787856673E-2</v>
      </c>
      <c r="BM582" s="18">
        <f t="shared" si="859"/>
        <v>1.4333292262318789E-2</v>
      </c>
      <c r="BN582" s="18">
        <f t="shared" si="859"/>
        <v>1.3330344517930727E-2</v>
      </c>
      <c r="BO582" s="18">
        <f t="shared" si="859"/>
        <v>1.2344839343010269E-2</v>
      </c>
      <c r="BP582" s="18">
        <f t="shared" si="859"/>
        <v>1.1376325636622893E-2</v>
      </c>
      <c r="BQ582" s="18">
        <f t="shared" si="859"/>
        <v>1.0424367720088319E-2</v>
      </c>
      <c r="BR582" s="18">
        <f t="shared" si="859"/>
        <v>9.4885446834950191E-3</v>
      </c>
      <c r="BS582" s="18">
        <f t="shared" si="859"/>
        <v>8.5684497651637714E-3</v>
      </c>
      <c r="BT582" s="18">
        <f t="shared" si="860"/>
        <v>7.6636897621380415E-3</v>
      </c>
      <c r="BU582" s="18">
        <f t="shared" si="860"/>
        <v>6.7738844699061426E-3</v>
      </c>
      <c r="BV582" s="18">
        <f t="shared" si="860"/>
        <v>5.8986661496780307E-3</v>
      </c>
      <c r="BW582" s="18">
        <f t="shared" si="860"/>
        <v>5.0376790216487347E-3</v>
      </c>
      <c r="BX582" s="18">
        <f t="shared" si="860"/>
        <v>4.1905787827812291E-3</v>
      </c>
      <c r="BY582" s="18">
        <f t="shared" si="860"/>
        <v>3.3570321477356113E-3</v>
      </c>
      <c r="BZ582" s="18">
        <f t="shared" si="860"/>
        <v>2.5367164116589444E-3</v>
      </c>
      <c r="CA582" s="18">
        <f t="shared" si="860"/>
        <v>1.729319033630751E-3</v>
      </c>
      <c r="CB582" s="18">
        <f t="shared" si="860"/>
        <v>9.3453723963423524E-4</v>
      </c>
      <c r="CC582" s="18">
        <f t="shared" si="860"/>
        <v>1.5207764399426116E-4</v>
      </c>
      <c r="CD582" s="18">
        <f t="shared" si="861"/>
        <v>6.1834411171279163E-4</v>
      </c>
      <c r="CE582" s="18">
        <f t="shared" si="861"/>
        <v>1.3770037032105747E-3</v>
      </c>
      <c r="CF582" s="18">
        <f t="shared" si="861"/>
        <v>2.1241684524129362E-3</v>
      </c>
      <c r="CG582" s="18">
        <f t="shared" si="861"/>
        <v>2.86009764147694E-3</v>
      </c>
      <c r="CH582" s="18">
        <f t="shared" si="861"/>
        <v>3.5850428127936831E-3</v>
      </c>
      <c r="CI582" s="18">
        <f t="shared" si="861"/>
        <v>4.2992480556464929E-3</v>
      </c>
      <c r="CJ582" s="18">
        <f t="shared" si="861"/>
        <v>5.0029502802220391E-3</v>
      </c>
      <c r="CK582" s="18">
        <f t="shared" si="861"/>
        <v>5.6963794796213232E-3</v>
      </c>
      <c r="CL582" s="18">
        <f t="shared" si="861"/>
        <v>6.3797589804785795E-3</v>
      </c>
      <c r="CM582" s="18">
        <f t="shared" si="861"/>
        <v>7.0533056827623494E-3</v>
      </c>
      <c r="CN582" s="18">
        <f t="shared" si="862"/>
        <v>7.7172302892991942E-3</v>
      </c>
      <c r="CO582" s="18">
        <f t="shared" si="862"/>
        <v>8.3717375255305954E-3</v>
      </c>
      <c r="CP582" s="18">
        <f t="shared" si="862"/>
        <v>9.0170263499840531E-3</v>
      </c>
      <c r="CQ582" s="18">
        <f t="shared" si="862"/>
        <v>9.6532901559136935E-3</v>
      </c>
      <c r="CR582" s="18">
        <f t="shared" si="862"/>
        <v>1.0280716964538757E-2</v>
      </c>
      <c r="CS582" s="18">
        <f t="shared" si="862"/>
        <v>1.0899489610286223E-2</v>
      </c>
      <c r="CT582" s="18">
        <f t="shared" si="862"/>
        <v>1.1509785918420744E-2</v>
      </c>
      <c r="CU582" s="18">
        <f t="shared" si="862"/>
        <v>1.2111778875424153E-2</v>
      </c>
      <c r="CV582" s="18">
        <f t="shared" si="862"/>
        <v>1.2705636792468063E-2</v>
      </c>
      <c r="CW582" s="18">
        <f t="shared" si="862"/>
        <v>1.3291523462303313E-2</v>
      </c>
      <c r="CX582" s="18">
        <f t="shared" si="863"/>
        <v>1.3869598309874116E-2</v>
      </c>
      <c r="CY582" s="18">
        <f t="shared" si="863"/>
        <v>1.4440016536947285E-2</v>
      </c>
      <c r="CZ582" s="18">
        <f t="shared" si="863"/>
        <v>1.5002929261032659E-2</v>
      </c>
      <c r="DA582" s="18">
        <f t="shared" si="863"/>
        <v>1.555848364885546E-2</v>
      </c>
      <c r="DB582" s="18">
        <f t="shared" si="863"/>
        <v>1.6106823044628626E-2</v>
      </c>
      <c r="DC582" s="18">
        <f t="shared" si="863"/>
        <v>1.6648087093359569E-2</v>
      </c>
      <c r="DD582" s="18">
        <f t="shared" si="863"/>
        <v>1.7182411859414465E-2</v>
      </c>
      <c r="DE582" s="18">
        <f t="shared" si="863"/>
        <v>1.7709929940551435E-2</v>
      </c>
      <c r="DF582" s="18">
        <f t="shared" si="863"/>
        <v>1.8230770577623408E-2</v>
      </c>
      <c r="DG582" s="18">
        <f t="shared" si="863"/>
        <v>1.8745059760141042E-2</v>
      </c>
      <c r="DH582" s="18">
        <f t="shared" si="864"/>
        <v>1.9252920327877149E-2</v>
      </c>
      <c r="DI582" s="18">
        <f t="shared" si="864"/>
        <v>1.9754472068684914E-2</v>
      </c>
      <c r="DJ582" s="18">
        <f t="shared" si="864"/>
        <v>2.0249831812692534E-2</v>
      </c>
      <c r="DK582" s="18">
        <f t="shared" si="864"/>
        <v>2.0739113523031365E-2</v>
      </c>
      <c r="DL582" s="18">
        <f t="shared" si="864"/>
        <v>2.1222428383244132E-2</v>
      </c>
      <c r="DM582" s="18">
        <f t="shared" si="864"/>
        <v>2.1699884881514905E-2</v>
      </c>
      <c r="DN582" s="18">
        <f t="shared" si="864"/>
        <v>2.2171588891854707E-2</v>
      </c>
      <c r="DO582" s="18">
        <f t="shared" si="864"/>
        <v>2.2637643752370096E-2</v>
      </c>
      <c r="DP582" s="18">
        <f t="shared" si="864"/>
        <v>2.3098150340736479E-2</v>
      </c>
      <c r="DQ582" s="18">
        <f t="shared" si="864"/>
        <v>2.3553207146992022E-2</v>
      </c>
      <c r="DR582" s="18">
        <f t="shared" si="865"/>
        <v>2.4002910343762209E-2</v>
      </c>
      <c r="DS582" s="18">
        <f t="shared" si="865"/>
        <v>2.444735385402045E-2</v>
      </c>
      <c r="DT582" s="18">
        <f t="shared" si="865"/>
        <v>2.4886629416484972E-2</v>
      </c>
      <c r="DU582" s="18">
        <f t="shared" si="865"/>
        <v>2.532082664874765E-2</v>
      </c>
      <c r="DV582" s="18">
        <f t="shared" si="865"/>
        <v>2.5750033108225663E-2</v>
      </c>
      <c r="DW582" s="18">
        <f t="shared" si="865"/>
        <v>2.617433435102394E-2</v>
      </c>
      <c r="DX582" s="18">
        <f t="shared" si="865"/>
        <v>2.6593813988790418E-2</v>
      </c>
      <c r="DY582" s="18">
        <f t="shared" si="865"/>
        <v>2.7008553743644269E-2</v>
      </c>
      <c r="DZ582" s="18">
        <f t="shared" si="865"/>
        <v>2.7418633501252551E-2</v>
      </c>
      <c r="EA582" s="18">
        <f t="shared" si="865"/>
        <v>2.7824131362127823E-2</v>
      </c>
      <c r="EB582" s="18">
        <f t="shared" si="866"/>
        <v>2.8225123691215562E-2</v>
      </c>
      <c r="EC582" s="18">
        <f t="shared" si="866"/>
        <v>2.8621685165838261E-2</v>
      </c>
      <c r="ED582" s="18">
        <f t="shared" si="866"/>
        <v>2.9013888822058506E-2</v>
      </c>
      <c r="EE582" s="18">
        <f t="shared" si="866"/>
        <v>2.940180609952224E-2</v>
      </c>
      <c r="EF582" s="18">
        <f t="shared" si="866"/>
        <v>2.9785506884839635E-2</v>
      </c>
      <c r="EG582" s="18">
        <f t="shared" si="866"/>
        <v>3.0165059553559012E-2</v>
      </c>
      <c r="EH582" s="18">
        <f t="shared" si="866"/>
        <v>3.0540531010786763E-2</v>
      </c>
      <c r="EI582" s="18">
        <f t="shared" si="866"/>
        <v>3.0911986730504062E-2</v>
      </c>
      <c r="EJ582" s="18">
        <f t="shared" si="866"/>
        <v>3.1279490793628642E-2</v>
      </c>
      <c r="EK582" s="18">
        <f t="shared" si="866"/>
        <v>3.1643105924868298E-2</v>
      </c>
      <c r="EL582" s="18">
        <f t="shared" si="867"/>
        <v>3.2002893528410667E-2</v>
      </c>
      <c r="EM582" s="18">
        <f t="shared" si="867"/>
        <v>3.2358913722491903E-2</v>
      </c>
      <c r="EN582" s="18">
        <f t="shared" si="867"/>
        <v>3.2711225372884761E-2</v>
      </c>
      <c r="EO582" s="18">
        <f t="shared" si="867"/>
        <v>3.3059886125346091E-2</v>
      </c>
      <c r="EP582" s="18">
        <f t="shared" si="867"/>
        <v>3.3404952437060417E-2</v>
      </c>
      <c r="EQ582" s="18">
        <f t="shared" si="867"/>
        <v>3.374647960711611E-2</v>
      </c>
      <c r="ER582" s="18">
        <f t="shared" si="867"/>
        <v>3.4084521806048811E-2</v>
      </c>
      <c r="ES582" s="18">
        <f t="shared" si="867"/>
        <v>3.4419132104484725E-2</v>
      </c>
      <c r="ET582" s="18">
        <f t="shared" si="867"/>
        <v>3.4750362500916218E-2</v>
      </c>
      <c r="EU582" s="18">
        <f t="shared" si="867"/>
        <v>3.507826394863986E-2</v>
      </c>
      <c r="EV582" s="18">
        <f t="shared" si="867"/>
        <v>3.5402886381886281E-2</v>
      </c>
    </row>
    <row r="583" spans="1:152">
      <c r="A583" s="22">
        <v>5.57</v>
      </c>
      <c r="B583" s="18">
        <f t="shared" si="853"/>
        <v>0.15895934720240384</v>
      </c>
      <c r="C583" s="18">
        <f t="shared" si="853"/>
        <v>0.15388166024119096</v>
      </c>
      <c r="D583" s="18">
        <f t="shared" si="853"/>
        <v>0.14899926893233245</v>
      </c>
      <c r="E583" s="18">
        <f t="shared" si="853"/>
        <v>0.14430111880494029</v>
      </c>
      <c r="F583" s="18">
        <f t="shared" si="853"/>
        <v>0.13977697423782193</v>
      </c>
      <c r="G583" s="18">
        <f t="shared" si="853"/>
        <v>0.13541734401859878</v>
      </c>
      <c r="H583" s="18">
        <f t="shared" si="853"/>
        <v>0.13121341487863358</v>
      </c>
      <c r="I583" s="18">
        <f t="shared" si="853"/>
        <v>0.12715699202428124</v>
      </c>
      <c r="J583" s="18">
        <f t="shared" si="853"/>
        <v>0.12324044582007893</v>
      </c>
      <c r="K583" s="18">
        <f t="shared" si="853"/>
        <v>0.11945666389398521</v>
      </c>
      <c r="L583" s="18">
        <f t="shared" si="854"/>
        <v>0.11579900803209459</v>
      </c>
      <c r="M583" s="18">
        <f t="shared" si="854"/>
        <v>0.11226127531321677</v>
      </c>
      <c r="N583" s="18">
        <f t="shared" si="854"/>
        <v>0.10883766300462534</v>
      </c>
      <c r="O583" s="18">
        <f t="shared" si="854"/>
        <v>0.10552273680106856</v>
      </c>
      <c r="P583" s="18">
        <f t="shared" si="854"/>
        <v>0.10231140204137293</v>
      </c>
      <c r="Q583" s="18">
        <f t="shared" si="854"/>
        <v>9.9198877581975625E-2</v>
      </c>
      <c r="R583" s="18">
        <f t="shared" si="854"/>
        <v>9.6180672045590401E-2</v>
      </c>
      <c r="S583" s="18">
        <f t="shared" si="854"/>
        <v>9.3252562196858416E-2</v>
      </c>
      <c r="T583" s="18">
        <f t="shared" si="854"/>
        <v>9.0410573226030341E-2</v>
      </c>
      <c r="U583" s="18">
        <f t="shared" si="854"/>
        <v>8.7650960747110276E-2</v>
      </c>
      <c r="V583" s="18">
        <f t="shared" si="855"/>
        <v>8.4970194339016578E-2</v>
      </c>
      <c r="W583" s="18">
        <f t="shared" si="855"/>
        <v>8.2364942477629682E-2</v>
      </c>
      <c r="X583" s="18">
        <f t="shared" si="855"/>
        <v>7.9832058723503532E-2</v>
      </c>
      <c r="Y583" s="18">
        <f t="shared" si="855"/>
        <v>7.7368569044832913E-2</v>
      </c>
      <c r="Z583" s="18">
        <f t="shared" si="855"/>
        <v>7.4971660168288545E-2</v>
      </c>
      <c r="AA583" s="18">
        <f t="shared" si="855"/>
        <v>7.2638668861785341E-2</v>
      </c>
      <c r="AB583" s="18">
        <f t="shared" si="855"/>
        <v>7.0367072063347996E-2</v>
      </c>
      <c r="AC583" s="18">
        <f t="shared" si="855"/>
        <v>6.8154477779155787E-2</v>
      </c>
      <c r="AD583" s="18">
        <f t="shared" si="855"/>
        <v>6.5998616681737746E-2</v>
      </c>
      <c r="AE583" s="18">
        <f t="shared" si="855"/>
        <v>6.3897334346279672E-2</v>
      </c>
      <c r="AF583" s="18">
        <f t="shared" si="856"/>
        <v>6.1848584069208005E-2</v>
      </c>
      <c r="AG583" s="18">
        <f t="shared" si="856"/>
        <v>5.9850420218730764E-2</v>
      </c>
      <c r="AH583" s="18">
        <f t="shared" si="856"/>
        <v>5.7900992071923632E-2</v>
      </c>
      <c r="AI583" s="18">
        <f t="shared" si="856"/>
        <v>5.5998538097328771E-2</v>
      </c>
      <c r="AJ583" s="18">
        <f t="shared" si="856"/>
        <v>5.4141380645938514E-2</v>
      </c>
      <c r="AK583" s="18">
        <f t="shared" si="856"/>
        <v>5.2327921016933912E-2</v>
      </c>
      <c r="AL583" s="18">
        <f t="shared" si="856"/>
        <v>5.0556634867673637E-2</v>
      </c>
      <c r="AM583" s="18">
        <f t="shared" si="856"/>
        <v>4.8826067940235404E-2</v>
      </c>
      <c r="AN583" s="18">
        <f t="shared" si="856"/>
        <v>4.7134832079329864E-2</v>
      </c>
      <c r="AO583" s="18">
        <f t="shared" si="856"/>
        <v>4.5481601518669396E-2</v>
      </c>
      <c r="AP583" s="18">
        <f t="shared" si="857"/>
        <v>4.3865109414912513E-2</v>
      </c>
      <c r="AQ583" s="18">
        <f t="shared" si="857"/>
        <v>4.2284144610139254E-2</v>
      </c>
      <c r="AR583" s="18">
        <f t="shared" si="857"/>
        <v>4.0737548605469812E-2</v>
      </c>
      <c r="AS583" s="18">
        <f t="shared" si="857"/>
        <v>3.9224212729933025E-2</v>
      </c>
      <c r="AT583" s="18">
        <f t="shared" si="857"/>
        <v>3.7743075490045935E-2</v>
      </c>
      <c r="AU583" s="18">
        <f t="shared" si="857"/>
        <v>3.6293120086788089E-2</v>
      </c>
      <c r="AV583" s="18">
        <f t="shared" si="857"/>
        <v>3.4873372087764754E-2</v>
      </c>
      <c r="AW583" s="18">
        <f t="shared" si="857"/>
        <v>3.3482897243360454E-2</v>
      </c>
      <c r="AX583" s="18">
        <f t="shared" si="857"/>
        <v>3.2120799436597063E-2</v>
      </c>
      <c r="AY583" s="18">
        <f t="shared" si="857"/>
        <v>3.0786218757243026E-2</v>
      </c>
      <c r="AZ583" s="18">
        <f t="shared" si="858"/>
        <v>2.9478329691476096E-2</v>
      </c>
      <c r="BA583" s="18">
        <f t="shared" si="858"/>
        <v>2.8196339419090676E-2</v>
      </c>
      <c r="BB583" s="18">
        <f t="shared" si="858"/>
        <v>2.6939486210869661E-2</v>
      </c>
      <c r="BC583" s="18">
        <f t="shared" si="858"/>
        <v>2.5707037919313155E-2</v>
      </c>
      <c r="BD583" s="18">
        <f t="shared" si="858"/>
        <v>2.44982905564404E-2</v>
      </c>
      <c r="BE583" s="18">
        <f t="shared" si="858"/>
        <v>2.3312566952860492E-2</v>
      </c>
      <c r="BF583" s="18">
        <f t="shared" si="858"/>
        <v>2.2149215492744317E-2</v>
      </c>
      <c r="BG583" s="18">
        <f t="shared" si="858"/>
        <v>2.1007608919733148E-2</v>
      </c>
      <c r="BH583" s="18">
        <f t="shared" si="858"/>
        <v>1.9887143209185137E-2</v>
      </c>
      <c r="BI583" s="18">
        <f t="shared" si="858"/>
        <v>1.8787236502500408E-2</v>
      </c>
      <c r="BJ583" s="18">
        <f t="shared" si="859"/>
        <v>1.7707328099573566E-2</v>
      </c>
      <c r="BK583" s="18">
        <f t="shared" si="859"/>
        <v>1.6646877505708479E-2</v>
      </c>
      <c r="BL583" s="18">
        <f t="shared" si="859"/>
        <v>1.5605363529590972E-2</v>
      </c>
      <c r="BM583" s="18">
        <f t="shared" si="859"/>
        <v>1.4582283429156948E-2</v>
      </c>
      <c r="BN583" s="18">
        <f t="shared" si="859"/>
        <v>1.3577152102414794E-2</v>
      </c>
      <c r="BO583" s="18">
        <f t="shared" si="859"/>
        <v>1.258950132048553E-2</v>
      </c>
      <c r="BP583" s="18">
        <f t="shared" si="859"/>
        <v>1.161887900031363E-2</v>
      </c>
      <c r="BQ583" s="18">
        <f t="shared" si="859"/>
        <v>1.066484851467462E-2</v>
      </c>
      <c r="BR583" s="18">
        <f t="shared" si="859"/>
        <v>9.7269880372667858E-3</v>
      </c>
      <c r="BS583" s="18">
        <f t="shared" si="859"/>
        <v>8.8048899208237677E-3</v>
      </c>
      <c r="BT583" s="18">
        <f t="shared" si="860"/>
        <v>7.8981601063214738E-3</v>
      </c>
      <c r="BU583" s="18">
        <f t="shared" si="860"/>
        <v>7.0064175614803631E-3</v>
      </c>
      <c r="BV583" s="18">
        <f t="shared" si="860"/>
        <v>6.1292937468825706E-3</v>
      </c>
      <c r="BW583" s="18">
        <f t="shared" si="860"/>
        <v>5.266432108131866E-3</v>
      </c>
      <c r="BX583" s="18">
        <f t="shared" si="860"/>
        <v>4.4174875925868384E-3</v>
      </c>
      <c r="BY583" s="18">
        <f t="shared" si="860"/>
        <v>3.5821261892905396E-3</v>
      </c>
      <c r="BZ583" s="18">
        <f t="shared" si="860"/>
        <v>2.7600244908084562E-3</v>
      </c>
      <c r="CA583" s="18">
        <f t="shared" si="860"/>
        <v>1.9508692757670421E-3</v>
      </c>
      <c r="CB583" s="18">
        <f t="shared" si="860"/>
        <v>1.1543571109606382E-3</v>
      </c>
      <c r="CC583" s="18">
        <f t="shared" si="860"/>
        <v>3.701939719652006E-4</v>
      </c>
      <c r="CD583" s="18">
        <f t="shared" si="861"/>
        <v>4.0190511873800655E-4</v>
      </c>
      <c r="CE583" s="18">
        <f t="shared" si="861"/>
        <v>1.1622164370640592E-3</v>
      </c>
      <c r="CF583" s="18">
        <f t="shared" si="861"/>
        <v>1.9110078869306255E-3</v>
      </c>
      <c r="CG583" s="18">
        <f t="shared" si="861"/>
        <v>2.6485393149947162E-3</v>
      </c>
      <c r="CH583" s="18">
        <f t="shared" si="861"/>
        <v>3.3750628112966113E-3</v>
      </c>
      <c r="CI583" s="18">
        <f t="shared" si="861"/>
        <v>4.0908229965422108E-3</v>
      </c>
      <c r="CJ583" s="18">
        <f t="shared" si="861"/>
        <v>4.7960572967106485E-3</v>
      </c>
      <c r="CK583" s="18">
        <f t="shared" si="861"/>
        <v>5.4909962056357703E-3</v>
      </c>
      <c r="CL583" s="18">
        <f t="shared" si="861"/>
        <v>6.1758635361706671E-3</v>
      </c>
      <c r="CM583" s="18">
        <f t="shared" si="861"/>
        <v>6.8508766605108115E-3</v>
      </c>
      <c r="CN583" s="18">
        <f t="shared" si="862"/>
        <v>7.5162467402175234E-3</v>
      </c>
      <c r="CO583" s="18">
        <f t="shared" si="862"/>
        <v>8.1721789464532582E-3</v>
      </c>
      <c r="CP583" s="18">
        <f t="shared" si="862"/>
        <v>8.8188726709109849E-3</v>
      </c>
      <c r="CQ583" s="18">
        <f t="shared" si="862"/>
        <v>9.4565217278937894E-3</v>
      </c>
      <c r="CR583" s="18">
        <f t="shared" si="862"/>
        <v>1.0085314547974046E-2</v>
      </c>
      <c r="CS583" s="18">
        <f t="shared" si="862"/>
        <v>1.0705434363639396E-2</v>
      </c>
      <c r="CT583" s="18">
        <f t="shared" si="862"/>
        <v>1.1317059387309363E-2</v>
      </c>
      <c r="CU583" s="18">
        <f t="shared" si="862"/>
        <v>1.192036298208584E-2</v>
      </c>
      <c r="CV583" s="18">
        <f t="shared" si="862"/>
        <v>1.251551382558156E-2</v>
      </c>
      <c r="CW583" s="18">
        <f t="shared" si="862"/>
        <v>1.3102676067151139E-2</v>
      </c>
      <c r="CX583" s="18">
        <f t="shared" si="863"/>
        <v>1.3682009478833142E-2</v>
      </c>
      <c r="CY583" s="18">
        <f t="shared" si="863"/>
        <v>1.4253669600294193E-2</v>
      </c>
      <c r="CZ583" s="18">
        <f t="shared" si="863"/>
        <v>1.4817807878051821E-2</v>
      </c>
      <c r="DA583" s="18">
        <f t="shared" si="863"/>
        <v>1.5374571799237423E-2</v>
      </c>
      <c r="DB583" s="18">
        <f t="shared" si="863"/>
        <v>1.5924105020147912E-2</v>
      </c>
      <c r="DC583" s="18">
        <f t="shared" si="863"/>
        <v>1.6466547489820849E-2</v>
      </c>
      <c r="DD583" s="18">
        <f t="shared" si="863"/>
        <v>1.7002035568856946E-2</v>
      </c>
      <c r="DE583" s="18">
        <f t="shared" si="863"/>
        <v>1.753070214370147E-2</v>
      </c>
      <c r="DF583" s="18">
        <f t="shared" si="863"/>
        <v>1.8052676736585976E-2</v>
      </c>
      <c r="DG583" s="18">
        <f t="shared" si="863"/>
        <v>1.8568085611320999E-2</v>
      </c>
      <c r="DH583" s="18">
        <f t="shared" si="864"/>
        <v>1.9077051875121799E-2</v>
      </c>
      <c r="DI583" s="18">
        <f t="shared" si="864"/>
        <v>1.957969557663939E-2</v>
      </c>
      <c r="DJ583" s="18">
        <f t="shared" si="864"/>
        <v>2.0076133800360441E-2</v>
      </c>
      <c r="DK583" s="18">
        <f t="shared" si="864"/>
        <v>2.0566480757532771E-2</v>
      </c>
      <c r="DL583" s="18">
        <f t="shared" si="864"/>
        <v>2.1050847873763996E-2</v>
      </c>
      <c r="DM583" s="18">
        <f t="shared" si="864"/>
        <v>2.1529343873434831E-2</v>
      </c>
      <c r="DN583" s="18">
        <f t="shared" si="864"/>
        <v>2.2002074861061427E-2</v>
      </c>
      <c r="DO583" s="18">
        <f t="shared" si="864"/>
        <v>2.246914439973443E-2</v>
      </c>
      <c r="DP583" s="18">
        <f t="shared" si="864"/>
        <v>2.2930653586756555E-2</v>
      </c>
      <c r="DQ583" s="18">
        <f t="shared" si="864"/>
        <v>2.3386701126595001E-2</v>
      </c>
      <c r="DR583" s="18">
        <f t="shared" si="865"/>
        <v>2.3837383401258863E-2</v>
      </c>
      <c r="DS583" s="18">
        <f t="shared" si="865"/>
        <v>2.4282794538207357E-2</v>
      </c>
      <c r="DT583" s="18">
        <f t="shared" si="865"/>
        <v>2.472302647588899E-2</v>
      </c>
      <c r="DU583" s="18">
        <f t="shared" si="865"/>
        <v>2.5158169027007869E-2</v>
      </c>
      <c r="DV583" s="18">
        <f t="shared" si="865"/>
        <v>2.558830993960811E-2</v>
      </c>
      <c r="DW583" s="18">
        <f t="shared" si="865"/>
        <v>2.6013534956064371E-2</v>
      </c>
      <c r="DX583" s="18">
        <f t="shared" si="865"/>
        <v>2.6433927870060894E-2</v>
      </c>
      <c r="DY583" s="18">
        <f t="shared" si="865"/>
        <v>2.6849570581639372E-2</v>
      </c>
      <c r="DZ583" s="18">
        <f t="shared" si="865"/>
        <v>2.7260543150391107E-2</v>
      </c>
      <c r="EA583" s="18">
        <f t="shared" si="865"/>
        <v>2.7666923846866316E-2</v>
      </c>
      <c r="EB583" s="18">
        <f t="shared" si="866"/>
        <v>2.8068789202269552E-2</v>
      </c>
      <c r="EC583" s="18">
        <f t="shared" si="866"/>
        <v>2.8466214056508149E-2</v>
      </c>
      <c r="ED583" s="18">
        <f t="shared" si="866"/>
        <v>2.8859271604656185E-2</v>
      </c>
      <c r="EE583" s="18">
        <f t="shared" si="866"/>
        <v>2.9248033441895499E-2</v>
      </c>
      <c r="EF583" s="18">
        <f t="shared" si="866"/>
        <v>2.9632569606990913E-2</v>
      </c>
      <c r="EG583" s="18">
        <f t="shared" si="866"/>
        <v>3.0012948624355572E-2</v>
      </c>
      <c r="EH583" s="18">
        <f t="shared" si="866"/>
        <v>3.03892375447593E-2</v>
      </c>
      <c r="EI583" s="18">
        <f t="shared" si="866"/>
        <v>3.0761501984730918E-2</v>
      </c>
      <c r="EJ583" s="18">
        <f t="shared" si="866"/>
        <v>3.1129806164702838E-2</v>
      </c>
      <c r="EK583" s="18">
        <f t="shared" si="866"/>
        <v>3.1494212945944913E-2</v>
      </c>
      <c r="EL583" s="18">
        <f t="shared" si="867"/>
        <v>3.1854783866331768E-2</v>
      </c>
      <c r="EM583" s="18">
        <f t="shared" si="867"/>
        <v>3.2211579174986849E-2</v>
      </c>
      <c r="EN583" s="18">
        <f t="shared" si="867"/>
        <v>3.2564657865843435E-2</v>
      </c>
      <c r="EO583" s="18">
        <f t="shared" si="867"/>
        <v>3.2914077710162651E-2</v>
      </c>
      <c r="EP583" s="18">
        <f t="shared" si="867"/>
        <v>3.3259895288045585E-2</v>
      </c>
      <c r="EQ583" s="18">
        <f t="shared" si="867"/>
        <v>3.3602166018975872E-2</v>
      </c>
      <c r="ER583" s="18">
        <f t="shared" si="867"/>
        <v>3.3940944191427291E-2</v>
      </c>
      <c r="ES583" s="18">
        <f t="shared" si="867"/>
        <v>3.427628299156954E-2</v>
      </c>
      <c r="ET583" s="18">
        <f t="shared" si="867"/>
        <v>3.4608234531104308E-2</v>
      </c>
      <c r="EU583" s="18">
        <f t="shared" si="867"/>
        <v>3.4936849874261808E-2</v>
      </c>
      <c r="EV583" s="18">
        <f t="shared" si="867"/>
        <v>3.5262179063987764E-2</v>
      </c>
    </row>
    <row r="584" spans="1:152">
      <c r="A584" s="23">
        <v>5.58</v>
      </c>
      <c r="B584" s="18">
        <f t="shared" si="853"/>
        <v>0.1595195158895403</v>
      </c>
      <c r="C584" s="18">
        <f t="shared" si="853"/>
        <v>0.15443084643158661</v>
      </c>
      <c r="D584" s="18">
        <f t="shared" si="853"/>
        <v>0.14953789502970805</v>
      </c>
      <c r="E584" s="18">
        <f t="shared" si="853"/>
        <v>0.14482958330337209</v>
      </c>
      <c r="F584" s="18">
        <f t="shared" si="853"/>
        <v>0.14029565349282636</v>
      </c>
      <c r="G584" s="18">
        <f t="shared" si="853"/>
        <v>0.13592659385720954</v>
      </c>
      <c r="H584" s="18">
        <f t="shared" si="853"/>
        <v>0.1317135720657219</v>
      </c>
      <c r="I584" s="18">
        <f t="shared" si="853"/>
        <v>0.12764837560025141</v>
      </c>
      <c r="J584" s="18">
        <f t="shared" si="853"/>
        <v>0.12372335832324535</v>
      </c>
      <c r="K584" s="18">
        <f t="shared" si="853"/>
        <v>0.11993139247935822</v>
      </c>
      <c r="L584" s="18">
        <f t="shared" si="854"/>
        <v>0.11626582549693393</v>
      </c>
      <c r="M584" s="18">
        <f t="shared" si="854"/>
        <v>0.11272044103852355</v>
      </c>
      <c r="N584" s="18">
        <f t="shared" si="854"/>
        <v>0.10928942382070708</v>
      </c>
      <c r="O584" s="18">
        <f t="shared" si="854"/>
        <v>0.10596732778440859</v>
      </c>
      <c r="P584" s="18">
        <f t="shared" si="854"/>
        <v>0.10274904724924441</v>
      </c>
      <c r="Q584" s="18">
        <f t="shared" si="854"/>
        <v>9.9629790730546841E-2</v>
      </c>
      <c r="R584" s="18">
        <f t="shared" si="854"/>
        <v>9.6605057136658304E-2</v>
      </c>
      <c r="S584" s="18">
        <f t="shared" si="854"/>
        <v>9.3670614097811203E-2</v>
      </c>
      <c r="T584" s="18">
        <f t="shared" si="854"/>
        <v>9.0822478207165491E-2</v>
      </c>
      <c r="U584" s="18">
        <f t="shared" si="854"/>
        <v>8.8056896980016716E-2</v>
      </c>
      <c r="V584" s="18">
        <f t="shared" si="855"/>
        <v>8.5370332359357967E-2</v>
      </c>
      <c r="W584" s="18">
        <f t="shared" si="855"/>
        <v>8.2759445615337435E-2</v>
      </c>
      <c r="X584" s="18">
        <f t="shared" si="855"/>
        <v>8.0221083503095286E-2</v>
      </c>
      <c r="Y584" s="18">
        <f t="shared" si="855"/>
        <v>7.7752265558311801E-2</v>
      </c>
      <c r="Z584" s="18">
        <f t="shared" si="855"/>
        <v>7.535017242284682E-2</v>
      </c>
      <c r="AA584" s="18">
        <f t="shared" si="855"/>
        <v>7.3012135104327566E-2</v>
      </c>
      <c r="AB584" s="18">
        <f t="shared" si="855"/>
        <v>7.0735625083664044E-2</v>
      </c>
      <c r="AC584" s="18">
        <f t="shared" si="855"/>
        <v>6.8518245193407407E-2</v>
      </c>
      <c r="AD584" s="18">
        <f t="shared" si="855"/>
        <v>6.6357721197772709E-2</v>
      </c>
      <c r="AE584" s="18">
        <f t="shared" si="855"/>
        <v>6.4251894012154115E-2</v>
      </c>
      <c r="AF584" s="18">
        <f t="shared" si="856"/>
        <v>6.2198712506175959E-2</v>
      </c>
      <c r="AG584" s="18">
        <f t="shared" si="856"/>
        <v>6.019622683985161E-2</v>
      </c>
      <c r="AH584" s="18">
        <f t="shared" si="856"/>
        <v>5.8242582287340014E-2</v>
      </c>
      <c r="AI584" s="18">
        <f t="shared" si="856"/>
        <v>5.6336013507178123E-2</v>
      </c>
      <c r="AJ584" s="18">
        <f t="shared" si="856"/>
        <v>5.4474839221781951E-2</v>
      </c>
      <c r="AK584" s="18">
        <f t="shared" si="856"/>
        <v>5.2657457272512781E-2</v>
      </c>
      <c r="AL584" s="18">
        <f t="shared" si="856"/>
        <v>5.0882340019738272E-2</v>
      </c>
      <c r="AM584" s="18">
        <f t="shared" si="856"/>
        <v>4.914803006013093E-2</v>
      </c>
      <c r="AN584" s="18">
        <f t="shared" si="856"/>
        <v>4.745313623596923E-2</v>
      </c>
      <c r="AO584" s="18">
        <f t="shared" si="856"/>
        <v>4.5796329913474099E-2</v>
      </c>
      <c r="AP584" s="18">
        <f t="shared" si="857"/>
        <v>4.4176341509256645E-2</v>
      </c>
      <c r="AQ584" s="18">
        <f t="shared" si="857"/>
        <v>4.2591957245791193E-2</v>
      </c>
      <c r="AR584" s="18">
        <f t="shared" si="857"/>
        <v>4.1042016118488067E-2</v>
      </c>
      <c r="AS584" s="18">
        <f t="shared" si="857"/>
        <v>3.9525407058438752E-2</v>
      </c>
      <c r="AT584" s="18">
        <f t="shared" si="857"/>
        <v>3.8041066276262817E-2</v>
      </c>
      <c r="AU584" s="18">
        <f t="shared" si="857"/>
        <v>3.6587974773711687E-2</v>
      </c>
      <c r="AV584" s="18">
        <f t="shared" si="857"/>
        <v>3.5165156010796977E-2</v>
      </c>
      <c r="AW584" s="18">
        <f t="shared" si="857"/>
        <v>3.3771673717220743E-2</v>
      </c>
      <c r="AX584" s="18">
        <f t="shared" si="857"/>
        <v>3.2406629837799128E-2</v>
      </c>
      <c r="AY584" s="18">
        <f t="shared" si="857"/>
        <v>3.1069162602406223E-2</v>
      </c>
      <c r="AZ584" s="18">
        <f t="shared" si="858"/>
        <v>2.9758444711721184E-2</v>
      </c>
      <c r="BA584" s="18">
        <f t="shared" si="858"/>
        <v>2.8473681630752676E-2</v>
      </c>
      <c r="BB584" s="18">
        <f t="shared" si="858"/>
        <v>2.7214109982744341E-2</v>
      </c>
      <c r="BC584" s="18">
        <f t="shared" si="858"/>
        <v>2.5978996036639078E-2</v>
      </c>
      <c r="BD584" s="18">
        <f t="shared" si="858"/>
        <v>2.4767634281805055E-2</v>
      </c>
      <c r="BE584" s="18">
        <f t="shared" si="858"/>
        <v>2.3579346084206004E-2</v>
      </c>
      <c r="BF584" s="18">
        <f t="shared" si="858"/>
        <v>2.2413478418637063E-2</v>
      </c>
      <c r="BG584" s="18">
        <f t="shared" si="858"/>
        <v>2.1269402672050769E-2</v>
      </c>
      <c r="BH584" s="18">
        <f t="shared" si="858"/>
        <v>2.014651351336421E-2</v>
      </c>
      <c r="BI584" s="18">
        <f t="shared" si="858"/>
        <v>1.9044227825479237E-2</v>
      </c>
      <c r="BJ584" s="18">
        <f t="shared" si="859"/>
        <v>1.7961983695555808E-2</v>
      </c>
      <c r="BK584" s="18">
        <f t="shared" si="859"/>
        <v>1.6899239459865233E-2</v>
      </c>
      <c r="BL584" s="18">
        <f t="shared" si="859"/>
        <v>1.585547279981199E-2</v>
      </c>
      <c r="BM584" s="18">
        <f t="shared" si="859"/>
        <v>1.4830179885954371E-2</v>
      </c>
      <c r="BN584" s="18">
        <f t="shared" si="859"/>
        <v>1.3822874567076739E-2</v>
      </c>
      <c r="BO584" s="18">
        <f t="shared" si="859"/>
        <v>1.2833087601570883E-2</v>
      </c>
      <c r="BP584" s="18">
        <f t="shared" si="859"/>
        <v>1.1860365928573709E-2</v>
      </c>
      <c r="BQ584" s="18">
        <f t="shared" si="859"/>
        <v>1.0904271976482506E-2</v>
      </c>
      <c r="BR584" s="18">
        <f t="shared" si="859"/>
        <v>9.9643830066301411E-3</v>
      </c>
      <c r="BS584" s="18">
        <f t="shared" si="859"/>
        <v>9.0402904900525882E-3</v>
      </c>
      <c r="BT584" s="18">
        <f t="shared" si="860"/>
        <v>8.1315995154180032E-3</v>
      </c>
      <c r="BU584" s="18">
        <f t="shared" si="860"/>
        <v>7.237928226314562E-3</v>
      </c>
      <c r="BV584" s="18">
        <f t="shared" si="860"/>
        <v>6.3589072862128213E-3</v>
      </c>
      <c r="BW584" s="18">
        <f t="shared" si="860"/>
        <v>5.494179369527348E-3</v>
      </c>
      <c r="BX584" s="18">
        <f t="shared" si="860"/>
        <v>4.6433986773045666E-3</v>
      </c>
      <c r="BY584" s="18">
        <f t="shared" si="860"/>
        <v>3.8062304761573573E-3</v>
      </c>
      <c r="BZ584" s="18">
        <f t="shared" si="860"/>
        <v>2.9823506591553223E-3</v>
      </c>
      <c r="CA584" s="18">
        <f t="shared" si="860"/>
        <v>2.1714453274604278E-3</v>
      </c>
      <c r="CB584" s="18">
        <f t="shared" si="860"/>
        <v>1.3732103915732458E-3</v>
      </c>
      <c r="CC584" s="18">
        <f t="shared" si="860"/>
        <v>5.8735119112618417E-4</v>
      </c>
      <c r="CD584" s="18">
        <f t="shared" si="861"/>
        <v>1.8641786777554015E-4</v>
      </c>
      <c r="CE584" s="18">
        <f t="shared" si="861"/>
        <v>9.4837365860242495E-4</v>
      </c>
      <c r="CF584" s="18">
        <f t="shared" si="861"/>
        <v>1.6987846647198157E-3</v>
      </c>
      <c r="CG584" s="18">
        <f t="shared" si="861"/>
        <v>2.4379112948053755E-3</v>
      </c>
      <c r="CH584" s="18">
        <f t="shared" si="861"/>
        <v>3.1660061841433662E-3</v>
      </c>
      <c r="CI584" s="18">
        <f t="shared" si="861"/>
        <v>3.8833144825282176E-3</v>
      </c>
      <c r="CJ584" s="18">
        <f t="shared" si="861"/>
        <v>4.5900741294662151E-3</v>
      </c>
      <c r="CK584" s="18">
        <f t="shared" si="861"/>
        <v>5.2865161173248562E-3</v>
      </c>
      <c r="CL584" s="18">
        <f t="shared" si="861"/>
        <v>5.9728647430405957E-3</v>
      </c>
      <c r="CM584" s="18">
        <f t="shared" si="861"/>
        <v>6.6493378489618782E-3</v>
      </c>
      <c r="CN584" s="18">
        <f t="shared" si="862"/>
        <v>7.3161470533699702E-3</v>
      </c>
      <c r="CO584" s="18">
        <f t="shared" si="862"/>
        <v>7.9734979711907628E-3</v>
      </c>
      <c r="CP584" s="18">
        <f t="shared" si="862"/>
        <v>8.6215904253802503E-3</v>
      </c>
      <c r="CQ584" s="18">
        <f t="shared" si="862"/>
        <v>9.2606186494412143E-3</v>
      </c>
      <c r="CR584" s="18">
        <f t="shared" si="862"/>
        <v>9.8907714815013245E-3</v>
      </c>
      <c r="CS584" s="18">
        <f t="shared" si="862"/>
        <v>1.0512232550360608E-2</v>
      </c>
      <c r="CT584" s="18">
        <f t="shared" si="862"/>
        <v>1.1125180453893074E-2</v>
      </c>
      <c r="CU584" s="18">
        <f t="shared" si="862"/>
        <v>1.1729788930166574E-2</v>
      </c>
      <c r="CV584" s="18">
        <f t="shared" si="862"/>
        <v>1.2326227021625571E-2</v>
      </c>
      <c r="CW584" s="18">
        <f t="shared" si="862"/>
        <v>1.2914659232662273E-2</v>
      </c>
      <c r="CX584" s="18">
        <f t="shared" si="863"/>
        <v>1.3495245680885178E-2</v>
      </c>
      <c r="CY584" s="18">
        <f t="shared" si="863"/>
        <v>1.4068142242376659E-2</v>
      </c>
      <c r="CZ584" s="18">
        <f t="shared" si="863"/>
        <v>1.4633500691216939E-2</v>
      </c>
      <c r="DA584" s="18">
        <f t="shared" si="863"/>
        <v>1.5191468833536406E-2</v>
      </c>
      <c r="DB584" s="18">
        <f t="shared" si="863"/>
        <v>1.5742190636345257E-2</v>
      </c>
      <c r="DC584" s="18">
        <f t="shared" si="863"/>
        <v>1.6285806351375928E-2</v>
      </c>
      <c r="DD584" s="18">
        <f t="shared" si="863"/>
        <v>1.682245263416262E-2</v>
      </c>
      <c r="DE584" s="18">
        <f t="shared" si="863"/>
        <v>1.735226265856981E-2</v>
      </c>
      <c r="DF584" s="18">
        <f t="shared" si="863"/>
        <v>1.787536622697191E-2</v>
      </c>
      <c r="DG584" s="18">
        <f t="shared" si="863"/>
        <v>1.8391889876274603E-2</v>
      </c>
      <c r="DH584" s="18">
        <f t="shared" si="864"/>
        <v>1.8901956979960978E-2</v>
      </c>
      <c r="DI584" s="18">
        <f t="shared" si="864"/>
        <v>1.9405687846334521E-2</v>
      </c>
      <c r="DJ584" s="18">
        <f t="shared" si="864"/>
        <v>1.9903199813123169E-2</v>
      </c>
      <c r="DK584" s="18">
        <f t="shared" si="864"/>
        <v>2.0394607338601531E-2</v>
      </c>
      <c r="DL584" s="18">
        <f t="shared" si="864"/>
        <v>2.0880022089378961E-2</v>
      </c>
      <c r="DM584" s="18">
        <f t="shared" si="864"/>
        <v>2.135955302499544E-2</v>
      </c>
      <c r="DN584" s="18">
        <f t="shared" si="864"/>
        <v>2.1833306479459906E-2</v>
      </c>
      <c r="DO584" s="18">
        <f t="shared" si="864"/>
        <v>2.2301386239858945E-2</v>
      </c>
      <c r="DP584" s="18">
        <f t="shared" si="864"/>
        <v>2.2763893622157992E-2</v>
      </c>
      <c r="DQ584" s="18">
        <f t="shared" si="864"/>
        <v>2.322092754431148E-2</v>
      </c>
      <c r="DR584" s="18">
        <f t="shared" si="865"/>
        <v>2.3672584596792584E-2</v>
      </c>
      <c r="DS584" s="18">
        <f t="shared" si="865"/>
        <v>2.411895911064816E-2</v>
      </c>
      <c r="DT584" s="18">
        <f t="shared" si="865"/>
        <v>2.4560143223179828E-2</v>
      </c>
      <c r="DU584" s="18">
        <f t="shared" si="865"/>
        <v>2.4996226941347011E-2</v>
      </c>
      <c r="DV584" s="18">
        <f t="shared" si="865"/>
        <v>2.5427298202983499E-2</v>
      </c>
      <c r="DW584" s="18">
        <f t="shared" si="865"/>
        <v>2.5853442935915592E-2</v>
      </c>
      <c r="DX584" s="18">
        <f t="shared" si="865"/>
        <v>2.6274745115064363E-2</v>
      </c>
      <c r="DY584" s="18">
        <f t="shared" si="865"/>
        <v>2.6691286817612576E-2</v>
      </c>
      <c r="DZ584" s="18">
        <f t="shared" si="865"/>
        <v>2.7103148276311911E-2</v>
      </c>
      <c r="EA584" s="18">
        <f t="shared" si="865"/>
        <v>2.7510407931003462E-2</v>
      </c>
      <c r="EB584" s="18">
        <f t="shared" si="866"/>
        <v>2.7913142478420631E-2</v>
      </c>
      <c r="EC584" s="18">
        <f t="shared" si="866"/>
        <v>2.8311426920341526E-2</v>
      </c>
      <c r="ED584" s="18">
        <f t="shared" si="866"/>
        <v>2.8705334610153371E-2</v>
      </c>
      <c r="EE584" s="18">
        <f t="shared" si="866"/>
        <v>2.9094937297890769E-2</v>
      </c>
      <c r="EF584" s="18">
        <f t="shared" si="866"/>
        <v>2.9480305173804941E-2</v>
      </c>
      <c r="EG584" s="18">
        <f t="shared" si="866"/>
        <v>2.9861506910520044E-2</v>
      </c>
      <c r="EH584" s="18">
        <f t="shared" si="866"/>
        <v>3.0238609703829591E-2</v>
      </c>
      <c r="EI584" s="18">
        <f t="shared" si="866"/>
        <v>3.0611679312183962E-2</v>
      </c>
      <c r="EJ584" s="18">
        <f t="shared" si="866"/>
        <v>3.0980780094917552E-2</v>
      </c>
      <c r="EK584" s="18">
        <f t="shared" si="866"/>
        <v>3.1345975049262439E-2</v>
      </c>
      <c r="EL584" s="18">
        <f t="shared" si="867"/>
        <v>3.1707325846193124E-2</v>
      </c>
      <c r="EM584" s="18">
        <f t="shared" si="867"/>
        <v>3.2064892865145522E-2</v>
      </c>
      <c r="EN584" s="18">
        <f t="shared" si="867"/>
        <v>3.2418735227650479E-2</v>
      </c>
      <c r="EO584" s="18">
        <f t="shared" si="867"/>
        <v>3.276891082992222E-2</v>
      </c>
      <c r="EP584" s="18">
        <f t="shared" si="867"/>
        <v>3.3115476374438596E-2</v>
      </c>
      <c r="EQ584" s="18">
        <f t="shared" si="867"/>
        <v>3.3458487400549672E-2</v>
      </c>
      <c r="ER584" s="18">
        <f t="shared" si="867"/>
        <v>3.3797998314149411E-2</v>
      </c>
      <c r="ES584" s="18">
        <f t="shared" si="867"/>
        <v>3.4134062416443567E-2</v>
      </c>
      <c r="ET584" s="18">
        <f t="shared" si="867"/>
        <v>3.4466731931845851E-2</v>
      </c>
      <c r="EU584" s="18">
        <f t="shared" si="867"/>
        <v>3.4796058035033037E-2</v>
      </c>
      <c r="EV584" s="18">
        <f t="shared" si="867"/>
        <v>3.5122090877188365E-2</v>
      </c>
    </row>
    <row r="585" spans="1:152">
      <c r="A585" s="22">
        <v>5.59</v>
      </c>
      <c r="B585" s="18">
        <f t="shared" si="853"/>
        <v>0.16007708371767215</v>
      </c>
      <c r="C585" s="18">
        <f t="shared" si="853"/>
        <v>0.15497748273290735</v>
      </c>
      <c r="D585" s="18">
        <f t="shared" si="853"/>
        <v>0.15007402024755662</v>
      </c>
      <c r="E585" s="18">
        <f t="shared" si="853"/>
        <v>0.14535559408240778</v>
      </c>
      <c r="F585" s="18">
        <f t="shared" si="853"/>
        <v>0.14081192444189411</v>
      </c>
      <c r="G585" s="18">
        <f t="shared" si="853"/>
        <v>0.13643347915194454</v>
      </c>
      <c r="H585" s="18">
        <f t="shared" si="853"/>
        <v>0.13221140690806463</v>
      </c>
      <c r="I585" s="18">
        <f t="shared" si="853"/>
        <v>0.12813747754993488</v>
      </c>
      <c r="J585" s="18">
        <f t="shared" si="853"/>
        <v>0.12420402851449924</v>
      </c>
      <c r="K585" s="18">
        <f t="shared" si="853"/>
        <v>0.12040391673450215</v>
      </c>
      <c r="L585" s="18">
        <f t="shared" si="854"/>
        <v>0.11673047534717157</v>
      </c>
      <c r="M585" s="18">
        <f t="shared" si="854"/>
        <v>0.11317747466106495</v>
      </c>
      <c r="N585" s="18">
        <f t="shared" si="854"/>
        <v>0.10973908690031661</v>
      </c>
      <c r="O585" s="18">
        <f t="shared" si="854"/>
        <v>0.10640985430657618</v>
      </c>
      <c r="P585" s="18">
        <f t="shared" si="854"/>
        <v>0.10318466023139011</v>
      </c>
      <c r="Q585" s="18">
        <f t="shared" si="854"/>
        <v>0.10005870289697905</v>
      </c>
      <c r="R585" s="18">
        <f t="shared" si="854"/>
        <v>9.7027471542398588E-2</v>
      </c>
      <c r="S585" s="18">
        <f t="shared" si="854"/>
        <v>9.4086724705865293E-2</v>
      </c>
      <c r="T585" s="18">
        <f t="shared" si="854"/>
        <v>9.12324704233477E-2</v>
      </c>
      <c r="U585" s="18">
        <f t="shared" si="854"/>
        <v>8.8460948149019003E-2</v>
      </c>
      <c r="V585" s="18">
        <f t="shared" si="855"/>
        <v>8.5768612225385454E-2</v>
      </c>
      <c r="W585" s="18">
        <f t="shared" si="855"/>
        <v>8.3152116750304927E-2</v>
      </c>
      <c r="X585" s="18">
        <f t="shared" si="855"/>
        <v>8.0608301705087745E-2</v>
      </c>
      <c r="Y585" s="18">
        <f t="shared" si="855"/>
        <v>7.813418022275323E-2</v>
      </c>
      <c r="Z585" s="18">
        <f t="shared" si="855"/>
        <v>7.5726926888589952E-2</v>
      </c>
      <c r="AA585" s="18">
        <f t="shared" si="855"/>
        <v>7.3383866976670986E-2</v>
      </c>
      <c r="AB585" s="18">
        <f t="shared" si="855"/>
        <v>7.1102466536118306E-2</v>
      </c>
      <c r="AC585" s="18">
        <f t="shared" si="855"/>
        <v>6.8880323249865719E-2</v>
      </c>
      <c r="AD585" s="18">
        <f t="shared" si="855"/>
        <v>6.6715157996593957E-2</v>
      </c>
      <c r="AE585" s="18">
        <f t="shared" si="855"/>
        <v>6.4604807053531638E-2</v>
      </c>
      <c r="AF585" s="18">
        <f t="shared" si="856"/>
        <v>6.2547214884045826E-2</v>
      </c>
      <c r="AG585" s="18">
        <f t="shared" si="856"/>
        <v>6.0540427459485638E-2</v>
      </c>
      <c r="AH585" s="18">
        <f t="shared" si="856"/>
        <v>5.8582586069670775E-2</v>
      </c>
      <c r="AI585" s="18">
        <f t="shared" si="856"/>
        <v>5.6671921580815354E-2</v>
      </c>
      <c r="AJ585" s="18">
        <f t="shared" si="856"/>
        <v>5.4806749103599312E-2</v>
      </c>
      <c r="AK585" s="18">
        <f t="shared" si="856"/>
        <v>5.2985463037611882E-2</v>
      </c>
      <c r="AL585" s="18">
        <f t="shared" si="856"/>
        <v>5.1206532461531173E-2</v>
      </c>
      <c r="AM585" s="18">
        <f t="shared" si="856"/>
        <v>4.9468496841222384E-2</v>
      </c>
      <c r="AN585" s="18">
        <f t="shared" si="856"/>
        <v>4.7769962030466087E-2</v>
      </c>
      <c r="AO585" s="18">
        <f t="shared" si="856"/>
        <v>4.6109596541299834E-2</v>
      </c>
      <c r="AP585" s="18">
        <f t="shared" si="857"/>
        <v>4.4486128063003942E-2</v>
      </c>
      <c r="AQ585" s="18">
        <f t="shared" si="857"/>
        <v>4.2898340210604638E-2</v>
      </c>
      <c r="AR585" s="18">
        <f t="shared" si="857"/>
        <v>4.1345069485431422E-2</v>
      </c>
      <c r="AS585" s="18">
        <f t="shared" si="857"/>
        <v>3.982520243176732E-2</v>
      </c>
      <c r="AT585" s="18">
        <f t="shared" si="857"/>
        <v>3.8337672974989662E-2</v>
      </c>
      <c r="AU585" s="18">
        <f t="shared" si="857"/>
        <v>3.6881459927828403E-2</v>
      </c>
      <c r="AV585" s="18">
        <f t="shared" si="857"/>
        <v>3.5455584652482969E-2</v>
      </c>
      <c r="AW585" s="18">
        <f t="shared" si="857"/>
        <v>3.4059108867350862E-2</v>
      </c>
      <c r="AX585" s="18">
        <f t="shared" si="857"/>
        <v>3.2691132588037783E-2</v>
      </c>
      <c r="AY585" s="18">
        <f t="shared" si="857"/>
        <v>3.1350792193155272E-2</v>
      </c>
      <c r="AZ585" s="18">
        <f t="shared" si="858"/>
        <v>3.0037258606170406E-2</v>
      </c>
      <c r="BA585" s="18">
        <f t="shared" si="858"/>
        <v>2.8749735585264457E-2</v>
      </c>
      <c r="BB585" s="18">
        <f t="shared" si="858"/>
        <v>2.748745811378802E-2</v>
      </c>
      <c r="BC585" s="18">
        <f t="shared" si="858"/>
        <v>2.6249690884476193E-2</v>
      </c>
      <c r="BD585" s="18">
        <f t="shared" si="858"/>
        <v>2.5035726871112642E-2</v>
      </c>
      <c r="BE585" s="18">
        <f t="shared" si="858"/>
        <v>2.3844885981813183E-2</v>
      </c>
      <c r="BF585" s="18">
        <f t="shared" si="858"/>
        <v>2.2676513788538216E-2</v>
      </c>
      <c r="BG585" s="18">
        <f t="shared" si="858"/>
        <v>2.1529980327847857E-2</v>
      </c>
      <c r="BH585" s="18">
        <f t="shared" si="858"/>
        <v>2.0404678968281381E-2</v>
      </c>
      <c r="BI585" s="18">
        <f t="shared" si="858"/>
        <v>1.9300025340083099E-2</v>
      </c>
      <c r="BJ585" s="18">
        <f t="shared" si="859"/>
        <v>1.8215456323306616E-2</v>
      </c>
      <c r="BK585" s="18">
        <f t="shared" si="859"/>
        <v>1.7150429090616183E-2</v>
      </c>
      <c r="BL585" s="18">
        <f t="shared" si="859"/>
        <v>1.6104420201366654E-2</v>
      </c>
      <c r="BM585" s="18">
        <f t="shared" si="859"/>
        <v>1.507692474378524E-2</v>
      </c>
      <c r="BN585" s="18">
        <f t="shared" si="859"/>
        <v>1.4067455522301778E-2</v>
      </c>
      <c r="BO585" s="18">
        <f t="shared" si="859"/>
        <v>1.3075542287278891E-2</v>
      </c>
      <c r="BP585" s="18">
        <f t="shared" si="859"/>
        <v>1.2100731004583955E-2</v>
      </c>
      <c r="BQ585" s="18">
        <f t="shared" si="859"/>
        <v>1.114258316261886E-2</v>
      </c>
      <c r="BR585" s="18">
        <f t="shared" si="859"/>
        <v>1.020067511458541E-2</v>
      </c>
      <c r="BS585" s="18">
        <f t="shared" si="859"/>
        <v>9.2745974539138396E-3</v>
      </c>
      <c r="BT585" s="18">
        <f t="shared" si="860"/>
        <v>8.363954420920118E-3</v>
      </c>
      <c r="BU585" s="18">
        <f t="shared" si="860"/>
        <v>7.4683633388849813E-3</v>
      </c>
      <c r="BV585" s="18">
        <f t="shared" si="860"/>
        <v>6.5874540778668167E-3</v>
      </c>
      <c r="BW585" s="18">
        <f t="shared" si="860"/>
        <v>5.7208685446700769E-3</v>
      </c>
      <c r="BX585" s="18">
        <f t="shared" si="860"/>
        <v>4.8682601974926396E-3</v>
      </c>
      <c r="BY585" s="18">
        <f t="shared" si="860"/>
        <v>4.0292935838700597E-3</v>
      </c>
      <c r="BZ585" s="18">
        <f t="shared" si="860"/>
        <v>3.2036439006224229E-3</v>
      </c>
      <c r="CA585" s="18">
        <f t="shared" si="860"/>
        <v>2.3909965745912976E-3</v>
      </c>
      <c r="CB585" s="18">
        <f t="shared" si="860"/>
        <v>1.5910468630293897E-3</v>
      </c>
      <c r="CC585" s="18">
        <f t="shared" si="860"/>
        <v>8.0349947257697674E-4</v>
      </c>
      <c r="CD585" s="18">
        <f t="shared" si="861"/>
        <v>2.8068195823863218E-5</v>
      </c>
      <c r="CE585" s="18">
        <f t="shared" si="861"/>
        <v>7.3552443548267205E-4</v>
      </c>
      <c r="CF585" s="18">
        <f t="shared" si="861"/>
        <v>1.4875474814663725E-3</v>
      </c>
      <c r="CG585" s="18">
        <f t="shared" si="861"/>
        <v>2.228261910217251E-3</v>
      </c>
      <c r="CH585" s="18">
        <f t="shared" si="861"/>
        <v>2.957920899733027E-3</v>
      </c>
      <c r="CI585" s="18">
        <f t="shared" si="861"/>
        <v>3.676770126441159E-3</v>
      </c>
      <c r="CJ585" s="18">
        <f t="shared" si="861"/>
        <v>4.3850480409918166E-3</v>
      </c>
      <c r="CK585" s="18">
        <f t="shared" si="861"/>
        <v>5.0829861319724029E-3</v>
      </c>
      <c r="CL585" s="18">
        <f t="shared" si="861"/>
        <v>5.7708091781561652E-3</v>
      </c>
      <c r="CM585" s="18">
        <f t="shared" si="861"/>
        <v>6.4487354898624602E-3</v>
      </c>
      <c r="CN585" s="18">
        <f t="shared" si="862"/>
        <v>7.1169771399729326E-3</v>
      </c>
      <c r="CO585" s="18">
        <f t="shared" si="862"/>
        <v>7.7757401851173483E-3</v>
      </c>
      <c r="CP585" s="18">
        <f t="shared" si="862"/>
        <v>8.4252248775132099E-3</v>
      </c>
      <c r="CQ585" s="18">
        <f t="shared" si="862"/>
        <v>9.0656258679175372E-3</v>
      </c>
      <c r="CR585" s="18">
        <f t="shared" si="862"/>
        <v>9.6971324001218009E-3</v>
      </c>
      <c r="CS585" s="18">
        <f t="shared" si="862"/>
        <v>1.0319928497399086E-2</v>
      </c>
      <c r="CT585" s="18">
        <f t="shared" si="862"/>
        <v>1.0934193141289059E-2</v>
      </c>
      <c r="CU585" s="18">
        <f t="shared" si="862"/>
        <v>1.1540100443085261E-2</v>
      </c>
      <c r="CV585" s="18">
        <f t="shared" si="862"/>
        <v>1.2137819808370712E-2</v>
      </c>
      <c r="CW585" s="18">
        <f t="shared" si="862"/>
        <v>1.272751609492747E-2</v>
      </c>
      <c r="CX585" s="18">
        <f t="shared" si="863"/>
        <v>1.3309349764330174E-2</v>
      </c>
      <c r="CY585" s="18">
        <f t="shared" si="863"/>
        <v>1.3883477027515606E-2</v>
      </c>
      <c r="CZ585" s="18">
        <f t="shared" si="863"/>
        <v>1.4450049984606514E-2</v>
      </c>
      <c r="DA585" s="18">
        <f t="shared" si="863"/>
        <v>1.5009216759251758E-2</v>
      </c>
      <c r="DB585" s="18">
        <f t="shared" si="863"/>
        <v>1.55611216277328E-2</v>
      </c>
      <c r="DC585" s="18">
        <f t="shared" si="863"/>
        <v>1.6105905143072155E-2</v>
      </c>
      <c r="DD585" s="18">
        <f t="shared" si="863"/>
        <v>1.6643704254368695E-2</v>
      </c>
      <c r="DE585" s="18">
        <f t="shared" si="863"/>
        <v>1.7174652421572255E-2</v>
      </c>
      <c r="DF585" s="18">
        <f t="shared" si="863"/>
        <v>1.7698879725899848E-2</v>
      </c>
      <c r="DG585" s="18">
        <f t="shared" si="863"/>
        <v>1.8216512976084974E-2</v>
      </c>
      <c r="DH585" s="18">
        <f t="shared" si="864"/>
        <v>1.872767581064274E-2</v>
      </c>
      <c r="DI585" s="18">
        <f t="shared" si="864"/>
        <v>1.9232488796324061E-2</v>
      </c>
      <c r="DJ585" s="18">
        <f t="shared" si="864"/>
        <v>1.9731069522922862E-2</v>
      </c>
      <c r="DK585" s="18">
        <f t="shared" si="864"/>
        <v>2.0223532694594065E-2</v>
      </c>
      <c r="DL585" s="18">
        <f t="shared" si="864"/>
        <v>2.0709990217830279E-2</v>
      </c>
      <c r="DM585" s="18">
        <f t="shared" si="864"/>
        <v>2.1190551286239367E-2</v>
      </c>
      <c r="DN585" s="18">
        <f t="shared" si="864"/>
        <v>2.166532246225799E-2</v>
      </c>
      <c r="DO585" s="18">
        <f t="shared" si="864"/>
        <v>2.2134407755929099E-2</v>
      </c>
      <c r="DP585" s="18">
        <f t="shared" si="864"/>
        <v>2.2597908700866011E-2</v>
      </c>
      <c r="DQ585" s="18">
        <f t="shared" si="864"/>
        <v>2.3055924427519664E-2</v>
      </c>
      <c r="DR585" s="18">
        <f t="shared" si="865"/>
        <v>2.3508551733859739E-2</v>
      </c>
      <c r="DS585" s="18">
        <f t="shared" si="865"/>
        <v>2.3955885153575933E-2</v>
      </c>
      <c r="DT585" s="18">
        <f t="shared" si="865"/>
        <v>2.4398017021900073E-2</v>
      </c>
      <c r="DU585" s="18">
        <f t="shared" si="865"/>
        <v>2.4835037539145371E-2</v>
      </c>
      <c r="DV585" s="18">
        <f t="shared" si="865"/>
        <v>2.5267034832054475E-2</v>
      </c>
      <c r="DW585" s="18">
        <f t="shared" si="865"/>
        <v>2.5694095013044635E-2</v>
      </c>
      <c r="DX585" s="18">
        <f t="shared" si="865"/>
        <v>2.6116302237432637E-2</v>
      </c>
      <c r="DY585" s="18">
        <f t="shared" si="865"/>
        <v>2.6533738758720199E-2</v>
      </c>
      <c r="DZ585" s="18">
        <f t="shared" si="865"/>
        <v>2.6946484982015739E-2</v>
      </c>
      <c r="EA585" s="18">
        <f t="shared" si="865"/>
        <v>2.7354619515665562E-2</v>
      </c>
      <c r="EB585" s="18">
        <f t="shared" si="866"/>
        <v>2.7758219221163685E-2</v>
      </c>
      <c r="EC585" s="18">
        <f t="shared" si="866"/>
        <v>2.8157359261407729E-2</v>
      </c>
      <c r="ED585" s="18">
        <f t="shared" si="866"/>
        <v>2.8552113147363348E-2</v>
      </c>
      <c r="EE585" s="18">
        <f t="shared" si="866"/>
        <v>2.8942552783199238E-2</v>
      </c>
      <c r="EF585" s="18">
        <f t="shared" si="866"/>
        <v>2.9328748509949959E-2</v>
      </c>
      <c r="EG585" s="18">
        <f t="shared" si="866"/>
        <v>2.9710769147762842E-2</v>
      </c>
      <c r="EH585" s="18">
        <f t="shared" si="866"/>
        <v>3.0088682036782013E-2</v>
      </c>
      <c r="EI585" s="18">
        <f t="shared" si="866"/>
        <v>3.0462553076720772E-2</v>
      </c>
      <c r="EJ585" s="18">
        <f t="shared" si="866"/>
        <v>3.0832446765170829E-2</v>
      </c>
      <c r="EK585" s="18">
        <f t="shared" si="866"/>
        <v>3.11984262346955E-2</v>
      </c>
      <c r="EL585" s="18">
        <f t="shared" si="867"/>
        <v>3.1560553288751458E-2</v>
      </c>
      <c r="EM585" s="18">
        <f t="shared" si="867"/>
        <v>3.1918888436482259E-2</v>
      </c>
      <c r="EN585" s="18">
        <f t="shared" si="867"/>
        <v>3.2273490926424175E-2</v>
      </c>
      <c r="EO585" s="18">
        <f t="shared" si="867"/>
        <v>3.2624418779164624E-2</v>
      </c>
      <c r="EP585" s="18">
        <f t="shared" si="867"/>
        <v>3.2971728818990229E-2</v>
      </c>
      <c r="EQ585" s="18">
        <f t="shared" si="867"/>
        <v>3.3315476704561205E-2</v>
      </c>
      <c r="ER585" s="18">
        <f t="shared" si="867"/>
        <v>3.3655716958646782E-2</v>
      </c>
      <c r="ES585" s="18">
        <f t="shared" si="867"/>
        <v>3.3992502996954832E-2</v>
      </c>
      <c r="ET585" s="18">
        <f t="shared" si="867"/>
        <v>3.4325887156088045E-2</v>
      </c>
      <c r="EU585" s="18">
        <f t="shared" si="867"/>
        <v>3.4655920720657089E-2</v>
      </c>
      <c r="EV585" s="18">
        <f t="shared" si="867"/>
        <v>3.4982653949580465E-2</v>
      </c>
    </row>
    <row r="586" spans="1:152">
      <c r="A586" s="23">
        <v>5.6</v>
      </c>
      <c r="B586" s="18">
        <f t="shared" ref="B586:K595" si="868">ABS(Ct_Na+10^-pH-Kw*10^pH-Ct_A*Ka_1*10^pH/(1+Ka_1*10^pH+Ka_1*Ka_2*10^(2*pH))-2*Ct_A*Ka_1*Ka_2*10^(2*pH)/(1+Ka_1*10^pH+Ka_1*Ka_2*10^(2*pH)))</f>
        <v>0.16063192450001376</v>
      </c>
      <c r="C586" s="18">
        <f t="shared" si="868"/>
        <v>0.1555214454332417</v>
      </c>
      <c r="D586" s="18">
        <f t="shared" si="868"/>
        <v>0.1506075232536532</v>
      </c>
      <c r="E586" s="18">
        <f t="shared" si="868"/>
        <v>0.14587903209970959</v>
      </c>
      <c r="F586" s="18">
        <f t="shared" si="868"/>
        <v>0.14132567024776385</v>
      </c>
      <c r="G586" s="18">
        <f t="shared" si="868"/>
        <v>0.13693788519043434</v>
      </c>
      <c r="H586" s="18">
        <f t="shared" si="868"/>
        <v>0.13270680674229512</v>
      </c>
      <c r="I586" s="18">
        <f t="shared" si="868"/>
        <v>0.12862418718707314</v>
      </c>
      <c r="J586" s="18">
        <f t="shared" si="868"/>
        <v>0.12468234761651395</v>
      </c>
      <c r="K586" s="18">
        <f t="shared" si="868"/>
        <v>0.12087412972631273</v>
      </c>
      <c r="L586" s="18">
        <f t="shared" ref="L586:U595" si="869">ABS(Ct_Na+10^-pH-Kw*10^pH-Ct_A*Ka_1*10^pH/(1+Ka_1*10^pH+Ka_1*Ka_2*10^(2*pH))-2*Ct_A*Ka_1*Ka_2*10^(2*pH)/(1+Ka_1*10^pH+Ka_1*Ka_2*10^(2*pH)))</f>
        <v>0.11719285243245148</v>
      </c>
      <c r="M586" s="18">
        <f t="shared" si="869"/>
        <v>0.11363227275478244</v>
      </c>
      <c r="N586" s="18">
        <f t="shared" si="869"/>
        <v>0.11018655048607047</v>
      </c>
      <c r="O586" s="18">
        <f t="shared" si="869"/>
        <v>0.10685021622588904</v>
      </c>
      <c r="P586" s="18">
        <f t="shared" si="869"/>
        <v>0.10361814241133828</v>
      </c>
      <c r="Q586" s="18">
        <f t="shared" si="869"/>
        <v>0.1004855170218506</v>
      </c>
      <c r="R586" s="18">
        <f t="shared" si="869"/>
        <v>9.7447819674468653E-2</v>
      </c>
      <c r="S586" s="18">
        <f t="shared" si="869"/>
        <v>9.4500799859844359E-2</v>
      </c>
      <c r="T586" s="18">
        <f t="shared" si="869"/>
        <v>9.1640457098591352E-2</v>
      </c>
      <c r="U586" s="18">
        <f t="shared" si="869"/>
        <v>8.8863022823171753E-2</v>
      </c>
      <c r="V586" s="18">
        <f t="shared" ref="V586:AE595" si="870">ABS(Ct_Na+10^-pH-Kw*10^pH-Ct_A*Ka_1*10^pH/(1+Ka_1*10^pH+Ka_1*Ka_2*10^(2*pH))-2*Ct_A*Ka_1*Ka_2*10^(2*pH)/(1+Ka_1*10^pH+Ka_1*Ka_2*10^(2*pH)))</f>
        <v>8.6164943812764183E-2</v>
      </c>
      <c r="W586" s="18">
        <f t="shared" si="870"/>
        <v>8.3542867028001871E-2</v>
      </c>
      <c r="X586" s="18">
        <f t="shared" si="870"/>
        <v>8.099362570948293E-2</v>
      </c>
      <c r="Y586" s="18">
        <f t="shared" si="870"/>
        <v>7.8514226618868643E-2</v>
      </c>
      <c r="Z586" s="18">
        <f t="shared" si="870"/>
        <v>7.6101838314487191E-2</v>
      </c>
      <c r="AA586" s="18">
        <f t="shared" si="870"/>
        <v>7.3753780364889235E-2</v>
      </c>
      <c r="AB586" s="18">
        <f t="shared" si="870"/>
        <v>7.1467513413964887E-2</v>
      </c>
      <c r="AC586" s="18">
        <f t="shared" si="870"/>
        <v>6.9240630020207444E-2</v>
      </c>
      <c r="AD586" s="18">
        <f t="shared" si="870"/>
        <v>6.7070846200648862E-2</v>
      </c>
      <c r="AE586" s="18">
        <f t="shared" si="870"/>
        <v>6.4955993617028529E-2</v>
      </c>
      <c r="AF586" s="18">
        <f t="shared" ref="AF586:AO595" si="871">ABS(Ct_Na+10^-pH-Kw*10^pH-Ct_A*Ka_1*10^pH/(1+Ka_1*10^pH+Ka_1*Ka_2*10^(2*pH))-2*Ct_A*Ka_1*Ka_2*10^(2*pH)/(1+Ka_1*10^pH+Ka_1*Ka_2*10^(2*pH)))</f>
        <v>6.2894012347998657E-2</v>
      </c>
      <c r="AG586" s="18">
        <f t="shared" si="871"/>
        <v>6.088294419672266E-2</v>
      </c>
      <c r="AH586" s="18">
        <f t="shared" si="871"/>
        <v>5.8920926488160649E-2</v>
      </c>
      <c r="AI586" s="18">
        <f t="shared" si="871"/>
        <v>5.7006186314744758E-2</v>
      </c>
      <c r="AJ586" s="18">
        <f t="shared" si="871"/>
        <v>5.5137035193076819E-2</v>
      </c>
      <c r="AK586" s="18">
        <f t="shared" si="871"/>
        <v>5.3311864097801087E-2</v>
      </c>
      <c r="AL586" s="18">
        <f t="shared" si="871"/>
        <v>5.1529138841950428E-2</v>
      </c>
      <c r="AM586" s="18">
        <f t="shared" si="871"/>
        <v>4.9787395775889365E-2</v>
      </c>
      <c r="AN586" s="18">
        <f t="shared" si="871"/>
        <v>4.8085237779511514E-2</v>
      </c>
      <c r="AO586" s="18">
        <f t="shared" si="871"/>
        <v>4.642133052462534E-2</v>
      </c>
      <c r="AP586" s="18">
        <f t="shared" ref="AP586:AY595" si="872">ABS(Ct_Na+10^-pH-Kw*10^pH-Ct_A*Ka_1*10^pH/(1+Ka_1*10^pH+Ka_1*Ka_2*10^(2*pH))-2*Ct_A*Ka_1*Ka_2*10^(2*pH)/(1+Ka_1*10^pH+Ka_1*Ka_2*10^(2*pH)))</f>
        <v>4.4794398986514404E-2</v>
      </c>
      <c r="AQ586" s="18">
        <f t="shared" si="872"/>
        <v>4.320322418550477E-2</v>
      </c>
      <c r="AR586" s="18">
        <f t="shared" si="872"/>
        <v>4.1646640141038867E-2</v>
      </c>
      <c r="AS586" s="18">
        <f t="shared" si="872"/>
        <v>4.0123531022260392E-2</v>
      </c>
      <c r="AT586" s="18">
        <f t="shared" si="872"/>
        <v>3.8632828480477187E-2</v>
      </c>
      <c r="AU586" s="18">
        <f t="shared" si="872"/>
        <v>3.7173509150099975E-2</v>
      </c>
      <c r="AV586" s="18">
        <f t="shared" si="872"/>
        <v>3.574459230577226E-2</v>
      </c>
      <c r="AW586" s="18">
        <f t="shared" si="872"/>
        <v>3.4345137664420364E-2</v>
      </c>
      <c r="AX586" s="18">
        <f t="shared" si="872"/>
        <v>3.2974243321871599E-2</v>
      </c>
      <c r="AY586" s="18">
        <f t="shared" si="872"/>
        <v>3.1631043814525819E-2</v>
      </c>
      <c r="AZ586" s="18">
        <f t="shared" ref="AZ586:BI595" si="873">ABS(Ct_Na+10^-pH-Kw*10^pH-Ct_A*Ka_1*10^pH/(1+Ka_1*10^pH+Ka_1*Ka_2*10^(2*pH))-2*Ct_A*Ka_1*Ka_2*10^(2*pH)/(1+Ka_1*10^pH+Ka_1*Ka_2*10^(2*pH)))</f>
        <v>3.0314708297326982E-2</v>
      </c>
      <c r="BA586" s="18">
        <f t="shared" si="873"/>
        <v>2.9024438829973652E-2</v>
      </c>
      <c r="BB586" s="18">
        <f t="shared" si="873"/>
        <v>2.7759468763940962E-2</v>
      </c>
      <c r="BC586" s="18">
        <f t="shared" si="873"/>
        <v>2.6519061223462322E-2</v>
      </c>
      <c r="BD586" s="18">
        <f t="shared" si="873"/>
        <v>2.5302507674146706E-2</v>
      </c>
      <c r="BE586" s="18">
        <f t="shared" si="873"/>
        <v>2.4109126573389518E-2</v>
      </c>
      <c r="BF586" s="18">
        <f t="shared" si="873"/>
        <v>2.2938262097174887E-2</v>
      </c>
      <c r="BG586" s="18">
        <f t="shared" si="873"/>
        <v>2.1789282938272682E-2</v>
      </c>
      <c r="BH586" s="18">
        <f t="shared" si="873"/>
        <v>2.0661581171202023E-2</v>
      </c>
      <c r="BI586" s="18">
        <f t="shared" si="873"/>
        <v>1.9554571179673935E-2</v>
      </c>
      <c r="BJ586" s="18">
        <f t="shared" ref="BJ586:BS595" si="874">ABS(Ct_Na+10^-pH-Kw*10^pH-Ct_A*Ka_1*10^pH/(1+Ka_1*10^pH+Ka_1*Ka_2*10^(2*pH))-2*Ct_A*Ka_1*Ka_2*10^(2*pH)/(1+Ka_1*10^pH+Ka_1*Ka_2*10^(2*pH)))</f>
        <v>1.8467688642537269E-2</v>
      </c>
      <c r="BK586" s="18">
        <f t="shared" si="874"/>
        <v>1.740038957453819E-2</v>
      </c>
      <c r="BL586" s="18">
        <f t="shared" si="874"/>
        <v>1.6352149418467674E-2</v>
      </c>
      <c r="BM586" s="18">
        <f t="shared" si="874"/>
        <v>1.5322462185513433E-2</v>
      </c>
      <c r="BN586" s="18">
        <f t="shared" si="874"/>
        <v>1.4310839640856672E-2</v>
      </c>
      <c r="BO586" s="18">
        <f t="shared" si="874"/>
        <v>1.3316810531759149E-2</v>
      </c>
      <c r="BP586" s="18">
        <f t="shared" si="874"/>
        <v>1.2339919855577065E-2</v>
      </c>
      <c r="BQ586" s="18">
        <f t="shared" si="874"/>
        <v>1.1379728165312651E-2</v>
      </c>
      <c r="BR586" s="18">
        <f t="shared" si="874"/>
        <v>1.0435810910476462E-2</v>
      </c>
      <c r="BS586" s="18">
        <f t="shared" si="874"/>
        <v>9.507757811183716E-3</v>
      </c>
      <c r="BT586" s="18">
        <f t="shared" ref="BT586:CC595" si="875">ABS(Ct_Na+10^-pH-Kw*10^pH-Ct_A*Ka_1*10^pH/(1+Ka_1*10^pH+Ka_1*Ka_2*10^(2*pH))-2*Ct_A*Ka_1*Ka_2*10^(2*pH)/(1+Ka_1*10^pH+Ka_1*Ka_2*10^(2*pH)))</f>
        <v>8.595172263545843E-3</v>
      </c>
      <c r="BU586" s="18">
        <f t="shared" si="875"/>
        <v>7.697670774546625E-3</v>
      </c>
      <c r="BV586" s="18">
        <f t="shared" si="875"/>
        <v>6.8148824247113299E-3</v>
      </c>
      <c r="BW586" s="18">
        <f t="shared" si="875"/>
        <v>5.9464483569871621E-3</v>
      </c>
      <c r="BX586" s="18">
        <f t="shared" si="875"/>
        <v>5.0920212903553322E-3</v>
      </c>
      <c r="BY586" s="18">
        <f t="shared" si="875"/>
        <v>4.2512650567896187E-3</v>
      </c>
      <c r="BZ586" s="18">
        <f t="shared" si="875"/>
        <v>3.4238541602646111E-3</v>
      </c>
      <c r="CA586" s="18">
        <f t="shared" si="875"/>
        <v>2.6094733565982867E-3</v>
      </c>
      <c r="CB586" s="18">
        <f t="shared" si="875"/>
        <v>1.807817252989237E-3</v>
      </c>
      <c r="CC586" s="18">
        <f t="shared" si="875"/>
        <v>1.0185899261803272E-3</v>
      </c>
      <c r="CD586" s="18">
        <f t="shared" ref="CD586:CM595" si="876">ABS(Ct_Na+10^-pH-Kw*10^pH-Ct_A*Ka_1*10^pH/(1+Ka_1*10^pH+Ka_1*Ka_2*10^(2*pH))-2*Ct_A*Ka_1*Ka_2*10^(2*pH)/(1+Ka_1*10^pH+Ka_1*Ka_2*10^(2*pH)))</f>
        <v>2.4150455824541173E-4</v>
      </c>
      <c r="CE586" s="18">
        <f t="shared" si="876"/>
        <v>5.2371691094241224E-4</v>
      </c>
      <c r="CF586" s="18">
        <f t="shared" si="876"/>
        <v>1.2773441154455764E-3</v>
      </c>
      <c r="CG586" s="18">
        <f t="shared" si="876"/>
        <v>2.019638580031409E-3</v>
      </c>
      <c r="CH586" s="18">
        <f t="shared" si="876"/>
        <v>2.7508540227577302E-3</v>
      </c>
      <c r="CI586" s="18">
        <f t="shared" si="876"/>
        <v>3.471236644110344E-3</v>
      </c>
      <c r="CJ586" s="18">
        <f t="shared" si="876"/>
        <v>4.1810254033842198E-3</v>
      </c>
      <c r="CK586" s="18">
        <f t="shared" si="876"/>
        <v>4.8804522829606969E-3</v>
      </c>
      <c r="CL586" s="18">
        <f t="shared" si="876"/>
        <v>5.5697425410940193E-3</v>
      </c>
      <c r="CM586" s="18">
        <f t="shared" si="876"/>
        <v>6.2491149537865776E-3</v>
      </c>
      <c r="CN586" s="18">
        <f t="shared" ref="CN586:CW595" si="877">ABS(Ct_Na+10^-pH-Kw*10^pH-Ct_A*Ka_1*10^pH/(1+Ka_1*10^pH+Ka_1*Ka_2*10^(2*pH))-2*Ct_A*Ka_1*Ka_2*10^(2*pH)/(1+Ka_1*10^pH+Ka_1*Ka_2*10^(2*pH)))</f>
        <v>6.9187820462977973E-3</v>
      </c>
      <c r="CO586" s="18">
        <f t="shared" si="877"/>
        <v>7.5789503148018106E-3</v>
      </c>
      <c r="CP586" s="18">
        <f t="shared" si="877"/>
        <v>8.2298204386789739E-3</v>
      </c>
      <c r="CQ586" s="18">
        <f t="shared" si="877"/>
        <v>8.871587483900524E-3</v>
      </c>
      <c r="CR586" s="18">
        <f t="shared" si="877"/>
        <v>9.5044410979384306E-3</v>
      </c>
      <c r="CS586" s="18">
        <f t="shared" si="877"/>
        <v>1.0128565696610289E-2</v>
      </c>
      <c r="CT586" s="18">
        <f t="shared" si="877"/>
        <v>1.0744140643245588E-2</v>
      </c>
      <c r="CU586" s="18">
        <f t="shared" si="877"/>
        <v>1.1351340420538869E-2</v>
      </c>
      <c r="CV586" s="18">
        <f t="shared" si="877"/>
        <v>1.1950334795436321E-2</v>
      </c>
      <c r="CW586" s="18">
        <f t="shared" si="877"/>
        <v>1.254128897738209E-2</v>
      </c>
      <c r="CX586" s="18">
        <f t="shared" ref="CX586:DG595" si="878">ABS(Ct_Na+10^-pH-Kw*10^pH-Ct_A*Ka_1*10^pH/(1+Ka_1*10^pH+Ka_1*Ka_2*10^(2*pH))-2*Ct_A*Ka_1*Ka_2*10^(2*pH)/(1+Ka_1*10^pH+Ka_1*Ka_2*10^(2*pH)))</f>
        <v>1.3124363770235278E-2</v>
      </c>
      <c r="CY586" s="18">
        <f t="shared" si="878"/>
        <v>1.3699715718150013E-2</v>
      </c>
      <c r="CZ586" s="18">
        <f t="shared" si="878"/>
        <v>1.4267497245697459E-2</v>
      </c>
      <c r="DA586" s="18">
        <f t="shared" si="878"/>
        <v>1.4827856792492621E-2</v>
      </c>
      <c r="DB586" s="18">
        <f t="shared" si="878"/>
        <v>1.5380938942576174E-2</v>
      </c>
      <c r="DC586" s="18">
        <f t="shared" si="878"/>
        <v>1.5926884548787698E-2</v>
      </c>
      <c r="DD586" s="18">
        <f t="shared" si="878"/>
        <v>1.6465830852355472E-2</v>
      </c>
      <c r="DE586" s="18">
        <f t="shared" si="878"/>
        <v>1.6997911597915978E-2</v>
      </c>
      <c r="DF586" s="18">
        <f t="shared" si="878"/>
        <v>1.7523257144165638E-2</v>
      </c>
      <c r="DG586" s="18">
        <f t="shared" si="878"/>
        <v>1.8041994570336686E-2</v>
      </c>
      <c r="DH586" s="18">
        <f t="shared" ref="DH586:DQ595" si="879">ABS(Ct_Na+10^-pH-Kw*10^pH-Ct_A*Ka_1*10^pH/(1+Ka_1*10^pH+Ka_1*Ka_2*10^(2*pH))-2*Ct_A*Ka_1*Ka_2*10^(2*pH)/(1+Ka_1*10^pH+Ka_1*Ka_2*10^(2*pH)))</f>
        <v>1.855424777868056E-2</v>
      </c>
      <c r="DI586" s="18">
        <f t="shared" si="879"/>
        <v>1.9060137593131993E-2</v>
      </c>
      <c r="DJ586" s="18">
        <f t="shared" si="879"/>
        <v>1.9559781854318579E-2</v>
      </c>
      <c r="DK586" s="18">
        <f t="shared" si="879"/>
        <v>2.0053295511073425E-2</v>
      </c>
      <c r="DL586" s="18">
        <f t="shared" si="879"/>
        <v>2.0540790708599578E-2</v>
      </c>
      <c r="DM586" s="18">
        <f t="shared" si="879"/>
        <v>2.1022376873428422E-2</v>
      </c>
      <c r="DN586" s="18">
        <f t="shared" si="879"/>
        <v>2.1498160795307523E-2</v>
      </c>
      <c r="DO586" s="18">
        <f t="shared" si="879"/>
        <v>2.1968246706146166E-2</v>
      </c>
      <c r="DP586" s="18">
        <f t="shared" si="879"/>
        <v>2.2432736356141493E-2</v>
      </c>
      <c r="DQ586" s="18">
        <f t="shared" si="879"/>
        <v>2.289172908720196E-2</v>
      </c>
      <c r="DR586" s="18">
        <f t="shared" ref="DR586:EA595" si="880">ABS(Ct_Na+10^-pH-Kw*10^pH-Ct_A*Ka_1*10^pH/(1+Ka_1*10^pH+Ka_1*Ka_2*10^(2*pH))-2*Ct_A*Ka_1*Ka_2*10^(2*pH)/(1+Ka_1*10^pH+Ka_1*Ka_2*10^(2*pH)))</f>
        <v>2.3345321903779366E-2</v>
      </c>
      <c r="DS586" s="18">
        <f t="shared" si="880"/>
        <v>2.3793609541215489E-2</v>
      </c>
      <c r="DT586" s="18">
        <f t="shared" si="880"/>
        <v>2.4236684531704682E-2</v>
      </c>
      <c r="DU586" s="18">
        <f t="shared" si="880"/>
        <v>2.4674637267968612E-2</v>
      </c>
      <c r="DV586" s="18">
        <f t="shared" si="880"/>
        <v>2.5107556064735213E-2</v>
      </c>
      <c r="DW586" s="18">
        <f t="shared" si="880"/>
        <v>2.5535527218110227E-2</v>
      </c>
      <c r="DX586" s="18">
        <f t="shared" si="880"/>
        <v>2.5958635062924153E-2</v>
      </c>
      <c r="DY586" s="18">
        <f t="shared" si="880"/>
        <v>2.6376962028135657E-2</v>
      </c>
      <c r="DZ586" s="18">
        <f t="shared" si="880"/>
        <v>2.6790588690367226E-2</v>
      </c>
      <c r="EA586" s="18">
        <f t="shared" si="880"/>
        <v>2.7199593825646524E-2</v>
      </c>
      <c r="EB586" s="18">
        <f t="shared" ref="EB586:EK595" si="881">ABS(Ct_Na+10^-pH-Kw*10^pH-Ct_A*Ka_1*10^pH/(1+Ka_1*10^pH+Ka_1*Ka_2*10^(2*pH))-2*Ct_A*Ka_1*Ka_2*10^(2*pH)/(1+Ka_1*10^pH+Ka_1*Ka_2*10^(2*pH)))</f>
        <v>2.760405445942269E-2</v>
      </c>
      <c r="EC586" s="18">
        <f t="shared" si="881"/>
        <v>2.800404591492512E-2</v>
      </c>
      <c r="ED586" s="18">
        <f t="shared" si="881"/>
        <v>2.8399641859927521E-2</v>
      </c>
      <c r="EE586" s="18">
        <f t="shared" si="881"/>
        <v>2.8790914351979051E-2</v>
      </c>
      <c r="EF586" s="18">
        <f t="shared" si="881"/>
        <v>2.9177933882160473E-2</v>
      </c>
      <c r="EG586" s="18">
        <f t="shared" si="881"/>
        <v>2.9560769417421008E-2</v>
      </c>
      <c r="EH586" s="18">
        <f t="shared" si="881"/>
        <v>2.99394884415497E-2</v>
      </c>
      <c r="EI586" s="18">
        <f t="shared" si="881"/>
        <v>3.0314156994832114E-2</v>
      </c>
      <c r="EJ586" s="18">
        <f t="shared" si="881"/>
        <v>3.0684839712441299E-2</v>
      </c>
      <c r="EK586" s="18">
        <f t="shared" si="881"/>
        <v>3.1051599861610185E-2</v>
      </c>
      <c r="EL586" s="18">
        <f t="shared" ref="EL586:EV595" si="882">ABS(Ct_Na+10^-pH-Kw*10^pH-Ct_A*Ka_1*10^pH/(1+Ka_1*10^pH+Ka_1*Ka_2*10^(2*pH))-2*Ct_A*Ka_1*Ka_2*10^(2*pH)/(1+Ka_1*10^pH+Ka_1*Ka_2*10^(2*pH)))</f>
        <v>3.1414499377629905E-2</v>
      </c>
      <c r="EM586" s="18">
        <f t="shared" si="882"/>
        <v>3.177359889871751E-2</v>
      </c>
      <c r="EN586" s="18">
        <f t="shared" si="882"/>
        <v>3.2128957799793766E-2</v>
      </c>
      <c r="EO586" s="18">
        <f t="shared" si="882"/>
        <v>3.2480634225211205E-2</v>
      </c>
      <c r="EP586" s="18">
        <f t="shared" si="882"/>
        <v>3.2828685120469721E-2</v>
      </c>
      <c r="EQ586" s="18">
        <f t="shared" si="882"/>
        <v>3.317316626295632E-2</v>
      </c>
      <c r="ER586" s="18">
        <f t="shared" si="882"/>
        <v>3.3514132291744103E-2</v>
      </c>
      <c r="ES586" s="18">
        <f t="shared" si="882"/>
        <v>3.3851636736483268E-2</v>
      </c>
      <c r="ET586" s="18">
        <f t="shared" si="882"/>
        <v>3.4185732045416986E-2</v>
      </c>
      <c r="EU586" s="18">
        <f t="shared" si="882"/>
        <v>3.4516469612552371E-2</v>
      </c>
      <c r="EV586" s="18">
        <f t="shared" si="882"/>
        <v>3.4843899804016407E-2</v>
      </c>
    </row>
    <row r="587" spans="1:152">
      <c r="A587" s="22">
        <v>5.61</v>
      </c>
      <c r="B587" s="18">
        <f t="shared" si="868"/>
        <v>0.16118391458467871</v>
      </c>
      <c r="C587" s="18">
        <f t="shared" si="868"/>
        <v>0.15606261330585924</v>
      </c>
      <c r="D587" s="18">
        <f t="shared" si="868"/>
        <v>0.15113828515314826</v>
      </c>
      <c r="E587" s="18">
        <f t="shared" si="868"/>
        <v>0.14639978070431314</v>
      </c>
      <c r="F587" s="18">
        <f t="shared" si="868"/>
        <v>0.14183677642024967</v>
      </c>
      <c r="G587" s="18">
        <f t="shared" si="868"/>
        <v>0.13743969956469762</v>
      </c>
      <c r="H587" s="18">
        <f t="shared" si="868"/>
        <v>0.13319966116827242</v>
      </c>
      <c r="I587" s="18">
        <f t="shared" si="868"/>
        <v>0.12910839604891483</v>
      </c>
      <c r="J587" s="18">
        <f t="shared" si="868"/>
        <v>0.12515820903712124</v>
      </c>
      <c r="K587" s="18">
        <f t="shared" si="868"/>
        <v>0.12134192666979525</v>
      </c>
      <c r="L587" s="18">
        <f t="shared" si="869"/>
        <v>0.11765285371471343</v>
      </c>
      <c r="M587" s="18">
        <f t="shared" si="869"/>
        <v>0.11408473397127364</v>
      </c>
      <c r="N587" s="18">
        <f t="shared" si="869"/>
        <v>0.11063171486471901</v>
      </c>
      <c r="O587" s="18">
        <f t="shared" si="869"/>
        <v>0.10728831541234074</v>
      </c>
      <c r="P587" s="18">
        <f t="shared" si="869"/>
        <v>0.10404939719284928</v>
      </c>
      <c r="Q587" s="18">
        <f t="shared" si="869"/>
        <v>0.10091013799549599</v>
      </c>
      <c r="R587" s="18">
        <f t="shared" si="869"/>
        <v>9.7866007864729224E-2</v>
      </c>
      <c r="S587" s="18">
        <f t="shared" si="869"/>
        <v>9.4912747290104724E-2</v>
      </c>
      <c r="T587" s="18">
        <f t="shared" si="869"/>
        <v>9.2046347320616215E-2</v>
      </c>
      <c r="U587" s="18">
        <f t="shared" si="869"/>
        <v>8.9263031408214344E-2</v>
      </c>
      <c r="V587" s="18">
        <f t="shared" si="870"/>
        <v>8.6559238807595404E-2</v>
      </c>
      <c r="W587" s="18">
        <f t="shared" si="870"/>
        <v>8.3931609378824851E-2</v>
      </c>
      <c r="X587" s="18">
        <f t="shared" si="870"/>
        <v>8.1376969656409032E-2</v>
      </c>
      <c r="Y587" s="18">
        <f t="shared" si="870"/>
        <v>7.8892320063374488E-2</v>
      </c>
      <c r="Z587" s="18">
        <f t="shared" si="870"/>
        <v>7.6474823162043598E-2</v>
      </c>
      <c r="AA587" s="18">
        <f t="shared" si="870"/>
        <v>7.4121792844748166E-2</v>
      </c>
      <c r="AB587" s="18">
        <f t="shared" si="870"/>
        <v>7.1830684377907877E-2</v>
      </c>
      <c r="AC587" s="18">
        <f t="shared" si="870"/>
        <v>6.9599085221894633E-2</v>
      </c>
      <c r="AD587" s="18">
        <f t="shared" si="870"/>
        <v>6.742470655706119E-2</v>
      </c>
      <c r="AE587" s="18">
        <f t="shared" si="870"/>
        <v>6.5305375453362804E-2</v>
      </c>
      <c r="AF587" s="18">
        <f t="shared" si="871"/>
        <v>6.3239027627256833E-2</v>
      </c>
      <c r="AG587" s="18">
        <f t="shared" si="871"/>
        <v>6.1223700735128853E-2</v>
      </c>
      <c r="AH587" s="18">
        <f t="shared" si="871"/>
        <v>5.9257528157442951E-2</v>
      </c>
      <c r="AI587" s="18">
        <f t="shared" si="871"/>
        <v>5.7338733232231445E-2</v>
      </c>
      <c r="AJ587" s="18">
        <f t="shared" si="871"/>
        <v>5.5465623900477337E-2</v>
      </c>
      <c r="AK587" s="18">
        <f t="shared" si="871"/>
        <v>5.3636587729470386E-2</v>
      </c>
      <c r="AL587" s="18">
        <f t="shared" si="871"/>
        <v>5.1850087283370608E-2</v>
      </c>
      <c r="AM587" s="18">
        <f t="shared" si="871"/>
        <v>5.0104655813043186E-2</v>
      </c>
      <c r="AN587" s="18">
        <f t="shared" si="871"/>
        <v>4.8398893239768676E-2</v>
      </c>
      <c r="AO587" s="18">
        <f t="shared" si="871"/>
        <v>4.6731462409713834E-2</v>
      </c>
      <c r="AP587" s="18">
        <f t="shared" si="872"/>
        <v>4.5101085598104662E-2</v>
      </c>
      <c r="AQ587" s="18">
        <f t="shared" si="872"/>
        <v>4.3506541243893464E-2</v>
      </c>
      <c r="AR587" s="18">
        <f t="shared" si="872"/>
        <v>4.194666089738254E-2</v>
      </c>
      <c r="AS587" s="18">
        <f t="shared" si="872"/>
        <v>4.0420326364775057E-2</v>
      </c>
      <c r="AT587" s="18">
        <f t="shared" si="872"/>
        <v>3.8926467034989004E-2</v>
      </c>
      <c r="AU587" s="18">
        <f t="shared" si="872"/>
        <v>3.7464057375303755E-2</v>
      </c>
      <c r="AV587" s="18">
        <f t="shared" si="872"/>
        <v>3.6032114583528556E-2</v>
      </c>
      <c r="AW587" s="18">
        <f t="shared" si="872"/>
        <v>3.4629696385398229E-2</v>
      </c>
      <c r="AX587" s="18">
        <f t="shared" si="872"/>
        <v>3.3255898966821587E-2</v>
      </c>
      <c r="AY587" s="18">
        <f t="shared" si="872"/>
        <v>3.1909855031448511E-2</v>
      </c>
      <c r="AZ587" s="18">
        <f t="shared" si="873"/>
        <v>3.0590731974782903E-2</v>
      </c>
      <c r="BA587" s="18">
        <f t="shared" si="873"/>
        <v>2.9297730166764138E-2</v>
      </c>
      <c r="BB587" s="18">
        <f t="shared" si="873"/>
        <v>2.8030081335373179E-2</v>
      </c>
      <c r="BC587" s="18">
        <f t="shared" si="873"/>
        <v>2.6787047044397591E-2</v>
      </c>
      <c r="BD587" s="18">
        <f t="shared" si="873"/>
        <v>2.5567917259017678E-2</v>
      </c>
      <c r="BE587" s="18">
        <f t="shared" si="873"/>
        <v>2.4372008993359305E-2</v>
      </c>
      <c r="BF587" s="18">
        <f t="shared" si="873"/>
        <v>2.3198665034600108E-2</v>
      </c>
      <c r="BG587" s="18">
        <f t="shared" si="873"/>
        <v>2.2047252738621487E-2</v>
      </c>
      <c r="BH587" s="18">
        <f t="shared" si="873"/>
        <v>2.0917162892568383E-2</v>
      </c>
      <c r="BI587" s="18">
        <f t="shared" si="873"/>
        <v>1.9807808640020852E-2</v>
      </c>
      <c r="BJ587" s="18">
        <f t="shared" si="874"/>
        <v>1.8718624464792374E-2</v>
      </c>
      <c r="BK587" s="18">
        <f t="shared" si="874"/>
        <v>1.7649065229658083E-2</v>
      </c>
      <c r="BL587" s="18">
        <f t="shared" si="874"/>
        <v>1.6598605266579768E-2</v>
      </c>
      <c r="BM587" s="18">
        <f t="shared" si="874"/>
        <v>1.5566737515237343E-2</v>
      </c>
      <c r="BN587" s="18">
        <f t="shared" si="874"/>
        <v>1.4552972706900966E-2</v>
      </c>
      <c r="BO587" s="18">
        <f t="shared" si="874"/>
        <v>1.3556838590883469E-2</v>
      </c>
      <c r="BP587" s="18">
        <f t="shared" si="874"/>
        <v>1.2577879201004165E-2</v>
      </c>
      <c r="BQ587" s="18">
        <f t="shared" si="874"/>
        <v>1.1615654159669822E-2</v>
      </c>
      <c r="BR587" s="18">
        <f t="shared" si="874"/>
        <v>1.0669738017341175E-2</v>
      </c>
      <c r="BS587" s="18">
        <f t="shared" si="874"/>
        <v>9.7397196253037471E-3</v>
      </c>
      <c r="BT587" s="18">
        <f t="shared" si="875"/>
        <v>8.8252015398002648E-3</v>
      </c>
      <c r="BU587" s="18">
        <f t="shared" si="875"/>
        <v>7.9257994557100711E-3</v>
      </c>
      <c r="BV587" s="18">
        <f t="shared" si="875"/>
        <v>7.0411416680803834E-3</v>
      </c>
      <c r="BW587" s="18">
        <f t="shared" si="875"/>
        <v>6.1708685599243251E-3</v>
      </c>
      <c r="BX587" s="18">
        <f t="shared" si="875"/>
        <v>5.3146321148030556E-3</v>
      </c>
      <c r="BY587" s="18">
        <f t="shared" si="875"/>
        <v>4.4720954528037343E-3</v>
      </c>
      <c r="BZ587" s="18">
        <f t="shared" si="875"/>
        <v>3.6429323886139134E-3</v>
      </c>
      <c r="CA587" s="18">
        <f t="shared" si="875"/>
        <v>2.8268270104743407E-3</v>
      </c>
      <c r="CB587" s="18">
        <f t="shared" si="875"/>
        <v>2.0234732788681833E-3</v>
      </c>
      <c r="CC587" s="18">
        <f t="shared" si="875"/>
        <v>1.2325746438760846E-3</v>
      </c>
      <c r="CD587" s="18">
        <f t="shared" si="876"/>
        <v>4.538436801915513E-4</v>
      </c>
      <c r="CE587" s="18">
        <f t="shared" si="876"/>
        <v>3.1299826114664087E-4</v>
      </c>
      <c r="CF587" s="18">
        <f t="shared" si="876"/>
        <v>1.0682213851918379E-3</v>
      </c>
      <c r="CG587" s="18">
        <f t="shared" si="876"/>
        <v>1.8120877705296023E-3</v>
      </c>
      <c r="CH587" s="18">
        <f t="shared" si="876"/>
        <v>2.5448516725041018E-3</v>
      </c>
      <c r="CI587" s="18">
        <f t="shared" si="876"/>
        <v>3.2667598129678746E-3</v>
      </c>
      <c r="CJ587" s="18">
        <f t="shared" si="876"/>
        <v>3.9780516572483424E-3</v>
      </c>
      <c r="CK587" s="18">
        <f t="shared" si="876"/>
        <v>4.6789596789845872E-3</v>
      </c>
      <c r="CL587" s="18">
        <f t="shared" si="876"/>
        <v>5.3697096134492778E-3</v>
      </c>
      <c r="CM587" s="18">
        <f t="shared" si="876"/>
        <v>6.0505206999360711E-3</v>
      </c>
      <c r="CN587" s="18">
        <f t="shared" si="877"/>
        <v>6.7216059137587478E-3</v>
      </c>
      <c r="CO587" s="18">
        <f t="shared" si="877"/>
        <v>7.3831721883783064E-3</v>
      </c>
      <c r="CP587" s="18">
        <f t="shared" si="877"/>
        <v>8.0354206281440382E-3</v>
      </c>
      <c r="CQ587" s="18">
        <f t="shared" si="877"/>
        <v>8.6785467121088533E-3</v>
      </c>
      <c r="CR587" s="18">
        <f t="shared" si="877"/>
        <v>9.3127404893519339E-3</v>
      </c>
      <c r="CS587" s="18">
        <f t="shared" si="877"/>
        <v>9.9381867662192425E-3</v>
      </c>
      <c r="CT587" s="18">
        <f t="shared" si="877"/>
        <v>1.055506528586922E-2</v>
      </c>
      <c r="CU587" s="18">
        <f t="shared" si="877"/>
        <v>1.116355090048992E-2</v>
      </c>
      <c r="CV587" s="18">
        <f t="shared" si="877"/>
        <v>1.1763813736534678E-2</v>
      </c>
      <c r="CW587" s="18">
        <f t="shared" si="877"/>
        <v>1.2356019353303639E-2</v>
      </c>
      <c r="CX587" s="18">
        <f t="shared" si="878"/>
        <v>1.2940328895182374E-2</v>
      </c>
      <c r="CY587" s="18">
        <f t="shared" si="878"/>
        <v>1.3516899237830914E-2</v>
      </c>
      <c r="CZ587" s="18">
        <f t="shared" si="878"/>
        <v>1.4085883128602518E-2</v>
      </c>
      <c r="DA587" s="18">
        <f t="shared" si="878"/>
        <v>1.4647429321455518E-2</v>
      </c>
      <c r="DB587" s="18">
        <f t="shared" si="878"/>
        <v>1.5201682706609133E-2</v>
      </c>
      <c r="DC587" s="18">
        <f t="shared" si="878"/>
        <v>1.5748784435180144E-2</v>
      </c>
      <c r="DD587" s="18">
        <f t="shared" si="878"/>
        <v>1.6288872039025869E-2</v>
      </c>
      <c r="DE587" s="18">
        <f t="shared" si="878"/>
        <v>1.6822079546007285E-2</v>
      </c>
      <c r="DF587" s="18">
        <f t="shared" si="878"/>
        <v>1.7348537590875054E-2</v>
      </c>
      <c r="DG587" s="18">
        <f t="shared" si="878"/>
        <v>1.7868373521970911E-2</v>
      </c>
      <c r="DH587" s="18">
        <f t="shared" si="879"/>
        <v>1.8381711503928026E-2</v>
      </c>
      <c r="DI587" s="18">
        <f t="shared" si="879"/>
        <v>1.8888672616544096E-2</v>
      </c>
      <c r="DJ587" s="18">
        <f t="shared" si="879"/>
        <v>1.9389374949992044E-2</v>
      </c>
      <c r="DK587" s="18">
        <f t="shared" si="879"/>
        <v>1.9883933696526516E-2</v>
      </c>
      <c r="DL587" s="18">
        <f t="shared" si="879"/>
        <v>2.0372461238834988E-2</v>
      </c>
      <c r="DM587" s="18">
        <f t="shared" si="879"/>
        <v>2.0855067235176057E-2</v>
      </c>
      <c r="DN587" s="18">
        <f t="shared" si="879"/>
        <v>2.1331858701440741E-2</v>
      </c>
      <c r="DO587" s="18">
        <f t="shared" si="879"/>
        <v>2.1802940090265135E-2</v>
      </c>
      <c r="DP587" s="18">
        <f t="shared" si="879"/>
        <v>2.2268413367317788E-2</v>
      </c>
      <c r="DQ587" s="18">
        <f t="shared" si="879"/>
        <v>2.2728378084878716E-2</v>
      </c>
      <c r="DR587" s="18">
        <f t="shared" si="880"/>
        <v>2.3182931452821277E-2</v>
      </c>
      <c r="DS587" s="18">
        <f t="shared" si="880"/>
        <v>2.3632168407103672E-2</v>
      </c>
      <c r="DT587" s="18">
        <f t="shared" si="880"/>
        <v>2.4076181675871153E-2</v>
      </c>
      <c r="DU587" s="18">
        <f t="shared" si="880"/>
        <v>2.4515061843265636E-2</v>
      </c>
      <c r="DV587" s="18">
        <f t="shared" si="880"/>
        <v>2.4948897411034864E-2</v>
      </c>
      <c r="DW587" s="18">
        <f t="shared" si="880"/>
        <v>2.5377774858029604E-2</v>
      </c>
      <c r="DX587" s="18">
        <f t="shared" si="880"/>
        <v>2.5801778697672133E-2</v>
      </c>
      <c r="DY587" s="18">
        <f t="shared" si="880"/>
        <v>2.622099153347688E-2</v>
      </c>
      <c r="DZ587" s="18">
        <f t="shared" si="880"/>
        <v>2.6635494112699533E-2</v>
      </c>
      <c r="EA587" s="18">
        <f t="shared" si="880"/>
        <v>2.7045365378187886E-2</v>
      </c>
      <c r="EB587" s="18">
        <f t="shared" si="881"/>
        <v>2.7450682518504119E-2</v>
      </c>
      <c r="EC587" s="18">
        <f t="shared" si="881"/>
        <v>2.7851521016385952E-2</v>
      </c>
      <c r="ED587" s="18">
        <f t="shared" si="881"/>
        <v>2.8247954695609728E-2</v>
      </c>
      <c r="EE587" s="18">
        <f t="shared" si="881"/>
        <v>2.8640055766317396E-2</v>
      </c>
      <c r="EF587" s="18">
        <f t="shared" si="881"/>
        <v>2.9027894868865194E-2</v>
      </c>
      <c r="EG587" s="18">
        <f t="shared" si="881"/>
        <v>2.9411541116250328E-2</v>
      </c>
      <c r="EH587" s="18">
        <f t="shared" si="881"/>
        <v>2.9791062135168932E-2</v>
      </c>
      <c r="EI587" s="18">
        <f t="shared" si="881"/>
        <v>3.0166524105756869E-2</v>
      </c>
      <c r="EJ587" s="18">
        <f t="shared" si="881"/>
        <v>3.0537991800061955E-2</v>
      </c>
      <c r="EK587" s="18">
        <f t="shared" si="881"/>
        <v>3.0905528619295027E-2</v>
      </c>
      <c r="EL587" s="18">
        <f t="shared" si="882"/>
        <v>3.1269196629904579E-2</v>
      </c>
      <c r="EM587" s="18">
        <f t="shared" si="882"/>
        <v>3.1629056598518251E-2</v>
      </c>
      <c r="EN587" s="18">
        <f t="shared" si="882"/>
        <v>3.1985168025792182E-2</v>
      </c>
      <c r="EO587" s="18">
        <f t="shared" si="882"/>
        <v>3.2337589179208336E-2</v>
      </c>
      <c r="EP587" s="18">
        <f t="shared" si="882"/>
        <v>3.2686377124857349E-2</v>
      </c>
      <c r="EQ587" s="18">
        <f t="shared" si="882"/>
        <v>3.3031587758243261E-2</v>
      </c>
      <c r="ER587" s="18">
        <f t="shared" si="882"/>
        <v>3.3373275834145663E-2</v>
      </c>
      <c r="ES587" s="18">
        <f t="shared" si="882"/>
        <v>3.3711494995571911E-2</v>
      </c>
      <c r="ET587" s="18">
        <f t="shared" si="882"/>
        <v>3.4046297801832215E-2</v>
      </c>
      <c r="EU587" s="18">
        <f t="shared" si="882"/>
        <v>3.4377735755768288E-2</v>
      </c>
      <c r="EV587" s="18">
        <f t="shared" si="882"/>
        <v>3.4705859330164998E-2</v>
      </c>
    </row>
    <row r="588" spans="1:152">
      <c r="A588" s="23">
        <v>5.62</v>
      </c>
      <c r="B588" s="18">
        <f t="shared" si="868"/>
        <v>0.16173293296104047</v>
      </c>
      <c r="C588" s="18">
        <f t="shared" si="868"/>
        <v>0.15660086771348625</v>
      </c>
      <c r="D588" s="18">
        <f t="shared" si="868"/>
        <v>0.15166618959083791</v>
      </c>
      <c r="E588" s="18">
        <f t="shared" si="868"/>
        <v>0.14691772573696879</v>
      </c>
      <c r="F588" s="18">
        <f t="shared" si="868"/>
        <v>0.14234513091472448</v>
      </c>
      <c r="G588" s="18">
        <f t="shared" si="868"/>
        <v>0.1379388122678345</v>
      </c>
      <c r="H588" s="18">
        <f t="shared" si="868"/>
        <v>0.13368986214404768</v>
      </c>
      <c r="I588" s="18">
        <f t="shared" si="868"/>
        <v>0.12958999798951662</v>
      </c>
      <c r="J588" s="18">
        <f t="shared" si="868"/>
        <v>0.12563150846100382</v>
      </c>
      <c r="K588" s="18">
        <f t="shared" si="868"/>
        <v>0.12180720501820334</v>
      </c>
      <c r="L588" s="18">
        <f t="shared" si="869"/>
        <v>0.11811037835682951</v>
      </c>
      <c r="M588" s="18">
        <f t="shared" si="869"/>
        <v>0.11453475912697615</v>
      </c>
      <c r="N588" s="18">
        <f t="shared" si="869"/>
        <v>0.11107448245292453</v>
      </c>
      <c r="O588" s="18">
        <f t="shared" si="869"/>
        <v>0.10772405583201737</v>
      </c>
      <c r="P588" s="18">
        <f t="shared" si="869"/>
        <v>0.10447833004301359</v>
      </c>
      <c r="Q588" s="18">
        <f t="shared" si="869"/>
        <v>0.10133247273982529</v>
      </c>
      <c r="R588" s="18">
        <f t="shared" si="869"/>
        <v>9.8281944445824554E-2</v>
      </c>
      <c r="S588" s="18">
        <f t="shared" si="869"/>
        <v>9.5322476697913369E-2</v>
      </c>
      <c r="T588" s="18">
        <f t="shared" si="869"/>
        <v>9.2450052119058379E-2</v>
      </c>
      <c r="U588" s="18">
        <f t="shared" si="869"/>
        <v>8.9660886223648456E-2</v>
      </c>
      <c r="V588" s="18">
        <f t="shared" si="870"/>
        <v>8.6951410782393157E-2</v>
      </c>
      <c r="W588" s="18">
        <f t="shared" si="870"/>
        <v>8.4318258593004153E-2</v>
      </c>
      <c r="X588" s="18">
        <f t="shared" si="870"/>
        <v>8.1758249519987072E-2</v>
      </c>
      <c r="Y588" s="18">
        <f t="shared" si="870"/>
        <v>7.9268377681847163E-2</v>
      </c>
      <c r="Z588" s="18">
        <f t="shared" si="870"/>
        <v>7.6845799677170534E-2</v>
      </c>
      <c r="AA588" s="18">
        <f t="shared" si="870"/>
        <v>7.4487823752618587E-2</v>
      </c>
      <c r="AB588" s="18">
        <f t="shared" si="870"/>
        <v>7.2191899826081138E-2</v>
      </c>
      <c r="AC588" s="18">
        <f t="shared" si="870"/>
        <v>6.9955610287245992E-2</v>
      </c>
      <c r="AD588" s="18">
        <f t="shared" si="870"/>
        <v>6.7776661505816876E-2</v>
      </c>
      <c r="AE588" s="18">
        <f t="shared" si="870"/>
        <v>6.5652875984677131E-2</v>
      </c>
      <c r="AF588" s="18">
        <f t="shared" si="871"/>
        <v>6.3582185101565825E-2</v>
      </c>
      <c r="AG588" s="18">
        <f t="shared" si="871"/>
        <v>6.1562622388407942E-2</v>
      </c>
      <c r="AH588" s="18">
        <f t="shared" si="871"/>
        <v>5.9592317302400201E-2</v>
      </c>
      <c r="AI588" s="18">
        <f t="shared" si="871"/>
        <v>5.7669489447380637E-2</v>
      </c>
      <c r="AJ588" s="18">
        <f t="shared" si="871"/>
        <v>5.5792443207956739E-2</v>
      </c>
      <c r="AK588" s="18">
        <f t="shared" si="871"/>
        <v>5.3959562762401658E-2</v>
      </c>
      <c r="AL588" s="18">
        <f t="shared" si="871"/>
        <v>5.2169307443487418E-2</v>
      </c>
      <c r="AM588" s="18">
        <f t="shared" si="871"/>
        <v>5.0420207419260808E-2</v>
      </c>
      <c r="AN588" s="18">
        <f t="shared" si="871"/>
        <v>4.8710859668312095E-2</v>
      </c>
      <c r="AO588" s="18">
        <f t="shared" si="871"/>
        <v>4.7039924226373486E-2</v>
      </c>
      <c r="AP588" s="18">
        <f t="shared" si="872"/>
        <v>4.5406120683144625E-2</v>
      </c>
      <c r="AQ588" s="18">
        <f t="shared" si="872"/>
        <v>4.3808224910096588E-2</v>
      </c>
      <c r="AR588" s="18">
        <f t="shared" si="872"/>
        <v>4.2245066001680043E-2</v>
      </c>
      <c r="AS588" s="18">
        <f t="shared" si="872"/>
        <v>4.0715523413874632E-2</v>
      </c>
      <c r="AT588" s="18">
        <f t="shared" si="872"/>
        <v>3.9218524285384186E-2</v>
      </c>
      <c r="AU588" s="18">
        <f t="shared" si="872"/>
        <v>3.7753040928019899E-2</v>
      </c>
      <c r="AV588" s="18">
        <f t="shared" si="872"/>
        <v>3.6318088473934015E-2</v>
      </c>
      <c r="AW588" s="18">
        <f t="shared" si="872"/>
        <v>3.4912722668385965E-2</v>
      </c>
      <c r="AX588" s="18">
        <f t="shared" si="872"/>
        <v>3.3536037797645038E-2</v>
      </c>
      <c r="AY588" s="18">
        <f t="shared" si="872"/>
        <v>3.2187164742474628E-2</v>
      </c>
      <c r="AZ588" s="18">
        <f t="shared" si="873"/>
        <v>3.0865269148407645E-2</v>
      </c>
      <c r="BA588" s="18">
        <f t="shared" si="873"/>
        <v>2.9569549704718201E-2</v>
      </c>
      <c r="BB588" s="18">
        <f t="shared" si="873"/>
        <v>2.8299236524630525E-2</v>
      </c>
      <c r="BC588" s="18">
        <f t="shared" si="873"/>
        <v>2.7053589619884355E-2</v>
      </c>
      <c r="BD588" s="18">
        <f t="shared" si="873"/>
        <v>2.5831897463306365E-2</v>
      </c>
      <c r="BE588" s="18">
        <f t="shared" si="873"/>
        <v>2.463347563352037E-2</v>
      </c>
      <c r="BF588" s="18">
        <f t="shared" si="873"/>
        <v>2.345766553637179E-2</v>
      </c>
      <c r="BG588" s="18">
        <f t="shared" si="873"/>
        <v>2.2303833198048476E-2</v>
      </c>
      <c r="BH588" s="18">
        <f t="shared" si="873"/>
        <v>2.117136812524964E-2</v>
      </c>
      <c r="BI588" s="18">
        <f t="shared" si="873"/>
        <v>2.0059682228098501E-2</v>
      </c>
      <c r="BJ588" s="18">
        <f t="shared" si="874"/>
        <v>1.8968208801804658E-2</v>
      </c>
      <c r="BK588" s="18">
        <f t="shared" si="874"/>
        <v>1.7896401563371953E-2</v>
      </c>
      <c r="BL588" s="18">
        <f t="shared" si="874"/>
        <v>1.6843733739911257E-2</v>
      </c>
      <c r="BM588" s="18">
        <f t="shared" si="874"/>
        <v>1.5809697205361364E-2</v>
      </c>
      <c r="BN588" s="18">
        <f t="shared" si="874"/>
        <v>1.4793801662645725E-2</v>
      </c>
      <c r="BO588" s="18">
        <f t="shared" si="874"/>
        <v>1.3795573868499021E-2</v>
      </c>
      <c r="BP588" s="18">
        <f t="shared" si="874"/>
        <v>1.2814556898389312E-2</v>
      </c>
      <c r="BQ588" s="18">
        <f t="shared" si="874"/>
        <v>1.185030944913619E-2</v>
      </c>
      <c r="BR588" s="18">
        <f t="shared" si="874"/>
        <v>1.090240517698908E-2</v>
      </c>
      <c r="BS588" s="18">
        <f t="shared" si="874"/>
        <v>9.9704320690797155E-3</v>
      </c>
      <c r="BT588" s="18">
        <f t="shared" si="875"/>
        <v>9.0539918463021576E-3</v>
      </c>
      <c r="BU588" s="18">
        <f t="shared" si="875"/>
        <v>8.1526993958019392E-3</v>
      </c>
      <c r="BV588" s="18">
        <f t="shared" si="875"/>
        <v>7.2661822313754842E-3</v>
      </c>
      <c r="BW588" s="18">
        <f t="shared" si="875"/>
        <v>6.3940799801917303E-3</v>
      </c>
      <c r="BX588" s="18">
        <f t="shared" si="875"/>
        <v>5.5360438943496681E-3</v>
      </c>
      <c r="BY588" s="18">
        <f t="shared" si="875"/>
        <v>4.691736385881079E-3</v>
      </c>
      <c r="BZ588" s="18">
        <f t="shared" si="875"/>
        <v>3.8608305838960869E-3</v>
      </c>
      <c r="CA588" s="18">
        <f t="shared" si="875"/>
        <v>3.0430099126510513E-3</v>
      </c>
      <c r="CB588" s="18">
        <f t="shared" si="875"/>
        <v>2.2379676893941949E-3</v>
      </c>
      <c r="CC588" s="18">
        <f t="shared" si="875"/>
        <v>1.4454067409165258E-3</v>
      </c>
      <c r="CD588" s="18">
        <f t="shared" si="876"/>
        <v>6.6503903780006091E-4</v>
      </c>
      <c r="CE588" s="18">
        <f t="shared" si="876"/>
        <v>1.0341465458180849E-4</v>
      </c>
      <c r="CF588" s="18">
        <f t="shared" si="876"/>
        <v>8.6022510920032158E-4</v>
      </c>
      <c r="CG588" s="18">
        <f t="shared" si="876"/>
        <v>1.605654955478715E-3</v>
      </c>
      <c r="CH588" s="18">
        <f t="shared" si="876"/>
        <v>2.3399589831559209E-3</v>
      </c>
      <c r="CI588" s="18">
        <f t="shared" si="876"/>
        <v>3.0633844326453247E-3</v>
      </c>
      <c r="CJ588" s="18">
        <f t="shared" si="876"/>
        <v>3.776171272583409E-3</v>
      </c>
      <c r="CK588" s="18">
        <f t="shared" si="876"/>
        <v>4.4785524652231345E-3</v>
      </c>
      <c r="CL588" s="18">
        <f t="shared" si="876"/>
        <v>5.1707542202883636E-3</v>
      </c>
      <c r="CM588" s="18">
        <f t="shared" si="876"/>
        <v>5.8529962378706391E-3</v>
      </c>
      <c r="CN588" s="18">
        <f t="shared" si="877"/>
        <v>6.52549194091602E-3</v>
      </c>
      <c r="CO588" s="18">
        <f t="shared" si="877"/>
        <v>7.1884486978189416E-3</v>
      </c>
      <c r="CP588" s="18">
        <f t="shared" si="877"/>
        <v>7.8420680356105291E-3</v>
      </c>
      <c r="CQ588" s="18">
        <f t="shared" si="877"/>
        <v>8.4865458442022479E-3</v>
      </c>
      <c r="CR588" s="18">
        <f t="shared" si="877"/>
        <v>9.1220725721190624E-3</v>
      </c>
      <c r="CS588" s="18">
        <f t="shared" si="877"/>
        <v>9.74883341413358E-3</v>
      </c>
      <c r="CT588" s="18">
        <f t="shared" si="877"/>
        <v>1.0367008491189031E-2</v>
      </c>
      <c r="CU588" s="18">
        <f t="shared" si="877"/>
        <v>1.0976773022978378E-2</v>
      </c>
      <c r="CV588" s="18">
        <f t="shared" si="877"/>
        <v>1.1578297493527352E-2</v>
      </c>
      <c r="CW588" s="18">
        <f t="shared" si="877"/>
        <v>1.2171747810109199E-2</v>
      </c>
      <c r="CX588" s="18">
        <f t="shared" si="878"/>
        <v>1.2757285455803305E-2</v>
      </c>
      <c r="CY588" s="18">
        <f t="shared" si="878"/>
        <v>1.3335067635991536E-2</v>
      </c>
      <c r="CZ588" s="18">
        <f t="shared" si="878"/>
        <v>1.390524741907203E-2</v>
      </c>
      <c r="DA588" s="18">
        <f t="shared" si="878"/>
        <v>1.4467973871654716E-2</v>
      </c>
      <c r="DB588" s="18">
        <f t="shared" si="878"/>
        <v>1.5023392188489595E-2</v>
      </c>
      <c r="DC588" s="18">
        <f t="shared" si="878"/>
        <v>1.5571643817365324E-2</v>
      </c>
      <c r="DD588" s="18">
        <f t="shared" si="878"/>
        <v>1.6112866579204174E-2</v>
      </c>
      <c r="DE588" s="18">
        <f t="shared" si="878"/>
        <v>1.6647194783567326E-2</v>
      </c>
      <c r="DF588" s="18">
        <f t="shared" si="878"/>
        <v>1.7174759339774033E-2</v>
      </c>
      <c r="DG588" s="18">
        <f t="shared" si="878"/>
        <v>1.7695687863827206E-2</v>
      </c>
      <c r="DH588" s="18">
        <f t="shared" si="879"/>
        <v>1.8210104781329679E-2</v>
      </c>
      <c r="DI588" s="18">
        <f t="shared" si="879"/>
        <v>1.8718131426565067E-2</v>
      </c>
      <c r="DJ588" s="18">
        <f t="shared" si="879"/>
        <v>1.9219886137908641E-2</v>
      </c>
      <c r="DK588" s="18">
        <f t="shared" si="879"/>
        <v>1.9715484349726517E-2</v>
      </c>
      <c r="DL588" s="18">
        <f t="shared" si="879"/>
        <v>2.0205038680912502E-2</v>
      </c>
      <c r="DM588" s="18">
        <f t="shared" si="879"/>
        <v>2.0688659020205301E-2</v>
      </c>
      <c r="DN588" s="18">
        <f t="shared" si="879"/>
        <v>2.116645260842228E-2</v>
      </c>
      <c r="DO588" s="18">
        <f t="shared" si="879"/>
        <v>2.1638524117738485E-2</v>
      </c>
      <c r="DP588" s="18">
        <f t="shared" si="879"/>
        <v>2.2104975728134232E-2</v>
      </c>
      <c r="DQ588" s="18">
        <f t="shared" si="879"/>
        <v>2.256590720112886E-2</v>
      </c>
      <c r="DR588" s="18">
        <f t="shared" si="880"/>
        <v>2.3021415950911783E-2</v>
      </c>
      <c r="DS588" s="18">
        <f t="shared" si="880"/>
        <v>2.3471597112977929E-2</v>
      </c>
      <c r="DT588" s="18">
        <f t="shared" si="880"/>
        <v>2.3916543610368886E-2</v>
      </c>
      <c r="DU588" s="18">
        <f t="shared" si="880"/>
        <v>2.4356346217616641E-2</v>
      </c>
      <c r="DV588" s="18">
        <f t="shared" si="880"/>
        <v>2.4791093622482198E-2</v>
      </c>
      <c r="DW588" s="18">
        <f t="shared" si="880"/>
        <v>2.5220872485577875E-2</v>
      </c>
      <c r="DX588" s="18">
        <f t="shared" si="880"/>
        <v>2.5645767497956565E-2</v>
      </c>
      <c r="DY588" s="18">
        <f t="shared" si="880"/>
        <v>2.6065861436749035E-2</v>
      </c>
      <c r="DZ588" s="18">
        <f t="shared" si="880"/>
        <v>2.6481235218925848E-2</v>
      </c>
      <c r="EA588" s="18">
        <f t="shared" si="880"/>
        <v>2.6891967953257143E-2</v>
      </c>
      <c r="EB588" s="18">
        <f t="shared" si="881"/>
        <v>2.7298136990540275E-2</v>
      </c>
      <c r="EC588" s="18">
        <f t="shared" si="881"/>
        <v>2.7699817972162866E-2</v>
      </c>
      <c r="ED588" s="18">
        <f t="shared" si="881"/>
        <v>2.8097084877064311E-2</v>
      </c>
      <c r="EE588" s="18">
        <f t="shared" si="881"/>
        <v>2.8490010067158081E-2</v>
      </c>
      <c r="EF588" s="18">
        <f t="shared" si="881"/>
        <v>2.8878664331272584E-2</v>
      </c>
      <c r="EG588" s="18">
        <f t="shared" si="881"/>
        <v>2.9263116927666921E-2</v>
      </c>
      <c r="EH588" s="18">
        <f t="shared" si="881"/>
        <v>2.9643435625175282E-2</v>
      </c>
      <c r="EI588" s="18">
        <f t="shared" si="881"/>
        <v>3.0019686743031168E-2</v>
      </c>
      <c r="EJ588" s="18">
        <f t="shared" si="881"/>
        <v>3.0391935189420502E-2</v>
      </c>
      <c r="EK588" s="18">
        <f t="shared" si="881"/>
        <v>3.0760244498811005E-2</v>
      </c>
      <c r="EL588" s="18">
        <f t="shared" si="882"/>
        <v>3.1124676868102649E-2</v>
      </c>
      <c r="EM588" s="18">
        <f t="shared" si="882"/>
        <v>3.148529319164256E-2</v>
      </c>
      <c r="EN588" s="18">
        <f t="shared" si="882"/>
        <v>3.1842153095145591E-2</v>
      </c>
      <c r="EO588" s="18">
        <f t="shared" si="882"/>
        <v>3.2195314968560505E-2</v>
      </c>
      <c r="EP588" s="18">
        <f t="shared" si="882"/>
        <v>3.2544835997919616E-2</v>
      </c>
      <c r="EQ588" s="18">
        <f t="shared" si="882"/>
        <v>3.2890772196208354E-2</v>
      </c>
      <c r="ER588" s="18">
        <f t="shared" si="882"/>
        <v>3.323317843329008E-2</v>
      </c>
      <c r="ES588" s="18">
        <f t="shared" si="882"/>
        <v>3.3572108464919211E-2</v>
      </c>
      <c r="ET588" s="18">
        <f t="shared" si="882"/>
        <v>3.3907614960875299E-2</v>
      </c>
      <c r="EU588" s="18">
        <f t="shared" si="882"/>
        <v>3.4239749532248898E-2</v>
      </c>
      <c r="EV588" s="18">
        <f t="shared" si="882"/>
        <v>3.4568562757908775E-2</v>
      </c>
    </row>
    <row r="589" spans="1:152">
      <c r="A589" s="22">
        <v>5.63</v>
      </c>
      <c r="B589" s="18">
        <f t="shared" si="868"/>
        <v>0.16227886136057371</v>
      </c>
      <c r="C589" s="18">
        <f t="shared" si="868"/>
        <v>0.15713609270716988</v>
      </c>
      <c r="D589" s="18">
        <f t="shared" si="868"/>
        <v>0.15219112284812777</v>
      </c>
      <c r="E589" s="18">
        <f t="shared" si="868"/>
        <v>0.14743275562527591</v>
      </c>
      <c r="F589" s="18">
        <f t="shared" si="868"/>
        <v>0.14285062422549266</v>
      </c>
      <c r="G589" s="18">
        <f t="shared" si="868"/>
        <v>0.13843511578570153</v>
      </c>
      <c r="H589" s="18">
        <f t="shared" si="868"/>
        <v>0.13417730407590289</v>
      </c>
      <c r="I589" s="18">
        <f t="shared" si="868"/>
        <v>0.13006888926820254</v>
      </c>
      <c r="J589" s="18">
        <f t="shared" si="868"/>
        <v>0.12610214393662972</v>
      </c>
      <c r="K589" s="18">
        <f t="shared" si="868"/>
        <v>0.12226986454850007</v>
      </c>
      <c r="L589" s="18">
        <f t="shared" si="869"/>
        <v>0.11856532780664138</v>
      </c>
      <c r="M589" s="18">
        <f t="shared" si="869"/>
        <v>0.11498225128582724</v>
      </c>
      <c r="N589" s="18">
        <f t="shared" si="869"/>
        <v>0.11151475787858779</v>
      </c>
      <c r="O589" s="18">
        <f t="shared" si="869"/>
        <v>0.1081573436271337</v>
      </c>
      <c r="P589" s="18">
        <f t="shared" si="869"/>
        <v>0.10490484857103752</v>
      </c>
      <c r="Q589" s="18">
        <f t="shared" si="869"/>
        <v>0.10175243028589817</v>
      </c>
      <c r="R589" s="18">
        <f t="shared" si="869"/>
        <v>9.8695539827581266E-2</v>
      </c>
      <c r="S589" s="18">
        <f t="shared" si="869"/>
        <v>9.5729899830706622E-2</v>
      </c>
      <c r="T589" s="18">
        <f t="shared" si="869"/>
        <v>9.2851484539622386E-2</v>
      </c>
      <c r="U589" s="18">
        <f t="shared" si="869"/>
        <v>9.0056501575815961E-2</v>
      </c>
      <c r="V589" s="18">
        <f t="shared" si="870"/>
        <v>8.7341375268118332E-2</v>
      </c>
      <c r="W589" s="18">
        <f t="shared" si="870"/>
        <v>8.4702731391623418E-2</v>
      </c>
      <c r="X589" s="18">
        <f t="shared" si="870"/>
        <v>8.2137383178364456E-2</v>
      </c>
      <c r="Y589" s="18">
        <f t="shared" si="870"/>
        <v>7.9642318477797541E-2</v>
      </c>
      <c r="Z589" s="18">
        <f t="shared" si="870"/>
        <v>7.7214687958327047E-2</v>
      </c>
      <c r="AA589" s="18">
        <f t="shared" si="870"/>
        <v>7.4851794252709089E-2</v>
      </c>
      <c r="AB589" s="18">
        <f t="shared" si="870"/>
        <v>7.2551081960396835E-2</v>
      </c>
      <c r="AC589" s="18">
        <f t="shared" si="870"/>
        <v>7.0310128428923896E-2</v>
      </c>
      <c r="AD589" s="18">
        <f t="shared" si="870"/>
        <v>6.8126635244411787E-2</v>
      </c>
      <c r="AE589" s="18">
        <f t="shared" si="870"/>
        <v>6.5998420368368366E-2</v>
      </c>
      <c r="AF589" s="18">
        <f t="shared" si="871"/>
        <v>6.3923410864225996E-2</v>
      </c>
      <c r="AG589" s="18">
        <f t="shared" si="871"/>
        <v>6.1899636162655078E-2</v>
      </c>
      <c r="AH589" s="18">
        <f t="shared" si="871"/>
        <v>5.9925221819659029E-2</v>
      </c>
      <c r="AI589" s="18">
        <f t="shared" si="871"/>
        <v>5.7998383725891819E-2</v>
      </c>
      <c r="AJ589" s="18">
        <f t="shared" si="871"/>
        <v>5.6117422729595218E-2</v>
      </c>
      <c r="AK589" s="18">
        <f t="shared" si="871"/>
        <v>5.4280719639093866E-2</v>
      </c>
      <c r="AL589" s="18">
        <f t="shared" si="871"/>
        <v>5.2486730573953033E-2</v>
      </c>
      <c r="AM589" s="18">
        <f t="shared" si="871"/>
        <v>5.0733982636746416E-2</v>
      </c>
      <c r="AN589" s="18">
        <f t="shared" si="871"/>
        <v>4.9021069879930892E-2</v>
      </c>
      <c r="AO589" s="18">
        <f t="shared" si="871"/>
        <v>4.7346649544616842E-2</v>
      </c>
      <c r="AP589" s="18">
        <f t="shared" si="872"/>
        <v>4.5709438550087557E-2</v>
      </c>
      <c r="AQ589" s="18">
        <f t="shared" si="872"/>
        <v>4.4108210214778662E-2</v>
      </c>
      <c r="AR589" s="18">
        <f t="shared" si="872"/>
        <v>4.2541791191106931E-2</v>
      </c>
      <c r="AS589" s="18">
        <f t="shared" si="872"/>
        <v>4.1009058598051817E-2</v>
      </c>
      <c r="AT589" s="18">
        <f t="shared" si="872"/>
        <v>3.9508937336763805E-2</v>
      </c>
      <c r="AU589" s="18">
        <f t="shared" si="872"/>
        <v>3.804039757571346E-2</v>
      </c>
      <c r="AV589" s="18">
        <f t="shared" si="872"/>
        <v>3.6602452393018306E-2</v>
      </c>
      <c r="AW589" s="18">
        <f t="shared" si="872"/>
        <v>3.5194155564605541E-2</v>
      </c>
      <c r="AX589" s="18">
        <f t="shared" si="872"/>
        <v>3.3814599487793036E-2</v>
      </c>
      <c r="AY589" s="18">
        <f t="shared" si="872"/>
        <v>3.2462913230714117E-2</v>
      </c>
      <c r="AZ589" s="18">
        <f t="shared" si="873"/>
        <v>3.113826069877678E-2</v>
      </c>
      <c r="BA589" s="18">
        <f t="shared" si="873"/>
        <v>2.9839838910046115E-2</v>
      </c>
      <c r="BB589" s="18">
        <f t="shared" si="873"/>
        <v>2.8566876372074883E-2</v>
      </c>
      <c r="BC589" s="18">
        <f t="shared" si="873"/>
        <v>2.7318631553287558E-2</v>
      </c>
      <c r="BD589" s="18">
        <f t="shared" si="873"/>
        <v>2.6094391442553815E-2</v>
      </c>
      <c r="BE589" s="18">
        <f t="shared" si="873"/>
        <v>2.4893470191072166E-2</v>
      </c>
      <c r="BF589" s="18">
        <f t="shared" si="873"/>
        <v>2.3715207831127877E-2</v>
      </c>
      <c r="BG589" s="18">
        <f t="shared" si="873"/>
        <v>2.2558969066696598E-2</v>
      </c>
      <c r="BH589" s="18">
        <f t="shared" si="873"/>
        <v>2.1424142131236251E-2</v>
      </c>
      <c r="BI589" s="18">
        <f t="shared" si="873"/>
        <v>2.0310137708353174E-2</v>
      </c>
      <c r="BJ589" s="18">
        <f t="shared" si="874"/>
        <v>1.9216387911340706E-2</v>
      </c>
      <c r="BK589" s="18">
        <f t="shared" si="874"/>
        <v>1.8142345317877985E-2</v>
      </c>
      <c r="BL589" s="18">
        <f t="shared" si="874"/>
        <v>1.7087482056441387E-2</v>
      </c>
      <c r="BM589" s="18">
        <f t="shared" si="874"/>
        <v>1.6051288941224907E-2</v>
      </c>
      <c r="BN589" s="18">
        <f t="shared" si="874"/>
        <v>1.5033274652591203E-2</v>
      </c>
      <c r="BO589" s="18">
        <f t="shared" si="874"/>
        <v>1.4032964960281544E-2</v>
      </c>
      <c r="BP589" s="18">
        <f t="shared" si="874"/>
        <v>1.3049901986804779E-2</v>
      </c>
      <c r="BQ589" s="18">
        <f t="shared" si="874"/>
        <v>1.2083643508601152E-2</v>
      </c>
      <c r="BR589" s="18">
        <f t="shared" si="874"/>
        <v>1.1133762292739963E-2</v>
      </c>
      <c r="BS589" s="18">
        <f t="shared" si="874"/>
        <v>1.0199845467061305E-2</v>
      </c>
      <c r="BT589" s="18">
        <f t="shared" si="875"/>
        <v>9.2814939218106227E-3</v>
      </c>
      <c r="BU589" s="18">
        <f t="shared" si="875"/>
        <v>8.3783217409442445E-3</v>
      </c>
      <c r="BV589" s="18">
        <f t="shared" si="875"/>
        <v>7.4899556614035565E-3</v>
      </c>
      <c r="BW589" s="18">
        <f t="shared" si="875"/>
        <v>6.6160345587659569E-3</v>
      </c>
      <c r="BX589" s="18">
        <f t="shared" si="875"/>
        <v>5.7562089577838163E-3</v>
      </c>
      <c r="BY589" s="18">
        <f t="shared" si="875"/>
        <v>4.9101405664173994E-3</v>
      </c>
      <c r="BZ589" s="18">
        <f t="shared" si="875"/>
        <v>4.077501832056768E-3</v>
      </c>
      <c r="CA589" s="18">
        <f t="shared" si="875"/>
        <v>3.2579755187097173E-3</v>
      </c>
      <c r="CB589" s="18">
        <f t="shared" si="875"/>
        <v>2.4512543040086862E-3</v>
      </c>
      <c r="CC589" s="18">
        <f t="shared" si="875"/>
        <v>1.6570403949619575E-3</v>
      </c>
      <c r="CD589" s="18">
        <f t="shared" si="876"/>
        <v>8.7504516143901978E-4</v>
      </c>
      <c r="CE589" s="18">
        <f t="shared" si="876"/>
        <v>1.0498878644316784E-4</v>
      </c>
      <c r="CF589" s="18">
        <f t="shared" si="876"/>
        <v>6.5340006771943959E-4</v>
      </c>
      <c r="CG589" s="18">
        <f t="shared" si="876"/>
        <v>1.4003845782104354E-3</v>
      </c>
      <c r="CH589" s="18">
        <f t="shared" si="876"/>
        <v>2.1362200661567618E-3</v>
      </c>
      <c r="CI589" s="18">
        <f t="shared" si="876"/>
        <v>2.8611542876150128E-3</v>
      </c>
      <c r="CJ589" s="18">
        <f t="shared" si="876"/>
        <v>3.5754277116988656E-3</v>
      </c>
      <c r="CK589" s="18">
        <f t="shared" si="876"/>
        <v>4.2792737865260319E-3</v>
      </c>
      <c r="CL589" s="18">
        <f t="shared" si="876"/>
        <v>4.9729191936020711E-3</v>
      </c>
      <c r="CM589" s="18">
        <f t="shared" si="876"/>
        <v>5.6565840912237916E-3</v>
      </c>
      <c r="CN589" s="18">
        <f t="shared" si="877"/>
        <v>6.3304823474508859E-3</v>
      </c>
      <c r="CO589" s="18">
        <f t="shared" si="877"/>
        <v>6.994821763164176E-3</v>
      </c>
      <c r="CP589" s="18">
        <f t="shared" si="877"/>
        <v>7.6498042856983639E-3</v>
      </c>
      <c r="CQ589" s="18">
        <f t="shared" si="877"/>
        <v>8.2956262135118058E-3</v>
      </c>
      <c r="CR589" s="18">
        <f t="shared" si="877"/>
        <v>8.9324783923278306E-3</v>
      </c>
      <c r="CS589" s="18">
        <f t="shared" si="877"/>
        <v>9.5605464031601819E-3</v>
      </c>
      <c r="CT589" s="18">
        <f t="shared" si="877"/>
        <v>1.0180010742611295E-2</v>
      </c>
      <c r="CU589" s="18">
        <f t="shared" si="877"/>
        <v>1.0791046995811349E-2</v>
      </c>
      <c r="CV589" s="18">
        <f t="shared" si="877"/>
        <v>1.1393826002346556E-2</v>
      </c>
      <c r="CW589" s="18">
        <f t="shared" si="877"/>
        <v>1.1988514015505408E-2</v>
      </c>
      <c r="CX589" s="18">
        <f t="shared" si="878"/>
        <v>1.2575272855155514E-2</v>
      </c>
      <c r="CY589" s="18">
        <f t="shared" si="878"/>
        <v>1.3154260054545348E-2</v>
      </c>
      <c r="CZ589" s="18">
        <f t="shared" si="878"/>
        <v>1.3725629001311641E-2</v>
      </c>
      <c r="DA589" s="18">
        <f t="shared" si="878"/>
        <v>1.4289529072956775E-2</v>
      </c>
      <c r="DB589" s="18">
        <f t="shared" si="878"/>
        <v>1.4846105767048104E-2</v>
      </c>
      <c r="DC589" s="18">
        <f t="shared" si="878"/>
        <v>1.5395500826376973E-2</v>
      </c>
      <c r="DD589" s="18">
        <f t="shared" si="878"/>
        <v>1.5937852359304172E-2</v>
      </c>
      <c r="DE589" s="18">
        <f t="shared" si="878"/>
        <v>1.647329495550616E-2</v>
      </c>
      <c r="DF589" s="18">
        <f t="shared" si="878"/>
        <v>1.7001959797325876E-2</v>
      </c>
      <c r="DG589" s="18">
        <f t="shared" si="878"/>
        <v>1.7523974766921455E-2</v>
      </c>
      <c r="DH589" s="18">
        <f t="shared" si="879"/>
        <v>1.8039464549397054E-2</v>
      </c>
      <c r="DI589" s="18">
        <f t="shared" si="879"/>
        <v>1.8548550732090378E-2</v>
      </c>
      <c r="DJ589" s="18">
        <f t="shared" si="879"/>
        <v>1.9051351900182527E-2</v>
      </c>
      <c r="DK589" s="18">
        <f t="shared" si="879"/>
        <v>1.9547983728788888E-2</v>
      </c>
      <c r="DL589" s="18">
        <f t="shared" si="879"/>
        <v>2.0038559071680548E-2</v>
      </c>
      <c r="DM589" s="18">
        <f t="shared" si="879"/>
        <v>2.0523188046779578E-2</v>
      </c>
      <c r="DN589" s="18">
        <f t="shared" si="879"/>
        <v>2.1001978118564156E-2</v>
      </c>
      <c r="DO589" s="18">
        <f t="shared" si="879"/>
        <v>2.1475034177513001E-2</v>
      </c>
      <c r="DP589" s="18">
        <f t="shared" si="879"/>
        <v>2.194245861671245E-2</v>
      </c>
      <c r="DQ589" s="18">
        <f t="shared" si="879"/>
        <v>2.2404351405743858E-2</v>
      </c>
      <c r="DR589" s="18">
        <f t="shared" si="880"/>
        <v>2.286081016196314E-2</v>
      </c>
      <c r="DS589" s="18">
        <f t="shared" si="880"/>
        <v>2.3311930219279249E-2</v>
      </c>
      <c r="DT589" s="18">
        <f t="shared" si="880"/>
        <v>2.3757804694533535E-2</v>
      </c>
      <c r="DU589" s="18">
        <f t="shared" si="880"/>
        <v>2.4198524551576839E-2</v>
      </c>
      <c r="DV589" s="18">
        <f t="shared" si="880"/>
        <v>2.4634178663136851E-2</v>
      </c>
      <c r="DW589" s="18">
        <f t="shared" si="880"/>
        <v>2.5064853870564757E-2</v>
      </c>
      <c r="DX589" s="18">
        <f t="shared" si="880"/>
        <v>2.5490635041544626E-2</v>
      </c>
      <c r="DY589" s="18">
        <f t="shared" si="880"/>
        <v>2.5911605125846747E-2</v>
      </c>
      <c r="DZ589" s="18">
        <f t="shared" si="880"/>
        <v>2.6327845209201631E-2</v>
      </c>
      <c r="EA589" s="18">
        <f t="shared" si="880"/>
        <v>2.6739434565368231E-2</v>
      </c>
      <c r="EB589" s="18">
        <f t="shared" si="881"/>
        <v>2.714645070646627E-2</v>
      </c>
      <c r="EC589" s="18">
        <f t="shared" si="881"/>
        <v>2.7548969431640626E-2</v>
      </c>
      <c r="ED589" s="18">
        <f t="shared" si="881"/>
        <v>2.7947064874120735E-2</v>
      </c>
      <c r="EE589" s="18">
        <f t="shared" si="881"/>
        <v>2.8340809546737664E-2</v>
      </c>
      <c r="EF589" s="18">
        <f t="shared" si="881"/>
        <v>2.87302743859566E-2</v>
      </c>
      <c r="EG589" s="18">
        <f t="shared" si="881"/>
        <v>2.9115528794481274E-2</v>
      </c>
      <c r="EH589" s="18">
        <f t="shared" si="881"/>
        <v>2.949664068248415E-2</v>
      </c>
      <c r="EI589" s="18">
        <f t="shared" si="881"/>
        <v>2.9873676507513762E-2</v>
      </c>
      <c r="EJ589" s="18">
        <f t="shared" si="881"/>
        <v>3.0246701313128149E-2</v>
      </c>
      <c r="EK589" s="18">
        <f t="shared" si="881"/>
        <v>3.0615778766302199E-2</v>
      </c>
      <c r="EL589" s="18">
        <f t="shared" si="882"/>
        <v>3.0980971193653319E-2</v>
      </c>
      <c r="EM589" s="18">
        <f t="shared" si="882"/>
        <v>3.1342339616529595E-2</v>
      </c>
      <c r="EN589" s="18">
        <f t="shared" si="882"/>
        <v>3.1699943785000899E-2</v>
      </c>
      <c r="EO589" s="18">
        <f t="shared" si="882"/>
        <v>3.2053842210793743E-2</v>
      </c>
      <c r="EP589" s="18">
        <f t="shared" si="882"/>
        <v>3.2404092199207292E-2</v>
      </c>
      <c r="EQ589" s="18">
        <f t="shared" si="882"/>
        <v>3.275074988004735E-2</v>
      </c>
      <c r="ER589" s="18">
        <f t="shared" si="882"/>
        <v>3.3093870237613551E-2</v>
      </c>
      <c r="ES589" s="18">
        <f t="shared" si="882"/>
        <v>3.3433507139772972E-2</v>
      </c>
      <c r="ET589" s="18">
        <f t="shared" si="882"/>
        <v>3.3769713366153004E-2</v>
      </c>
      <c r="EU589" s="18">
        <f t="shared" si="882"/>
        <v>3.4102540635483992E-2</v>
      </c>
      <c r="EV589" s="18">
        <f t="shared" si="882"/>
        <v>3.4432039632121658E-2</v>
      </c>
    </row>
    <row r="590" spans="1:152">
      <c r="A590" s="23">
        <v>5.64</v>
      </c>
      <c r="B590" s="18">
        <f t="shared" si="868"/>
        <v>0.1628215843520365</v>
      </c>
      <c r="C590" s="18">
        <f t="shared" si="868"/>
        <v>0.15766817511959472</v>
      </c>
      <c r="D590" s="18">
        <f t="shared" si="868"/>
        <v>0.15271297393455452</v>
      </c>
      <c r="E590" s="18">
        <f t="shared" si="868"/>
        <v>0.14794476147347813</v>
      </c>
      <c r="F590" s="18">
        <f t="shared" si="868"/>
        <v>0.14335314947392308</v>
      </c>
      <c r="G590" s="18">
        <f t="shared" si="868"/>
        <v>0.13892850518344277</v>
      </c>
      <c r="H590" s="18">
        <f t="shared" si="868"/>
        <v>0.13466188390333672</v>
      </c>
      <c r="I590" s="18">
        <f t="shared" si="868"/>
        <v>0.13054496863305903</v>
      </c>
      <c r="J590" s="18">
        <f t="shared" si="868"/>
        <v>0.12657001595830808</v>
      </c>
      <c r="K590" s="18">
        <f t="shared" si="868"/>
        <v>0.1227298074420233</v>
      </c>
      <c r="L590" s="18">
        <f t="shared" si="869"/>
        <v>0.11901760587628132</v>
      </c>
      <c r="M590" s="18">
        <f t="shared" si="869"/>
        <v>0.115427115837285</v>
      </c>
      <c r="N590" s="18">
        <f t="shared" si="869"/>
        <v>0.11195244805761112</v>
      </c>
      <c r="O590" s="18">
        <f t="shared" si="869"/>
        <v>0.10858808719157771</v>
      </c>
      <c r="P590" s="18">
        <f t="shared" si="869"/>
        <v>0.10532886260260782</v>
      </c>
      <c r="Q590" s="18">
        <f t="shared" si="869"/>
        <v>0.10216992184714473</v>
      </c>
      <c r="R590" s="18">
        <f t="shared" si="869"/>
        <v>9.9106706569119893E-2</v>
      </c>
      <c r="S590" s="18">
        <f t="shared" si="869"/>
        <v>9.6134930553125664E-2</v>
      </c>
      <c r="T590" s="18">
        <f t="shared" si="869"/>
        <v>9.3250559714072423E-2</v>
      </c>
      <c r="U590" s="18">
        <f t="shared" si="869"/>
        <v>9.0449793826875791E-2</v>
      </c>
      <c r="V590" s="18">
        <f t="shared" si="870"/>
        <v>8.7729049822170529E-2</v>
      </c>
      <c r="W590" s="18">
        <f t="shared" si="870"/>
        <v>8.5084946493654098E-2</v>
      </c>
      <c r="X590" s="18">
        <f t="shared" si="870"/>
        <v>8.2514290479818703E-2</v>
      </c>
      <c r="Y590" s="18">
        <f t="shared" si="870"/>
        <v>8.0014063397869192E-2</v>
      </c>
      <c r="Z590" s="18">
        <f t="shared" si="870"/>
        <v>7.7581410020837266E-2</v>
      </c>
      <c r="AA590" s="18">
        <f t="shared" si="870"/>
        <v>7.5213627400526173E-2</v>
      </c>
      <c r="AB590" s="18">
        <f t="shared" si="870"/>
        <v>7.2908154849170625E-2</v>
      </c>
      <c r="AC590" s="18">
        <f t="shared" si="870"/>
        <v>7.0662564701746422E-2</v>
      </c>
      <c r="AD590" s="18">
        <f t="shared" si="870"/>
        <v>6.8474553788871517E-2</v>
      </c>
      <c r="AE590" s="18">
        <f t="shared" si="870"/>
        <v>6.6341935557335266E-2</v>
      </c>
      <c r="AF590" s="18">
        <f t="shared" si="871"/>
        <v>6.4262632781587364E-2</v>
      </c>
      <c r="AG590" s="18">
        <f t="shared" si="871"/>
        <v>6.2234670815117257E-2</v>
      </c>
      <c r="AH590" s="18">
        <f t="shared" si="871"/>
        <v>6.0256171335634164E-2</v>
      </c>
      <c r="AI590" s="18">
        <f t="shared" si="871"/>
        <v>5.8325346542403712E-2</v>
      </c>
      <c r="AJ590" s="18">
        <f t="shared" si="871"/>
        <v>5.6440493768059673E-2</v>
      </c>
      <c r="AK590" s="18">
        <f t="shared" si="871"/>
        <v>5.459999047075903E-2</v>
      </c>
      <c r="AL590" s="18">
        <f t="shared" si="871"/>
        <v>5.2802289575721223E-2</v>
      </c>
      <c r="AM590" s="18">
        <f t="shared" si="871"/>
        <v>5.1045915138040576E-2</v>
      </c>
      <c r="AN590" s="18">
        <f t="shared" si="871"/>
        <v>4.9329458301216295E-2</v>
      </c>
      <c r="AO590" s="18">
        <f t="shared" si="871"/>
        <v>4.7651573528140895E-2</v>
      </c>
      <c r="AP590" s="18">
        <f t="shared" si="872"/>
        <v>4.6010975083356068E-2</v>
      </c>
      <c r="AQ590" s="18">
        <f t="shared" si="872"/>
        <v>4.4406433747247807E-2</v>
      </c>
      <c r="AR590" s="18">
        <f t="shared" si="872"/>
        <v>4.2836773744533235E-2</v>
      </c>
      <c r="AS590" s="18">
        <f t="shared" si="872"/>
        <v>4.1300869870909293E-2</v>
      </c>
      <c r="AT590" s="18">
        <f t="shared" si="872"/>
        <v>3.9797644803107102E-2</v>
      </c>
      <c r="AU590" s="18">
        <f t="shared" si="872"/>
        <v>3.832606657883763E-2</v>
      </c>
      <c r="AV590" s="18">
        <f t="shared" si="872"/>
        <v>3.6885146234240405E-2</v>
      </c>
      <c r="AW590" s="18">
        <f t="shared" si="872"/>
        <v>3.5473935587469939E-2</v>
      </c>
      <c r="AX590" s="18">
        <f t="shared" si="872"/>
        <v>3.4091525157980515E-2</v>
      </c>
      <c r="AY590" s="18">
        <f t="shared" si="872"/>
        <v>3.2737042211915104E-2</v>
      </c>
      <c r="AZ590" s="18">
        <f t="shared" si="873"/>
        <v>3.1409648924771022E-2</v>
      </c>
      <c r="BA590" s="18">
        <f t="shared" si="873"/>
        <v>3.010854065321393E-2</v>
      </c>
      <c r="BB590" s="18">
        <f t="shared" si="873"/>
        <v>2.8832944308550129E-2</v>
      </c>
      <c r="BC590" s="18">
        <f t="shared" si="873"/>
        <v>2.7582116824947767E-2</v>
      </c>
      <c r="BD590" s="18">
        <f t="shared" si="873"/>
        <v>2.635534371603003E-2</v>
      </c>
      <c r="BE590" s="18">
        <f t="shared" si="873"/>
        <v>2.5151937713948865E-2</v>
      </c>
      <c r="BF590" s="18">
        <f t="shared" si="873"/>
        <v>2.3971237485491827E-2</v>
      </c>
      <c r="BG590" s="18">
        <f t="shared" si="873"/>
        <v>2.2812606420183554E-2</v>
      </c>
      <c r="BH590" s="18">
        <f t="shared" si="873"/>
        <v>2.1675431485714311E-2</v>
      </c>
      <c r="BI590" s="18">
        <f t="shared" si="873"/>
        <v>2.0559122146372941E-2</v>
      </c>
      <c r="BJ590" s="18">
        <f t="shared" si="874"/>
        <v>1.9463109340474169E-2</v>
      </c>
      <c r="BK590" s="18">
        <f t="shared" si="874"/>
        <v>1.8386844513060017E-2</v>
      </c>
      <c r="BL590" s="18">
        <f t="shared" si="874"/>
        <v>1.7329798700421145E-2</v>
      </c>
      <c r="BM590" s="18">
        <f t="shared" si="874"/>
        <v>1.6291461663227189E-2</v>
      </c>
      <c r="BN590" s="18">
        <f t="shared" si="874"/>
        <v>1.5271341065282287E-2</v>
      </c>
      <c r="BO590" s="18">
        <f t="shared" si="874"/>
        <v>1.4268961695127723E-2</v>
      </c>
      <c r="BP590" s="18">
        <f t="shared" si="874"/>
        <v>1.3283864727906804E-2</v>
      </c>
      <c r="BQ590" s="18">
        <f t="shared" si="874"/>
        <v>1.2315607025082859E-2</v>
      </c>
      <c r="BR590" s="18">
        <f t="shared" si="874"/>
        <v>1.1363760469764429E-2</v>
      </c>
      <c r="BS590" s="18">
        <f t="shared" si="874"/>
        <v>1.0427911335543764E-2</v>
      </c>
      <c r="BT590" s="18">
        <f t="shared" si="875"/>
        <v>9.5076596868934327E-3</v>
      </c>
      <c r="BU590" s="18">
        <f t="shared" si="875"/>
        <v>8.6026188092951997E-3</v>
      </c>
      <c r="BV590" s="18">
        <f t="shared" si="875"/>
        <v>7.7124146673952856E-3</v>
      </c>
      <c r="BW590" s="18">
        <f t="shared" si="875"/>
        <v>6.8366853895912919E-3</v>
      </c>
      <c r="BX590" s="18">
        <f t="shared" si="875"/>
        <v>5.9750807775583309E-3</v>
      </c>
      <c r="BY590" s="18">
        <f t="shared" si="875"/>
        <v>5.1272618393179217E-3</v>
      </c>
      <c r="BZ590" s="18">
        <f t="shared" si="875"/>
        <v>4.2929003445416267E-3</v>
      </c>
      <c r="CA590" s="18">
        <f t="shared" si="875"/>
        <v>3.471678400864181E-3</v>
      </c>
      <c r="CB590" s="18">
        <f t="shared" si="875"/>
        <v>2.6632880500566808E-3</v>
      </c>
      <c r="CC590" s="18">
        <f t="shared" si="875"/>
        <v>1.8674308829826555E-3</v>
      </c>
      <c r="CD590" s="18">
        <f t="shared" si="876"/>
        <v>1.0838176723251478E-3</v>
      </c>
      <c r="CE590" s="18">
        <f t="shared" si="876"/>
        <v>3.1216802213567679E-4</v>
      </c>
      <c r="CF590" s="18">
        <f t="shared" si="876"/>
        <v>4.4778996668727589E-4</v>
      </c>
      <c r="CG590" s="18">
        <f t="shared" si="876"/>
        <v>1.1963200158287002E-3</v>
      </c>
      <c r="CH590" s="18">
        <f t="shared" si="876"/>
        <v>1.9336779746844113E-3</v>
      </c>
      <c r="CI590" s="18">
        <f t="shared" si="876"/>
        <v>2.6601121119274457E-3</v>
      </c>
      <c r="CJ590" s="18">
        <f t="shared" si="876"/>
        <v>3.3758633942110178E-3</v>
      </c>
      <c r="CK590" s="18">
        <f t="shared" si="876"/>
        <v>4.0811657526656497E-3</v>
      </c>
      <c r="CL590" s="18">
        <f t="shared" si="876"/>
        <v>4.7762463378093339E-3</v>
      </c>
      <c r="CM590" s="18">
        <f t="shared" si="876"/>
        <v>5.4613257634545526E-3</v>
      </c>
      <c r="CN590" s="18">
        <f t="shared" si="877"/>
        <v>6.1366183401619576E-3</v>
      </c>
      <c r="CO590" s="18">
        <f t="shared" si="877"/>
        <v>6.8023322987600873E-3</v>
      </c>
      <c r="CP590" s="18">
        <f t="shared" si="877"/>
        <v>7.458670004420187E-3</v>
      </c>
      <c r="CQ590" s="18">
        <f t="shared" si="877"/>
        <v>8.1058281617493733E-3</v>
      </c>
      <c r="CR590" s="18">
        <f t="shared" si="877"/>
        <v>8.7439980113378848E-3</v>
      </c>
      <c r="CS590" s="18">
        <f t="shared" si="877"/>
        <v>9.3733655181734293E-3</v>
      </c>
      <c r="CT590" s="18">
        <f t="shared" si="877"/>
        <v>9.99411155231264E-3</v>
      </c>
      <c r="CU590" s="18">
        <f t="shared" si="877"/>
        <v>1.0606412062177814E-2</v>
      </c>
      <c r="CV590" s="18">
        <f t="shared" si="877"/>
        <v>1.1210438240828617E-2</v>
      </c>
      <c r="CW590" s="18">
        <f t="shared" si="877"/>
        <v>1.1806356685537756E-2</v>
      </c>
      <c r="CX590" s="18">
        <f t="shared" si="878"/>
        <v>1.2394329550984143E-2</v>
      </c>
      <c r="CY590" s="18">
        <f t="shared" si="878"/>
        <v>1.297451469635838E-2</v>
      </c>
      <c r="CZ590" s="18">
        <f t="shared" si="878"/>
        <v>1.3547065826661916E-2</v>
      </c>
      <c r="DA590" s="18">
        <f t="shared" si="878"/>
        <v>1.4112132628464731E-2</v>
      </c>
      <c r="DB590" s="18">
        <f t="shared" si="878"/>
        <v>1.4669860900374011E-2</v>
      </c>
      <c r="DC590" s="18">
        <f t="shared" si="878"/>
        <v>1.5220392678452231E-2</v>
      </c>
      <c r="DD590" s="18">
        <f t="shared" si="878"/>
        <v>1.5763866356811478E-2</v>
      </c>
      <c r="DE590" s="18">
        <f t="shared" si="878"/>
        <v>1.6300416803599241E-2</v>
      </c>
      <c r="DF590" s="18">
        <f t="shared" si="878"/>
        <v>1.6830175472579596E-2</v>
      </c>
      <c r="DG590" s="18">
        <f t="shared" si="878"/>
        <v>1.7353270510503609E-2</v>
      </c>
      <c r="DH590" s="18">
        <f t="shared" si="879"/>
        <v>1.7869826860453533E-2</v>
      </c>
      <c r="DI590" s="18">
        <f t="shared" si="879"/>
        <v>1.8379966361335792E-2</v>
      </c>
      <c r="DJ590" s="18">
        <f t="shared" si="879"/>
        <v>1.8883807843688608E-2</v>
      </c>
      <c r="DK590" s="18">
        <f t="shared" si="879"/>
        <v>1.9381467221963489E-2</v>
      </c>
      <c r="DL590" s="18">
        <f t="shared" si="879"/>
        <v>1.9873057583430151E-2</v>
      </c>
      <c r="DM590" s="18">
        <f t="shared" si="879"/>
        <v>2.0358689273848721E-2</v>
      </c>
      <c r="DN590" s="18">
        <f t="shared" si="879"/>
        <v>2.0838469980045377E-2</v>
      </c>
      <c r="DO590" s="18">
        <f t="shared" si="879"/>
        <v>2.1312504809521134E-2</v>
      </c>
      <c r="DP590" s="18">
        <f t="shared" si="879"/>
        <v>2.1780896367217396E-2</v>
      </c>
      <c r="DQ590" s="18">
        <f t="shared" si="879"/>
        <v>2.2243744829556322E-2</v>
      </c>
      <c r="DR590" s="18">
        <f t="shared" si="880"/>
        <v>2.2701148015867728E-2</v>
      </c>
      <c r="DS590" s="18">
        <f t="shared" si="880"/>
        <v>2.315320145730998E-2</v>
      </c>
      <c r="DT590" s="18">
        <f t="shared" si="880"/>
        <v>2.3599998463386611E-2</v>
      </c>
      <c r="DU590" s="18">
        <f t="shared" si="880"/>
        <v>2.4041630186156043E-2</v>
      </c>
      <c r="DV590" s="18">
        <f t="shared" si="880"/>
        <v>2.4478185682226941E-2</v>
      </c>
      <c r="DW590" s="18">
        <f t="shared" si="880"/>
        <v>2.4909751972628486E-2</v>
      </c>
      <c r="DX590" s="18">
        <f t="shared" si="880"/>
        <v>2.5336414100639096E-2</v>
      </c>
      <c r="DY590" s="18">
        <f t="shared" si="880"/>
        <v>2.5758255187655225E-2</v>
      </c>
      <c r="DZ590" s="18">
        <f t="shared" si="880"/>
        <v>2.6175356487176775E-2</v>
      </c>
      <c r="EA590" s="18">
        <f t="shared" si="880"/>
        <v>2.6587797436983029E-2</v>
      </c>
      <c r="EB590" s="18">
        <f t="shared" si="881"/>
        <v>2.6995655709569188E-2</v>
      </c>
      <c r="EC590" s="18">
        <f t="shared" si="881"/>
        <v>2.7399007260911337E-2</v>
      </c>
      <c r="ED590" s="18">
        <f t="shared" si="881"/>
        <v>2.7797926377623329E-2</v>
      </c>
      <c r="EE590" s="18">
        <f t="shared" si="881"/>
        <v>2.8192485722567974E-2</v>
      </c>
      <c r="EF590" s="18">
        <f t="shared" si="881"/>
        <v>2.8582756378980619E-2</v>
      </c>
      <c r="EG590" s="18">
        <f t="shared" si="881"/>
        <v>2.8968807893161787E-2</v>
      </c>
      <c r="EH590" s="18">
        <f t="shared" si="881"/>
        <v>2.935070831579259E-2</v>
      </c>
      <c r="EI590" s="18">
        <f t="shared" si="881"/>
        <v>2.9728524241924681E-2</v>
      </c>
      <c r="EJ590" s="18">
        <f t="shared" si="881"/>
        <v>3.0102320849693671E-2</v>
      </c>
      <c r="EK590" s="18">
        <f t="shared" si="881"/>
        <v>3.0472161937803742E-2</v>
      </c>
      <c r="EL590" s="18">
        <f t="shared" si="882"/>
        <v>3.0838109961828418E-2</v>
      </c>
      <c r="EM590" s="18">
        <f t="shared" si="882"/>
        <v>3.1200226069371173E-2</v>
      </c>
      <c r="EN590" s="18">
        <f t="shared" si="882"/>
        <v>3.1558570134127023E-2</v>
      </c>
      <c r="EO590" s="18">
        <f t="shared" si="882"/>
        <v>3.1913200788885397E-2</v>
      </c>
      <c r="EP590" s="18">
        <f t="shared" si="882"/>
        <v>3.2264175457512256E-2</v>
      </c>
      <c r="EQ590" s="18">
        <f t="shared" si="882"/>
        <v>3.2611550385948061E-2</v>
      </c>
      <c r="ER590" s="18">
        <f t="shared" si="882"/>
        <v>3.2955380672256979E-2</v>
      </c>
      <c r="ES590" s="18">
        <f t="shared" si="882"/>
        <v>3.3295720295760729E-2</v>
      </c>
      <c r="ET590" s="18">
        <f t="shared" si="882"/>
        <v>3.3632622145289691E-2</v>
      </c>
      <c r="EU590" s="18">
        <f t="shared" si="882"/>
        <v>3.3966138046582162E-2</v>
      </c>
      <c r="EV590" s="18">
        <f t="shared" si="882"/>
        <v>3.4296318788861711E-2</v>
      </c>
    </row>
    <row r="591" spans="1:152">
      <c r="A591" s="22">
        <v>5.65</v>
      </c>
      <c r="B591" s="18">
        <f t="shared" si="868"/>
        <v>0.1633609894308744</v>
      </c>
      <c r="C591" s="18">
        <f t="shared" si="868"/>
        <v>0.15819700465273367</v>
      </c>
      <c r="D591" s="18">
        <f t="shared" si="868"/>
        <v>0.15323163467375217</v>
      </c>
      <c r="E591" s="18">
        <f t="shared" si="868"/>
        <v>0.14845363714680773</v>
      </c>
      <c r="F591" s="18">
        <f t="shared" si="868"/>
        <v>0.14385260249123163</v>
      </c>
      <c r="G591" s="18">
        <f t="shared" si="868"/>
        <v>0.13941887818676738</v>
      </c>
      <c r="H591" s="18">
        <f t="shared" si="868"/>
        <v>0.1351435011788911</v>
      </c>
      <c r="I591" s="18">
        <f t="shared" si="868"/>
        <v>0.13101813739936141</v>
      </c>
      <c r="J591" s="18">
        <f t="shared" si="868"/>
        <v>0.12703502754326376</v>
      </c>
      <c r="K591" s="18">
        <f t="shared" si="868"/>
        <v>0.12318693836025416</v>
      </c>
      <c r="L591" s="18">
        <f t="shared" si="869"/>
        <v>0.11946711881667821</v>
      </c>
      <c r="M591" s="18">
        <f t="shared" si="869"/>
        <v>0.11586926056961293</v>
      </c>
      <c r="N591" s="18">
        <f t="shared" si="869"/>
        <v>0.11238746226600141</v>
      </c>
      <c r="O591" s="18">
        <f t="shared" si="869"/>
        <v>0.10901619724186958</v>
      </c>
      <c r="P591" s="18">
        <f t="shared" si="869"/>
        <v>0.10575028424974188</v>
      </c>
      <c r="Q591" s="18">
        <f t="shared" si="869"/>
        <v>0.1025848608881412</v>
      </c>
      <c r="R591" s="18">
        <f t="shared" si="869"/>
        <v>9.9515359446589041E-2</v>
      </c>
      <c r="S591" s="18">
        <f t="shared" si="869"/>
        <v>9.653748491373991E-2</v>
      </c>
      <c r="T591" s="18">
        <f t="shared" si="869"/>
        <v>9.3647194925974592E-2</v>
      </c>
      <c r="U591" s="18">
        <f t="shared" si="869"/>
        <v>9.0840681459593758E-2</v>
      </c>
      <c r="V591" s="18">
        <f t="shared" si="870"/>
        <v>8.8114354092252392E-2</v>
      </c>
      <c r="W591" s="18">
        <f t="shared" si="870"/>
        <v>8.5464824678920609E-2</v>
      </c>
      <c r="X591" s="18">
        <f t="shared" si="870"/>
        <v>8.2888893304848069E-2</v>
      </c>
      <c r="Y591" s="18">
        <f t="shared" si="870"/>
        <v>8.0383535393078853E-2</v>
      </c>
      <c r="Z591" s="18">
        <f t="shared" si="870"/>
        <v>7.7945889857303441E-2</v>
      </c>
      <c r="AA591" s="18">
        <f t="shared" si="870"/>
        <v>7.5573248202482041E-2</v>
      </c>
      <c r="AB591" s="18">
        <f t="shared" si="870"/>
        <v>7.3263044485945381E-2</v>
      </c>
      <c r="AC591" s="18">
        <f t="shared" si="870"/>
        <v>7.101284606074737E-2</v>
      </c>
      <c r="AD591" s="18">
        <f t="shared" si="870"/>
        <v>6.8820345031067223E-2</v>
      </c>
      <c r="AE591" s="18">
        <f t="shared" si="870"/>
        <v>6.6683350356568916E-2</v>
      </c>
      <c r="AF591" s="18">
        <f t="shared" si="871"/>
        <v>6.4599780548932978E-2</v>
      </c>
      <c r="AG591" s="18">
        <f t="shared" si="871"/>
        <v>6.2567656909386898E-2</v>
      </c>
      <c r="AH591" s="18">
        <f t="shared" si="871"/>
        <v>6.0585097261049208E-2</v>
      </c>
      <c r="AI591" s="18">
        <f t="shared" si="871"/>
        <v>5.8650310134358216E-2</v>
      </c>
      <c r="AJ591" s="18">
        <f t="shared" si="871"/>
        <v>5.676158936782652E-2</v>
      </c>
      <c r="AK591" s="18">
        <f t="shared" si="871"/>
        <v>5.4917309089919125E-2</v>
      </c>
      <c r="AL591" s="18">
        <f t="shared" si="871"/>
        <v>5.3115919051032863E-2</v>
      </c>
      <c r="AM591" s="18">
        <f t="shared" si="871"/>
        <v>5.135594027740828E-2</v>
      </c>
      <c r="AN591" s="18">
        <f t="shared" si="871"/>
        <v>4.963596102136611E-2</v>
      </c>
      <c r="AO591" s="18">
        <f t="shared" si="871"/>
        <v>4.7954632984560833E-2</v>
      </c>
      <c r="AP591" s="18">
        <f t="shared" si="872"/>
        <v>4.6310667793017915E-2</v>
      </c>
      <c r="AQ591" s="18">
        <f t="shared" si="872"/>
        <v>4.4702833704585811E-2</v>
      </c>
      <c r="AR591" s="18">
        <f t="shared" si="872"/>
        <v>4.3129952531119641E-2</v>
      </c>
      <c r="AS591" s="18">
        <f t="shared" si="872"/>
        <v>4.1590896759233401E-2</v>
      </c>
      <c r="AT591" s="18">
        <f t="shared" si="872"/>
        <v>4.0084586854834056E-2</v>
      </c>
      <c r="AU591" s="18">
        <f t="shared" si="872"/>
        <v>3.8609988737895798E-2</v>
      </c>
      <c r="AV591" s="18">
        <f t="shared" si="872"/>
        <v>3.7166111415060384E-2</v>
      </c>
      <c r="AW591" s="18">
        <f t="shared" si="872"/>
        <v>3.5752004758675203E-2</v>
      </c>
      <c r="AX591" s="18">
        <f t="shared" si="872"/>
        <v>3.4366757421808072E-2</v>
      </c>
      <c r="AY591" s="18">
        <f t="shared" si="872"/>
        <v>3.3009494879625151E-2</v>
      </c>
      <c r="AZ591" s="18">
        <f t="shared" si="873"/>
        <v>3.1679377588285873E-2</v>
      </c>
      <c r="BA591" s="18">
        <f t="shared" si="873"/>
        <v>3.0375599253210733E-2</v>
      </c>
      <c r="BB591" s="18">
        <f t="shared" si="873"/>
        <v>2.9097385199215509E-2</v>
      </c>
      <c r="BC591" s="18">
        <f t="shared" si="873"/>
        <v>2.7843990835589125E-2</v>
      </c>
      <c r="BD591" s="18">
        <f t="shared" si="873"/>
        <v>2.6614700209724756E-2</v>
      </c>
      <c r="BE591" s="18">
        <f t="shared" si="873"/>
        <v>2.5408824643400711E-2</v>
      </c>
      <c r="BF591" s="18">
        <f t="shared" si="873"/>
        <v>2.422570144625253E-2</v>
      </c>
      <c r="BG591" s="18">
        <f t="shared" si="873"/>
        <v>2.306469270138755E-2</v>
      </c>
      <c r="BH591" s="18">
        <f t="shared" si="873"/>
        <v>2.1925184118464489E-2</v>
      </c>
      <c r="BI591" s="18">
        <f t="shared" si="873"/>
        <v>2.0806583949906997E-2</v>
      </c>
      <c r="BJ591" s="18">
        <f t="shared" si="874"/>
        <v>1.9708321966232366E-2</v>
      </c>
      <c r="BK591" s="18">
        <f t="shared" si="874"/>
        <v>1.8629848486768089E-2</v>
      </c>
      <c r="BL591" s="18">
        <f t="shared" si="874"/>
        <v>1.7570633462294233E-2</v>
      </c>
      <c r="BM591" s="18">
        <f t="shared" si="874"/>
        <v>1.6530165606395135E-2</v>
      </c>
      <c r="BN591" s="18">
        <f t="shared" si="874"/>
        <v>1.5507951572529391E-2</v>
      </c>
      <c r="BO591" s="18">
        <f t="shared" si="874"/>
        <v>1.4503515174035211E-2</v>
      </c>
      <c r="BP591" s="18">
        <f t="shared" si="874"/>
        <v>1.3516396644480545E-2</v>
      </c>
      <c r="BQ591" s="18">
        <f t="shared" si="874"/>
        <v>1.2546151935943939E-2</v>
      </c>
      <c r="BR591" s="18">
        <f t="shared" si="874"/>
        <v>1.1592352052975756E-2</v>
      </c>
      <c r="BS591" s="18">
        <f t="shared" si="874"/>
        <v>1.065458242014148E-2</v>
      </c>
      <c r="BT591" s="18">
        <f t="shared" si="875"/>
        <v>9.7324422811877823E-3</v>
      </c>
      <c r="BU591" s="18">
        <f t="shared" si="875"/>
        <v>8.8255441280019123E-3</v>
      </c>
      <c r="BV591" s="18">
        <f t="shared" si="875"/>
        <v>7.933513157655149E-3</v>
      </c>
      <c r="BW591" s="18">
        <f t="shared" si="875"/>
        <v>7.0559867559319076E-3</v>
      </c>
      <c r="BX591" s="18">
        <f t="shared" si="875"/>
        <v>6.1926140058493756E-3</v>
      </c>
      <c r="BY591" s="18">
        <f t="shared" si="875"/>
        <v>5.3430552197681613E-3</v>
      </c>
      <c r="BZ591" s="18">
        <f t="shared" si="875"/>
        <v>4.5069814937834587E-3</v>
      </c>
      <c r="CA591" s="18">
        <f t="shared" si="875"/>
        <v>3.684074283168623E-3</v>
      </c>
      <c r="CB591" s="18">
        <f t="shared" si="875"/>
        <v>2.8740249977196111E-3</v>
      </c>
      <c r="CC591" s="18">
        <f t="shared" si="875"/>
        <v>2.0765346159209996E-3</v>
      </c>
      <c r="CD591" s="18">
        <f t="shared" si="876"/>
        <v>1.2913133169192847E-3</v>
      </c>
      <c r="CE591" s="18">
        <f t="shared" si="876"/>
        <v>5.1808012935271319E-4</v>
      </c>
      <c r="CF591" s="18">
        <f t="shared" si="876"/>
        <v>2.4343740385680129E-4</v>
      </c>
      <c r="CG591" s="18">
        <f t="shared" si="876"/>
        <v>9.9350354558949E-4</v>
      </c>
      <c r="CH591" s="18">
        <f t="shared" si="876"/>
        <v>1.7323746702813808E-3</v>
      </c>
      <c r="CI591" s="18">
        <f t="shared" si="876"/>
        <v>2.4602995560889449E-3</v>
      </c>
      <c r="CJ591" s="18">
        <f t="shared" si="876"/>
        <v>3.177519664164033E-3</v>
      </c>
      <c r="CK591" s="18">
        <f t="shared" si="876"/>
        <v>3.8842694056979016E-3</v>
      </c>
      <c r="CL591" s="18">
        <f t="shared" si="876"/>
        <v>4.5807763973544496E-3</v>
      </c>
      <c r="CM591" s="18">
        <f t="shared" si="876"/>
        <v>5.267261705677824E-3</v>
      </c>
      <c r="CN591" s="18">
        <f t="shared" si="877"/>
        <v>5.9439400810251258E-3</v>
      </c>
      <c r="CO591" s="18">
        <f t="shared" si="877"/>
        <v>6.6110201815448508E-3</v>
      </c>
      <c r="CP591" s="18">
        <f t="shared" si="877"/>
        <v>7.2687047876910313E-3</v>
      </c>
      <c r="CQ591" s="18">
        <f t="shared" si="877"/>
        <v>7.9171910077372662E-3</v>
      </c>
      <c r="CR591" s="18">
        <f t="shared" si="877"/>
        <v>8.5566704747273015E-3</v>
      </c>
      <c r="CS591" s="18">
        <f t="shared" si="877"/>
        <v>9.1873295352760745E-3</v>
      </c>
      <c r="CT591" s="18">
        <f t="shared" si="877"/>
        <v>9.8093494306119092E-3</v>
      </c>
      <c r="CU591" s="18">
        <f t="shared" si="877"/>
        <v>1.0422906470228845E-2</v>
      </c>
      <c r="CV591" s="18">
        <f t="shared" si="877"/>
        <v>1.1028172198499622E-2</v>
      </c>
      <c r="CW591" s="18">
        <f t="shared" si="877"/>
        <v>1.1625313554578812E-2</v>
      </c>
      <c r="CX591" s="18">
        <f t="shared" si="878"/>
        <v>1.2214493025910308E-2</v>
      </c>
      <c r="CY591" s="18">
        <f t="shared" si="878"/>
        <v>1.2795868795634761E-2</v>
      </c>
      <c r="CZ591" s="18">
        <f t="shared" si="878"/>
        <v>1.3369594884178639E-2</v>
      </c>
      <c r="DA591" s="18">
        <f t="shared" si="878"/>
        <v>1.3935821285290549E-2</v>
      </c>
      <c r="DB591" s="18">
        <f t="shared" si="878"/>
        <v>1.4494694096777644E-2</v>
      </c>
      <c r="DC591" s="18">
        <f t="shared" si="878"/>
        <v>1.5046355646181044E-2</v>
      </c>
      <c r="DD591" s="18">
        <f t="shared" si="878"/>
        <v>1.5590944611617724E-2</v>
      </c>
      <c r="DE591" s="18">
        <f t="shared" si="878"/>
        <v>1.6128596138004221E-2</v>
      </c>
      <c r="DF591" s="18">
        <f t="shared" si="878"/>
        <v>1.6659441948866878E-2</v>
      </c>
      <c r="DG591" s="18">
        <f t="shared" si="878"/>
        <v>1.7183610453932532E-2</v>
      </c>
      <c r="DH591" s="18">
        <f t="shared" si="879"/>
        <v>1.7701226852684833E-2</v>
      </c>
      <c r="DI591" s="18">
        <f t="shared" si="879"/>
        <v>1.8212413234061357E-2</v>
      </c>
      <c r="DJ591" s="18">
        <f t="shared" si="879"/>
        <v>1.8717288672457894E-2</v>
      </c>
      <c r="DK591" s="18">
        <f t="shared" si="879"/>
        <v>1.9215969320199262E-2</v>
      </c>
      <c r="DL591" s="18">
        <f t="shared" si="879"/>
        <v>1.9708568496626729E-2</v>
      </c>
      <c r="DM591" s="18">
        <f t="shared" si="879"/>
        <v>2.0195196773945975E-2</v>
      </c>
      <c r="DN591" s="18">
        <f t="shared" si="879"/>
        <v>2.0675962059972228E-2</v>
      </c>
      <c r="DO591" s="18">
        <f t="shared" si="879"/>
        <v>2.1150969677902351E-2</v>
      </c>
      <c r="DP591" s="18">
        <f t="shared" si="879"/>
        <v>2.1620322443238069E-2</v>
      </c>
      <c r="DQ591" s="18">
        <f t="shared" si="879"/>
        <v>2.2084120737978094E-2</v>
      </c>
      <c r="DR591" s="18">
        <f t="shared" si="880"/>
        <v>2.254246258219178E-2</v>
      </c>
      <c r="DS591" s="18">
        <f t="shared" si="880"/>
        <v>2.2995443703081306E-2</v>
      </c>
      <c r="DT591" s="18">
        <f t="shared" si="880"/>
        <v>2.3443157601634894E-2</v>
      </c>
      <c r="DU591" s="18">
        <f t="shared" si="880"/>
        <v>2.3885695616968267E-2</v>
      </c>
      <c r="DV591" s="18">
        <f t="shared" si="880"/>
        <v>2.4323146988447189E-2</v>
      </c>
      <c r="DW591" s="18">
        <f t="shared" si="880"/>
        <v>2.475559891568066E-2</v>
      </c>
      <c r="DX591" s="18">
        <f t="shared" si="880"/>
        <v>2.5183136616468288E-2</v>
      </c>
      <c r="DY591" s="18">
        <f t="shared" si="880"/>
        <v>2.5605843382783738E-2</v>
      </c>
      <c r="DZ591" s="18">
        <f t="shared" si="880"/>
        <v>2.6023800634870906E-2</v>
      </c>
      <c r="EA591" s="18">
        <f t="shared" si="880"/>
        <v>2.6437087973526952E-2</v>
      </c>
      <c r="EB591" s="18">
        <f t="shared" si="881"/>
        <v>2.6845783230642364E-2</v>
      </c>
      <c r="EC591" s="18">
        <f t="shared" si="881"/>
        <v>2.7249962518065919E-2</v>
      </c>
      <c r="ED591" s="18">
        <f t="shared" si="881"/>
        <v>2.764970027485842E-2</v>
      </c>
      <c r="EE591" s="18">
        <f t="shared" si="881"/>
        <v>2.8045069312997467E-2</v>
      </c>
      <c r="EF591" s="18">
        <f t="shared" si="881"/>
        <v>2.8436140861591519E-2</v>
      </c>
      <c r="EG591" s="18">
        <f t="shared" si="881"/>
        <v>2.8822984609660228E-2</v>
      </c>
      <c r="EH591" s="18">
        <f t="shared" si="881"/>
        <v>2.9205668747534635E-2</v>
      </c>
      <c r="EI591" s="18">
        <f t="shared" si="881"/>
        <v>2.9584260006929118E-2</v>
      </c>
      <c r="EJ591" s="18">
        <f t="shared" si="881"/>
        <v>2.9958823699734294E-2</v>
      </c>
      <c r="EK591" s="18">
        <f t="shared" si="881"/>
        <v>3.032942375557858E-2</v>
      </c>
      <c r="EL591" s="18">
        <f t="shared" si="882"/>
        <v>3.0696122758203423E-2</v>
      </c>
      <c r="EM591" s="18">
        <f t="shared" si="882"/>
        <v>3.10589819806961E-2</v>
      </c>
      <c r="EN591" s="18">
        <f t="shared" si="882"/>
        <v>3.1418061419621141E-2</v>
      </c>
      <c r="EO591" s="18">
        <f t="shared" si="882"/>
        <v>3.1773419828090989E-2</v>
      </c>
      <c r="EP591" s="18">
        <f t="shared" si="882"/>
        <v>3.2125114747813731E-2</v>
      </c>
      <c r="EQ591" s="18">
        <f t="shared" si="882"/>
        <v>3.2473202540154698E-2</v>
      </c>
      <c r="ER591" s="18">
        <f t="shared" si="882"/>
        <v>3.2817738416247293E-2</v>
      </c>
      <c r="ES591" s="18">
        <f t="shared" si="882"/>
        <v>3.315877646618666E-2</v>
      </c>
      <c r="ET591" s="18">
        <f t="shared" si="882"/>
        <v>3.349636968733876E-2</v>
      </c>
      <c r="EU591" s="18">
        <f t="shared" si="882"/>
        <v>3.3830570011795867E-2</v>
      </c>
      <c r="EV591" s="18">
        <f t="shared" si="882"/>
        <v>3.4161428333008385E-2</v>
      </c>
    </row>
    <row r="592" spans="1:152">
      <c r="A592" s="23">
        <v>5.66</v>
      </c>
      <c r="B592" s="18">
        <f t="shared" si="868"/>
        <v>0.16389696710274504</v>
      </c>
      <c r="C592" s="18">
        <f t="shared" si="868"/>
        <v>0.15872247395973549</v>
      </c>
      <c r="D592" s="18">
        <f t="shared" si="868"/>
        <v>0.15374699978376474</v>
      </c>
      <c r="E592" s="18">
        <f t="shared" si="868"/>
        <v>0.14895927935028347</v>
      </c>
      <c r="F592" s="18">
        <f t="shared" si="868"/>
        <v>0.14434888189582007</v>
      </c>
      <c r="G592" s="18">
        <f t="shared" si="868"/>
        <v>0.13990613525788259</v>
      </c>
      <c r="H592" s="18">
        <f t="shared" si="868"/>
        <v>0.13562205814272854</v>
      </c>
      <c r="I592" s="18">
        <f t="shared" si="868"/>
        <v>0.13148829952284313</v>
      </c>
      <c r="J592" s="18">
        <f t="shared" si="868"/>
        <v>0.12749708430364337</v>
      </c>
      <c r="K592" s="18">
        <f t="shared" si="868"/>
        <v>0.12364116451560295</v>
      </c>
      <c r="L592" s="18">
        <f t="shared" si="869"/>
        <v>0.11991377538716386</v>
      </c>
      <c r="M592" s="18">
        <f t="shared" si="869"/>
        <v>0.11630859573834572</v>
      </c>
      <c r="N592" s="18">
        <f t="shared" si="869"/>
        <v>0.1128197122072314</v>
      </c>
      <c r="O592" s="18">
        <f t="shared" si="869"/>
        <v>0.10944158688345403</v>
      </c>
      <c r="P592" s="18">
        <f t="shared" si="869"/>
        <v>0.10616902797604472</v>
      </c>
      <c r="Q592" s="18">
        <f t="shared" si="869"/>
        <v>0.10299716318886337</v>
      </c>
      <c r="R592" s="18">
        <f t="shared" si="869"/>
        <v>9.9921415516445136E-2</v>
      </c>
      <c r="S592" s="18">
        <f t="shared" si="869"/>
        <v>9.6937481207382645E-2</v>
      </c>
      <c r="T592" s="18">
        <f t="shared" si="869"/>
        <v>9.4041309672116102E-2</v>
      </c>
      <c r="U592" s="18">
        <f t="shared" si="869"/>
        <v>9.1229085137871757E-2</v>
      </c>
      <c r="V592" s="18">
        <f t="shared" si="870"/>
        <v>8.8497209876034461E-2</v>
      </c>
      <c r="W592" s="18">
        <f t="shared" si="870"/>
        <v>8.5842288846924908E-2</v>
      </c>
      <c r="X592" s="18">
        <f t="shared" si="870"/>
        <v>8.326111562417951E-2</v>
      </c>
      <c r="Y592" s="18">
        <f t="shared" si="870"/>
        <v>8.0750659476029898E-2</v>
      </c>
      <c r="Z592" s="18">
        <f t="shared" si="870"/>
        <v>7.8308053494046514E-2</v>
      </c>
      <c r="AA592" s="18">
        <f t="shared" si="870"/>
        <v>7.5930583671582674E-2</v>
      </c>
      <c r="AB592" s="18">
        <f t="shared" si="870"/>
        <v>7.3615678844446794E-2</v>
      </c>
      <c r="AC592" s="18">
        <f t="shared" si="870"/>
        <v>7.1360901415418371E-2</v>
      </c>
      <c r="AD592" s="18">
        <f t="shared" si="870"/>
        <v>6.9163938792262458E-2</v>
      </c>
      <c r="AE592" s="18">
        <f t="shared" si="870"/>
        <v>6.7022595476021934E-2</v>
      </c>
      <c r="AF592" s="18">
        <f t="shared" si="871"/>
        <v>6.4934785742687365E-2</v>
      </c>
      <c r="AG592" s="18">
        <f t="shared" si="871"/>
        <v>6.2898526866966023E-2</v>
      </c>
      <c r="AH592" s="18">
        <f t="shared" si="871"/>
        <v>6.0911932841872019E-2</v>
      </c>
      <c r="AI592" s="18">
        <f t="shared" si="871"/>
        <v>5.8973208552322465E-2</v>
      </c>
      <c r="AJ592" s="18">
        <f t="shared" si="871"/>
        <v>5.7080644364904995E-2</v>
      </c>
      <c r="AK592" s="18">
        <f t="shared" si="871"/>
        <v>5.5232611099544443E-2</v>
      </c>
      <c r="AL592" s="18">
        <f t="shared" si="871"/>
        <v>5.3427555351983007E-2</v>
      </c>
      <c r="AM592" s="18">
        <f t="shared" si="871"/>
        <v>5.1663995138848215E-2</v>
      </c>
      <c r="AN592" s="18">
        <f t="shared" si="871"/>
        <v>4.9940515839648314E-2</v>
      </c>
      <c r="AO592" s="18">
        <f t="shared" si="871"/>
        <v>4.8255766412340563E-2</v>
      </c>
      <c r="AP592" s="18">
        <f t="shared" si="872"/>
        <v>4.6608455861195205E-2</v>
      </c>
      <c r="AQ592" s="18">
        <f t="shared" si="872"/>
        <v>4.4997349937547532E-2</v>
      </c>
      <c r="AR592" s="18">
        <f t="shared" si="872"/>
        <v>4.3421268055718304E-2</v>
      </c>
      <c r="AS592" s="18">
        <f t="shared" si="872"/>
        <v>4.1879080407906916E-2</v>
      </c>
      <c r="AT592" s="18">
        <f t="shared" si="872"/>
        <v>4.0369705263240428E-2</v>
      </c>
      <c r="AU592" s="18">
        <f t="shared" si="872"/>
        <v>3.8892106437409056E-2</v>
      </c>
      <c r="AV592" s="18">
        <f t="shared" si="872"/>
        <v>3.744529092044914E-2</v>
      </c>
      <c r="AW592" s="18">
        <f t="shared" si="872"/>
        <v>3.6028306651261596E-2</v>
      </c>
      <c r="AX592" s="18">
        <f t="shared" si="872"/>
        <v>3.4640240428383998E-2</v>
      </c>
      <c r="AY592" s="18">
        <f t="shared" si="872"/>
        <v>3.3280215947382716E-2</v>
      </c>
      <c r="AZ592" s="18">
        <f t="shared" si="873"/>
        <v>3.1947391956001478E-2</v>
      </c>
      <c r="BA592" s="18">
        <f t="shared" si="873"/>
        <v>3.0640960518905018E-2</v>
      </c>
      <c r="BB592" s="18">
        <f t="shared" si="873"/>
        <v>2.9360145384496703E-2</v>
      </c>
      <c r="BC592" s="18">
        <f t="shared" si="873"/>
        <v>2.8104200446873041E-2</v>
      </c>
      <c r="BD592" s="18">
        <f t="shared" si="873"/>
        <v>2.6872408296511344E-2</v>
      </c>
      <c r="BE592" s="18">
        <f t="shared" si="873"/>
        <v>2.5664078853775613E-2</v>
      </c>
      <c r="BF592" s="18">
        <f t="shared" si="873"/>
        <v>2.44785480797707E-2</v>
      </c>
      <c r="BG592" s="18">
        <f t="shared" si="873"/>
        <v>2.3315176759485544E-2</v>
      </c>
      <c r="BH592" s="18">
        <f t="shared" si="873"/>
        <v>2.2173349352538993E-2</v>
      </c>
      <c r="BI592" s="18">
        <f t="shared" si="873"/>
        <v>2.1052472907187793E-2</v>
      </c>
      <c r="BJ592" s="18">
        <f t="shared" si="874"/>
        <v>1.9951976033570261E-2</v>
      </c>
      <c r="BK592" s="18">
        <f t="shared" si="874"/>
        <v>1.8871307932450315E-2</v>
      </c>
      <c r="BL592" s="18">
        <f t="shared" si="874"/>
        <v>1.780993747599325E-2</v>
      </c>
      <c r="BM592" s="18">
        <f t="shared" si="874"/>
        <v>1.6767352337349557E-2</v>
      </c>
      <c r="BN592" s="18">
        <f t="shared" si="874"/>
        <v>1.5743058166050525E-2</v>
      </c>
      <c r="BO592" s="18">
        <f t="shared" si="874"/>
        <v>1.473657780642626E-2</v>
      </c>
      <c r="BP592" s="18">
        <f t="shared" si="874"/>
        <v>1.3747450556450637E-2</v>
      </c>
      <c r="BQ592" s="18">
        <f t="shared" si="874"/>
        <v>1.2775231464594299E-2</v>
      </c>
      <c r="BR592" s="18">
        <f t="shared" si="874"/>
        <v>1.1819490662430446E-2</v>
      </c>
      <c r="BS592" s="18">
        <f t="shared" si="874"/>
        <v>1.0879812730891177E-2</v>
      </c>
      <c r="BT592" s="18">
        <f t="shared" si="875"/>
        <v>9.9557960982108937E-3</v>
      </c>
      <c r="BU592" s="18">
        <f t="shared" si="875"/>
        <v>9.047052467723686E-3</v>
      </c>
      <c r="BV592" s="18">
        <f t="shared" si="875"/>
        <v>8.1532062738018315E-3</v>
      </c>
      <c r="BW592" s="18">
        <f t="shared" si="875"/>
        <v>7.273894164333973E-3</v>
      </c>
      <c r="BX592" s="18">
        <f t="shared" si="875"/>
        <v>6.4087645082446659E-3</v>
      </c>
      <c r="BY592" s="18">
        <f t="shared" si="875"/>
        <v>5.557476926652774E-3</v>
      </c>
      <c r="BZ592" s="18">
        <f t="shared" si="875"/>
        <v>4.7197018463559781E-3</v>
      </c>
      <c r="CA592" s="18">
        <f t="shared" si="875"/>
        <v>3.895120074410334E-3</v>
      </c>
      <c r="CB592" s="18">
        <f t="shared" si="875"/>
        <v>3.0834223926513235E-3</v>
      </c>
      <c r="CC592" s="18">
        <f t="shared" si="875"/>
        <v>2.2843091710746319E-3</v>
      </c>
      <c r="CD592" s="18">
        <f t="shared" si="876"/>
        <v>1.4974899990606583E-3</v>
      </c>
      <c r="CE592" s="18">
        <f t="shared" si="876"/>
        <v>7.226833334896543E-4</v>
      </c>
      <c r="CF592" s="18">
        <f t="shared" si="876"/>
        <v>4.0383837148466606E-5</v>
      </c>
      <c r="CG592" s="18">
        <f t="shared" si="876"/>
        <v>7.9197631349129521E-4</v>
      </c>
      <c r="CH592" s="18">
        <f t="shared" si="876"/>
        <v>1.5323509916797123E-3</v>
      </c>
      <c r="CI592" s="18">
        <f t="shared" si="876"/>
        <v>2.2617571561172056E-3</v>
      </c>
      <c r="CJ592" s="18">
        <f t="shared" si="876"/>
        <v>2.9804367593129696E-3</v>
      </c>
      <c r="CK592" s="18">
        <f t="shared" si="876"/>
        <v>3.6886246894693858E-3</v>
      </c>
      <c r="CL592" s="18">
        <f t="shared" si="876"/>
        <v>4.3865490264351353E-3</v>
      </c>
      <c r="CM592" s="18">
        <f t="shared" si="876"/>
        <v>5.0744312866100039E-3</v>
      </c>
      <c r="CN592" s="18">
        <f t="shared" si="877"/>
        <v>5.7524866573537836E-3</v>
      </c>
      <c r="CO592" s="18">
        <f t="shared" si="877"/>
        <v>6.4209242214203974E-3</v>
      </c>
      <c r="CP592" s="18">
        <f t="shared" si="877"/>
        <v>7.0799471719085738E-3</v>
      </c>
      <c r="CQ592" s="18">
        <f t="shared" si="877"/>
        <v>7.7297530181941257E-3</v>
      </c>
      <c r="CR592" s="18">
        <f t="shared" si="877"/>
        <v>8.3705337832812657E-3</v>
      </c>
      <c r="CS592" s="18">
        <f t="shared" si="877"/>
        <v>9.0024761929878711E-3</v>
      </c>
      <c r="CT592" s="18">
        <f t="shared" si="877"/>
        <v>9.6257618573560785E-3</v>
      </c>
      <c r="CU592" s="18">
        <f t="shared" si="877"/>
        <v>1.0240567444658018E-2</v>
      </c>
      <c r="CV592" s="18">
        <f t="shared" si="877"/>
        <v>1.0847064848347784E-2</v>
      </c>
      <c r="CW592" s="18">
        <f t="shared" si="877"/>
        <v>1.144542134729E-2</v>
      </c>
      <c r="CX592" s="18">
        <f t="shared" si="878"/>
        <v>1.2035799759579684E-2</v>
      </c>
      <c r="CY592" s="18">
        <f t="shared" si="878"/>
        <v>1.261835859024963E-2</v>
      </c>
      <c r="CZ592" s="18">
        <f t="shared" si="878"/>
        <v>1.3193252173147624E-2</v>
      </c>
      <c r="DA592" s="18">
        <f t="shared" si="878"/>
        <v>1.3760630807249534E-2</v>
      </c>
      <c r="DB592" s="18">
        <f t="shared" si="878"/>
        <v>1.4320640887661829E-2</v>
      </c>
      <c r="DC592" s="18">
        <f t="shared" si="878"/>
        <v>1.487342503155268E-2</v>
      </c>
      <c r="DD592" s="18">
        <f t="shared" si="878"/>
        <v>1.5419122199239799E-2</v>
      </c>
      <c r="DE592" s="18">
        <f t="shared" si="878"/>
        <v>1.595786781065061E-2</v>
      </c>
      <c r="DF592" s="18">
        <f t="shared" si="878"/>
        <v>1.6489793857360061E-2</v>
      </c>
      <c r="DG592" s="18">
        <f t="shared" si="878"/>
        <v>1.7015029010400216E-2</v>
      </c>
      <c r="DH592" s="18">
        <f t="shared" si="879"/>
        <v>1.7533698724027331E-2</v>
      </c>
      <c r="DI592" s="18">
        <f t="shared" si="879"/>
        <v>1.8045925335621847E-2</v>
      </c>
      <c r="DJ592" s="18">
        <f t="shared" si="879"/>
        <v>1.8551828161888016E-2</v>
      </c>
      <c r="DK592" s="18">
        <f t="shared" si="879"/>
        <v>1.9051523591512874E-2</v>
      </c>
      <c r="DL592" s="18">
        <f t="shared" si="879"/>
        <v>1.9545125174435019E-2</v>
      </c>
      <c r="DM592" s="18">
        <f t="shared" si="879"/>
        <v>2.0032743707867173E-2</v>
      </c>
      <c r="DN592" s="18">
        <f t="shared" si="879"/>
        <v>2.0514487319209788E-2</v>
      </c>
      <c r="DO592" s="18">
        <f t="shared" si="879"/>
        <v>2.0990461545985446E-2</v>
      </c>
      <c r="DP592" s="18">
        <f t="shared" si="879"/>
        <v>2.1460769412918523E-2</v>
      </c>
      <c r="DQ592" s="18">
        <f t="shared" si="879"/>
        <v>2.1925511506278431E-2</v>
      </c>
      <c r="DR592" s="18">
        <f t="shared" si="880"/>
        <v>2.2384786045598806E-2</v>
      </c>
      <c r="DS592" s="18">
        <f t="shared" si="880"/>
        <v>2.283868895288034E-2</v>
      </c>
      <c r="DT592" s="18">
        <f t="shared" si="880"/>
        <v>2.3287313919379514E-2</v>
      </c>
      <c r="DU592" s="18">
        <f t="shared" si="880"/>
        <v>2.3730752470081058E-2</v>
      </c>
      <c r="DV592" s="18">
        <f t="shared" si="880"/>
        <v>2.4169094025946913E-2</v>
      </c>
      <c r="DW592" s="18">
        <f t="shared" si="880"/>
        <v>2.4602425964031463E-2</v>
      </c>
      <c r="DX592" s="18">
        <f t="shared" si="880"/>
        <v>2.5030833675546878E-2</v>
      </c>
      <c r="DY592" s="18">
        <f t="shared" si="880"/>
        <v>2.5454400621960402E-2</v>
      </c>
      <c r="DZ592" s="18">
        <f t="shared" si="880"/>
        <v>2.5873208389200736E-2</v>
      </c>
      <c r="EA592" s="18">
        <f t="shared" si="880"/>
        <v>2.6287336740047337E-2</v>
      </c>
      <c r="EB592" s="18">
        <f t="shared" si="881"/>
        <v>2.6696863664773411E-2</v>
      </c>
      <c r="EC592" s="18">
        <f t="shared" si="881"/>
        <v>2.710186543011027E-2</v>
      </c>
      <c r="ED592" s="18">
        <f t="shared" si="881"/>
        <v>2.7502416626597255E-2</v>
      </c>
      <c r="EE592" s="18">
        <f t="shared" si="881"/>
        <v>2.7898590214379466E-2</v>
      </c>
      <c r="EF592" s="18">
        <f t="shared" si="881"/>
        <v>2.8290457567511876E-2</v>
      </c>
      <c r="EG592" s="18">
        <f t="shared" si="881"/>
        <v>2.8678088516826641E-2</v>
      </c>
      <c r="EH592" s="18">
        <f t="shared" si="881"/>
        <v>2.9061551391417563E-2</v>
      </c>
      <c r="EI592" s="18">
        <f t="shared" si="881"/>
        <v>2.9440913058793636E-2</v>
      </c>
      <c r="EJ592" s="18">
        <f t="shared" si="881"/>
        <v>2.9816238963750796E-2</v>
      </c>
      <c r="EK592" s="18">
        <f t="shared" si="881"/>
        <v>3.0187593166010024E-2</v>
      </c>
      <c r="EL592" s="18">
        <f t="shared" si="882"/>
        <v>3.0555038376666489E-2</v>
      </c>
      <c r="EM592" s="18">
        <f t="shared" si="882"/>
        <v>3.091863599349412E-2</v>
      </c>
      <c r="EN592" s="18">
        <f t="shared" si="882"/>
        <v>3.1278446135146444E-2</v>
      </c>
      <c r="EO592" s="18">
        <f t="shared" si="882"/>
        <v>3.1634527674294616E-2</v>
      </c>
      <c r="EP592" s="18">
        <f t="shared" si="882"/>
        <v>3.198693826974023E-2</v>
      </c>
      <c r="EQ592" s="18">
        <f t="shared" si="882"/>
        <v>3.2335734397540235E-2</v>
      </c>
      <c r="ER592" s="18">
        <f t="shared" si="882"/>
        <v>3.2680971381179022E-2</v>
      </c>
      <c r="ES592" s="18">
        <f t="shared" si="882"/>
        <v>3.3022703420821496E-2</v>
      </c>
      <c r="ET592" s="18">
        <f t="shared" si="882"/>
        <v>3.3360983621679663E-2</v>
      </c>
      <c r="EU592" s="18">
        <f t="shared" si="882"/>
        <v>3.3695864021524184E-2</v>
      </c>
      <c r="EV592" s="18">
        <f t="shared" si="882"/>
        <v>3.4027395617370282E-2</v>
      </c>
    </row>
    <row r="593" spans="1:152">
      <c r="A593" s="22">
        <v>5.67</v>
      </c>
      <c r="B593" s="18">
        <f t="shared" si="868"/>
        <v>0.16442941096108166</v>
      </c>
      <c r="C593" s="18">
        <f t="shared" si="868"/>
        <v>0.15924447872096756</v>
      </c>
      <c r="D593" s="18">
        <f t="shared" si="868"/>
        <v>0.15425896695162705</v>
      </c>
      <c r="E593" s="18">
        <f t="shared" si="868"/>
        <v>0.14946158770188431</v>
      </c>
      <c r="F593" s="18">
        <f t="shared" si="868"/>
        <v>0.14484188916509499</v>
      </c>
      <c r="G593" s="18">
        <f t="shared" si="868"/>
        <v>0.14039017966600714</v>
      </c>
      <c r="H593" s="18">
        <f t="shared" si="868"/>
        <v>0.13609745979188664</v>
      </c>
      <c r="I593" s="18">
        <f t="shared" si="868"/>
        <v>0.13195536166773539</v>
      </c>
      <c r="J593" s="18">
        <f t="shared" si="868"/>
        <v>0.12795609451338236</v>
      </c>
      <c r="K593" s="18">
        <f t="shared" si="868"/>
        <v>0.12409239573714308</v>
      </c>
      <c r="L593" s="18">
        <f t="shared" si="869"/>
        <v>0.12035748692011171</v>
      </c>
      <c r="M593" s="18">
        <f t="shared" si="869"/>
        <v>0.11674503412986825</v>
      </c>
      <c r="N593" s="18">
        <f t="shared" si="869"/>
        <v>0.11324911207479396</v>
      </c>
      <c r="O593" s="18">
        <f t="shared" si="869"/>
        <v>0.1098641716722617</v>
      </c>
      <c r="P593" s="18">
        <f t="shared" si="869"/>
        <v>0.10658501065730859</v>
      </c>
      <c r="Q593" s="18">
        <f t="shared" si="869"/>
        <v>0.10340674690435402</v>
      </c>
      <c r="R593" s="18">
        <f t="shared" si="869"/>
        <v>0.10032479417421628</v>
      </c>
      <c r="S593" s="18">
        <f t="shared" si="869"/>
        <v>9.7334840033037856E-2</v>
      </c>
      <c r="T593" s="18">
        <f t="shared" si="869"/>
        <v>9.4432825719541175E-2</v>
      </c>
      <c r="U593" s="18">
        <f t="shared" si="869"/>
        <v>9.1614927762957377E-2</v>
      </c>
      <c r="V593" s="18">
        <f t="shared" si="870"/>
        <v>8.8877541176561742E-2</v>
      </c>
      <c r="W593" s="18">
        <f t="shared" si="870"/>
        <v>8.621726407147301E-2</v>
      </c>
      <c r="X593" s="18">
        <f t="shared" si="870"/>
        <v>8.3630883552636731E-2</v>
      </c>
      <c r="Y593" s="18">
        <f t="shared" si="870"/>
        <v>8.1115362774042549E-2</v>
      </c>
      <c r="Z593" s="18">
        <f t="shared" si="870"/>
        <v>7.8667829043518503E-2</v>
      </c>
      <c r="AA593" s="18">
        <f t="shared" si="870"/>
        <v>7.6285562879141733E-2</v>
      </c>
      <c r="AB593" s="18">
        <f t="shared" si="870"/>
        <v>7.3965987929616991E-2</v>
      </c>
      <c r="AC593" s="18">
        <f t="shared" si="870"/>
        <v>7.1706661680079942E-2</v>
      </c>
      <c r="AD593" s="18">
        <f t="shared" si="870"/>
        <v>6.9505266872838659E-2</v>
      </c>
      <c r="AE593" s="18">
        <f t="shared" si="870"/>
        <v>6.7359603579704802E-2</v>
      </c>
      <c r="AF593" s="18">
        <f t="shared" si="871"/>
        <v>6.5267581868899235E-2</v>
      </c>
      <c r="AG593" s="18">
        <f t="shared" si="871"/>
        <v>6.3227215015150662E-2</v>
      </c>
      <c r="AH593" s="18">
        <f t="shared" si="871"/>
        <v>6.1236613206615415E-2</v>
      </c>
      <c r="AI593" s="18">
        <f t="shared" si="871"/>
        <v>5.9293977706719611E-2</v>
      </c>
      <c r="AJ593" s="18">
        <f t="shared" si="871"/>
        <v>5.7397595433011747E-2</v>
      </c>
      <c r="AK593" s="18">
        <f t="shared" si="871"/>
        <v>5.5545833918685283E-2</v>
      </c>
      <c r="AL593" s="18">
        <f t="shared" si="871"/>
        <v>5.3737136625622253E-2</v>
      </c>
      <c r="AM593" s="18">
        <f t="shared" si="871"/>
        <v>5.1970018580675556E-2</v>
      </c>
      <c r="AN593" s="18">
        <f t="shared" si="871"/>
        <v>5.0243062309477671E-2</v>
      </c>
      <c r="AO593" s="18">
        <f t="shared" si="871"/>
        <v>4.8554914044374127E-2</v>
      </c>
      <c r="AP593" s="18">
        <f t="shared" si="872"/>
        <v>4.6904280185161774E-2</v>
      </c>
      <c r="AQ593" s="18">
        <f t="shared" si="872"/>
        <v>4.5289923993184843E-2</v>
      </c>
      <c r="AR593" s="18">
        <f t="shared" si="872"/>
        <v>4.3710662501033511E-2</v>
      </c>
      <c r="AS593" s="18">
        <f t="shared" si="872"/>
        <v>4.2165363621616624E-2</v>
      </c>
      <c r="AT593" s="18">
        <f t="shared" si="872"/>
        <v>4.065294344176177E-2</v>
      </c>
      <c r="AU593" s="18">
        <f t="shared" si="872"/>
        <v>3.9172363686745995E-2</v>
      </c>
      <c r="AV593" s="18">
        <f t="shared" si="872"/>
        <v>3.772262934329304E-2</v>
      </c>
      <c r="AW593" s="18">
        <f t="shared" si="872"/>
        <v>3.6302786429601983E-2</v>
      </c>
      <c r="AX593" s="18">
        <f t="shared" si="872"/>
        <v>3.4911919901904634E-2</v>
      </c>
      <c r="AY593" s="18">
        <f t="shared" si="872"/>
        <v>3.3549151687898154E-2</v>
      </c>
      <c r="AZ593" s="18">
        <f t="shared" si="873"/>
        <v>3.2213638838171785E-2</v>
      </c>
      <c r="BA593" s="18">
        <f t="shared" si="873"/>
        <v>3.090457178744991E-2</v>
      </c>
      <c r="BB593" s="18">
        <f t="shared" si="873"/>
        <v>2.9621172718114736E-2</v>
      </c>
      <c r="BC593" s="18">
        <f t="shared" si="873"/>
        <v>2.8362694019057916E-2</v>
      </c>
      <c r="BD593" s="18">
        <f t="shared" si="873"/>
        <v>2.7128416833444476E-2</v>
      </c>
      <c r="BE593" s="18">
        <f t="shared" si="873"/>
        <v>2.5917649689461808E-2</v>
      </c>
      <c r="BF593" s="18">
        <f t="shared" si="873"/>
        <v>2.4729727208573096E-2</v>
      </c>
      <c r="BG593" s="18">
        <f t="shared" si="873"/>
        <v>2.356400888620571E-2</v>
      </c>
      <c r="BH593" s="18">
        <f t="shared" si="873"/>
        <v>2.2419877940178447E-2</v>
      </c>
      <c r="BI593" s="18">
        <f t="shared" si="873"/>
        <v>2.1296740222518679E-2</v>
      </c>
      <c r="BJ593" s="18">
        <f t="shared" si="874"/>
        <v>2.0194023190634534E-2</v>
      </c>
      <c r="BK593" s="18">
        <f t="shared" si="874"/>
        <v>1.9111174934099633E-2</v>
      </c>
      <c r="BL593" s="18">
        <f t="shared" si="874"/>
        <v>1.8047663253574285E-2</v>
      </c>
      <c r="BM593" s="18">
        <f t="shared" si="874"/>
        <v>1.7002974788633461E-2</v>
      </c>
      <c r="BN593" s="18">
        <f t="shared" si="874"/>
        <v>1.597661419149865E-2</v>
      </c>
      <c r="BO593" s="18">
        <f t="shared" si="874"/>
        <v>1.4968103343879199E-2</v>
      </c>
      <c r="BP593" s="18">
        <f t="shared" si="874"/>
        <v>1.3976980614322135E-2</v>
      </c>
      <c r="BQ593" s="18">
        <f t="shared" si="874"/>
        <v>1.3002800153646417E-2</v>
      </c>
      <c r="BR593" s="18">
        <f t="shared" si="874"/>
        <v>1.2045131226202495E-2</v>
      </c>
      <c r="BS593" s="18">
        <f t="shared" si="874"/>
        <v>1.1103557574850043E-2</v>
      </c>
      <c r="BT593" s="18">
        <f t="shared" si="875"/>
        <v>1.0177676817686811E-2</v>
      </c>
      <c r="BU593" s="18">
        <f t="shared" si="875"/>
        <v>9.2670998746915562E-3</v>
      </c>
      <c r="BV593" s="18">
        <f t="shared" si="875"/>
        <v>8.3714504225650896E-3</v>
      </c>
      <c r="BW593" s="18">
        <f t="shared" si="875"/>
        <v>7.490364376164238E-3</v>
      </c>
      <c r="BX593" s="18">
        <f t="shared" si="875"/>
        <v>6.6234893950279303E-3</v>
      </c>
      <c r="BY593" s="18">
        <f t="shared" si="875"/>
        <v>5.7704844135898076E-3</v>
      </c>
      <c r="BZ593" s="18">
        <f t="shared" si="875"/>
        <v>4.9310191937618E-3</v>
      </c>
      <c r="CA593" s="18">
        <f t="shared" si="875"/>
        <v>4.1047738986555102E-3</v>
      </c>
      <c r="CB593" s="18">
        <f t="shared" si="875"/>
        <v>3.2914386862852446E-3</v>
      </c>
      <c r="CC593" s="18">
        <f t="shared" si="875"/>
        <v>2.4907133221687763E-3</v>
      </c>
      <c r="CD593" s="18">
        <f t="shared" si="876"/>
        <v>1.7023068098079713E-3</v>
      </c>
      <c r="CE593" s="18">
        <f t="shared" si="876"/>
        <v>9.2593703809387695E-4</v>
      </c>
      <c r="CF593" s="18">
        <f t="shared" si="876"/>
        <v>1.6133044473908703E-4</v>
      </c>
      <c r="CG593" s="18">
        <f t="shared" si="876"/>
        <v>5.9177830510662166E-4</v>
      </c>
      <c r="CH593" s="18">
        <f t="shared" si="876"/>
        <v>1.3336466258501295E-3</v>
      </c>
      <c r="CI593" s="18">
        <f t="shared" si="876"/>
        <v>2.06452430480486E-3</v>
      </c>
      <c r="CJ593" s="18">
        <f t="shared" si="876"/>
        <v>2.7846537825984702E-3</v>
      </c>
      <c r="CK593" s="18">
        <f t="shared" si="876"/>
        <v>3.4942704213002315E-3</v>
      </c>
      <c r="CL593" s="18">
        <f t="shared" si="876"/>
        <v>4.1936027608903553E-3</v>
      </c>
      <c r="CM593" s="18">
        <f t="shared" si="876"/>
        <v>4.8828727646590547E-3</v>
      </c>
      <c r="CN593" s="18">
        <f t="shared" si="877"/>
        <v>5.5622960540881727E-3</v>
      </c>
      <c r="CO593" s="18">
        <f t="shared" si="877"/>
        <v>6.232082133738194E-3</v>
      </c>
      <c r="CP593" s="18">
        <f t="shared" si="877"/>
        <v>6.8924346066325526E-3</v>
      </c>
      <c r="CQ593" s="18">
        <f t="shared" si="877"/>
        <v>7.5435513806053206E-3</v>
      </c>
      <c r="CR593" s="18">
        <f t="shared" si="877"/>
        <v>8.185624866050685E-3</v>
      </c>
      <c r="CS593" s="18">
        <f t="shared" si="877"/>
        <v>8.818842165489893E-3</v>
      </c>
      <c r="CT593" s="18">
        <f t="shared" si="877"/>
        <v>9.4433852553477832E-3</v>
      </c>
      <c r="CU593" s="18">
        <f t="shared" si="877"/>
        <v>1.0059431160309613E-2</v>
      </c>
      <c r="CV593" s="18">
        <f t="shared" si="877"/>
        <v>1.0667152120609813E-2</v>
      </c>
      <c r="CW593" s="18">
        <f t="shared" si="877"/>
        <v>1.1266715752583811E-2</v>
      </c>
      <c r="CX593" s="18">
        <f t="shared" si="878"/>
        <v>1.1858285202798184E-2</v>
      </c>
      <c r="CY593" s="18">
        <f t="shared" si="878"/>
        <v>1.244201929605606E-2</v>
      </c>
      <c r="CZ593" s="18">
        <f t="shared" si="878"/>
        <v>1.3018072677560555E-2</v>
      </c>
      <c r="DA593" s="18">
        <f t="shared" si="878"/>
        <v>1.3586595949502872E-2</v>
      </c>
      <c r="DB593" s="18">
        <f t="shared" si="878"/>
        <v>1.4147735802329073E-2</v>
      </c>
      <c r="DC593" s="18">
        <f t="shared" si="878"/>
        <v>1.4701635140925283E-2</v>
      </c>
      <c r="DD593" s="18">
        <f t="shared" si="878"/>
        <v>1.5248433205949728E-2</v>
      </c>
      <c r="DE593" s="18">
        <f t="shared" si="878"/>
        <v>1.5788265690527964E-2</v>
      </c>
      <c r="DF593" s="18">
        <f t="shared" si="878"/>
        <v>1.6321264852516656E-2</v>
      </c>
      <c r="DG593" s="18">
        <f t="shared" si="878"/>
        <v>1.6847559622530636E-2</v>
      </c>
      <c r="DH593" s="18">
        <f t="shared" si="879"/>
        <v>1.7367275707919419E-2</v>
      </c>
      <c r="DI593" s="18">
        <f t="shared" si="879"/>
        <v>1.7880535692868627E-2</v>
      </c>
      <c r="DJ593" s="18">
        <f t="shared" si="879"/>
        <v>1.8387459134793734E-2</v>
      </c>
      <c r="DK593" s="18">
        <f t="shared" si="879"/>
        <v>1.8888162657186014E-2</v>
      </c>
      <c r="DL593" s="18">
        <f t="shared" si="879"/>
        <v>1.938276003906135E-2</v>
      </c>
      <c r="DM593" s="18">
        <f t="shared" si="879"/>
        <v>1.987136230115636E-2</v>
      </c>
      <c r="DN593" s="18">
        <f t="shared" si="879"/>
        <v>2.0354077789009252E-2</v>
      </c>
      <c r="DO593" s="18">
        <f t="shared" si="879"/>
        <v>2.0831012253055538E-2</v>
      </c>
      <c r="DP593" s="18">
        <f t="shared" si="879"/>
        <v>2.1302268925863177E-2</v>
      </c>
      <c r="DQ593" s="18">
        <f t="shared" si="879"/>
        <v>2.1767948596625751E-2</v>
      </c>
      <c r="DR593" s="18">
        <f t="shared" si="880"/>
        <v>2.2228149683026423E-2</v>
      </c>
      <c r="DS593" s="18">
        <f t="shared" si="880"/>
        <v>2.2682968300580274E-2</v>
      </c>
      <c r="DT593" s="18">
        <f t="shared" si="880"/>
        <v>2.3132498329557924E-2</v>
      </c>
      <c r="DU593" s="18">
        <f t="shared" si="880"/>
        <v>2.357683147958789E-2</v>
      </c>
      <c r="DV593" s="18">
        <f t="shared" si="880"/>
        <v>2.4016057352031273E-2</v>
      </c>
      <c r="DW593" s="18">
        <f t="shared" si="880"/>
        <v>2.4450263500218179E-2</v>
      </c>
      <c r="DX593" s="18">
        <f t="shared" si="880"/>
        <v>2.4879535487630229E-2</v>
      </c>
      <c r="DY593" s="18">
        <f t="shared" si="880"/>
        <v>2.5303956944111063E-2</v>
      </c>
      <c r="DZ593" s="18">
        <f t="shared" si="880"/>
        <v>2.5723609620181984E-2</v>
      </c>
      <c r="EA593" s="18">
        <f t="shared" si="880"/>
        <v>2.6138573439537058E-2</v>
      </c>
      <c r="EB593" s="18">
        <f t="shared" si="881"/>
        <v>2.654892654978816E-2</v>
      </c>
      <c r="EC593" s="18">
        <f t="shared" si="881"/>
        <v>2.6954745371528234E-2</v>
      </c>
      <c r="ED593" s="18">
        <f t="shared" si="881"/>
        <v>2.7356104645776626E-2</v>
      </c>
      <c r="EE593" s="18">
        <f t="shared" si="881"/>
        <v>2.7753077479869319E-2</v>
      </c>
      <c r="EF593" s="18">
        <f t="shared" si="881"/>
        <v>2.8145735391852306E-2</v>
      </c>
      <c r="EG593" s="18">
        <f t="shared" si="881"/>
        <v>2.8534148353435471E-2</v>
      </c>
      <c r="EH593" s="18">
        <f t="shared" si="881"/>
        <v>2.8918384831560742E-2</v>
      </c>
      <c r="EI593" s="18">
        <f t="shared" si="881"/>
        <v>2.9298511828636555E-2</v>
      </c>
      <c r="EJ593" s="18">
        <f t="shared" si="881"/>
        <v>2.9674594921488155E-2</v>
      </c>
      <c r="EK593" s="18">
        <f t="shared" si="881"/>
        <v>3.0046698299071514E-2</v>
      </c>
      <c r="EL593" s="18">
        <f t="shared" si="882"/>
        <v>3.0414884798996053E-2</v>
      </c>
      <c r="EM593" s="18">
        <f t="shared" si="882"/>
        <v>3.0779215942900465E-2</v>
      </c>
      <c r="EN593" s="18">
        <f t="shared" si="882"/>
        <v>3.113975197072253E-2</v>
      </c>
      <c r="EO593" s="18">
        <f t="shared" si="882"/>
        <v>3.1496551873903954E-2</v>
      </c>
      <c r="EP593" s="18">
        <f t="shared" si="882"/>
        <v>3.1849673427568059E-2</v>
      </c>
      <c r="EQ593" s="18">
        <f t="shared" si="882"/>
        <v>3.2199173221707393E-2</v>
      </c>
      <c r="ER593" s="18">
        <f t="shared" si="882"/>
        <v>3.2545106691416741E-2</v>
      </c>
      <c r="ES593" s="18">
        <f t="shared" si="882"/>
        <v>3.2887528146205179E-2</v>
      </c>
      <c r="ET593" s="18">
        <f t="shared" si="882"/>
        <v>3.3226490798419987E-2</v>
      </c>
      <c r="EU593" s="18">
        <f t="shared" si="882"/>
        <v>3.3562046790813531E-2</v>
      </c>
      <c r="EV593" s="18">
        <f t="shared" si="882"/>
        <v>3.3894247223283158E-2</v>
      </c>
    </row>
    <row r="594" spans="1:152">
      <c r="A594" s="23">
        <v>5.68</v>
      </c>
      <c r="B594" s="18">
        <f t="shared" si="868"/>
        <v>0.16495821775863106</v>
      </c>
      <c r="C594" s="18">
        <f t="shared" si="868"/>
        <v>0.15976291771415141</v>
      </c>
      <c r="D594" s="18">
        <f t="shared" si="868"/>
        <v>0.15476743690215175</v>
      </c>
      <c r="E594" s="18">
        <f t="shared" si="868"/>
        <v>0.14996046480003888</v>
      </c>
      <c r="F594" s="18">
        <f t="shared" si="868"/>
        <v>0.14533152870170798</v>
      </c>
      <c r="G594" s="18">
        <f t="shared" si="868"/>
        <v>0.14087091755240733</v>
      </c>
      <c r="H594" s="18">
        <f t="shared" si="868"/>
        <v>0.13656961394415304</v>
      </c>
      <c r="I594" s="18">
        <f t="shared" si="868"/>
        <v>0.13241923326952182</v>
      </c>
      <c r="J594" s="18">
        <f t="shared" si="868"/>
        <v>0.12841196916987779</v>
      </c>
      <c r="K594" s="18">
        <f t="shared" si="868"/>
        <v>0.12454054453123868</v>
      </c>
      <c r="L594" s="18">
        <f t="shared" si="869"/>
        <v>0.1207981673805542</v>
      </c>
      <c r="M594" s="18">
        <f t="shared" si="869"/>
        <v>0.1171784911200561</v>
      </c>
      <c r="N594" s="18">
        <f t="shared" si="869"/>
        <v>0.11367557860989663</v>
      </c>
      <c r="O594" s="18">
        <f t="shared" si="869"/>
        <v>0.11028386967148829</v>
      </c>
      <c r="P594" s="18">
        <f t="shared" si="869"/>
        <v>0.10699815163740518</v>
      </c>
      <c r="Q594" s="18">
        <f t="shared" si="869"/>
        <v>0.1038135326197554</v>
      </c>
      <c r="R594" s="18">
        <f t="shared" si="869"/>
        <v>0.10072541720870111</v>
      </c>
      <c r="S594" s="18">
        <f t="shared" si="869"/>
        <v>9.7729484347230514E-2</v>
      </c>
      <c r="T594" s="18">
        <f t="shared" si="869"/>
        <v>9.482166715815607E-2</v>
      </c>
      <c r="U594" s="18">
        <f t="shared" si="869"/>
        <v>9.1998134525286698E-2</v>
      </c>
      <c r="V594" s="18">
        <f t="shared" si="870"/>
        <v>8.9255274253356484E-2</v>
      </c>
      <c r="W594" s="18">
        <f t="shared" si="870"/>
        <v>8.6589677651058072E-2</v>
      </c>
      <c r="X594" s="18">
        <f t="shared" si="870"/>
        <v>8.3998125398823509E-2</v>
      </c>
      <c r="Y594" s="18">
        <f t="shared" si="870"/>
        <v>8.1477574578157019E-2</v>
      </c>
      <c r="Z594" s="18">
        <f t="shared" si="870"/>
        <v>7.9025146752643688E-2</v>
      </c>
      <c r="AA594" s="18">
        <f t="shared" si="870"/>
        <v>7.6638117002477385E-2</v>
      </c>
      <c r="AB594" s="18">
        <f t="shared" si="870"/>
        <v>7.4313903824683836E-2</v>
      </c>
      <c r="AC594" s="18">
        <f t="shared" si="870"/>
        <v>7.2050059820339518E-2</v>
      </c>
      <c r="AD594" s="18">
        <f t="shared" si="870"/>
        <v>6.9844263098157847E-2</v>
      </c>
      <c r="AE594" s="18">
        <f t="shared" si="870"/>
        <v>6.7694309330968164E-2</v>
      </c>
      <c r="AF594" s="18">
        <f t="shared" si="871"/>
        <v>6.5598104407958158E-2</v>
      </c>
      <c r="AG594" s="18">
        <f t="shared" si="871"/>
        <v>6.3553657631195359E-2</v>
      </c>
      <c r="AH594" s="18">
        <f t="shared" si="871"/>
        <v>6.1559075409963346E-2</v>
      </c>
      <c r="AI594" s="18">
        <f t="shared" si="871"/>
        <v>5.9612555410929691E-2</v>
      </c>
      <c r="AJ594" s="18">
        <f t="shared" si="871"/>
        <v>5.7712381126158729E-2</v>
      </c>
      <c r="AK594" s="18">
        <f t="shared" si="871"/>
        <v>5.5856916824558858E-2</v>
      </c>
      <c r="AL594" s="18">
        <f t="shared" si="871"/>
        <v>5.4044602855554374E-2</v>
      </c>
      <c r="AM594" s="18">
        <f t="shared" si="871"/>
        <v>5.2273951276641889E-2</v>
      </c>
      <c r="AN594" s="18">
        <f t="shared" si="871"/>
        <v>5.0543541779068342E-2</v>
      </c>
      <c r="AO594" s="18">
        <f t="shared" si="871"/>
        <v>4.8852017888181845E-2</v>
      </c>
      <c r="AP594" s="18">
        <f t="shared" si="872"/>
        <v>4.7198083417092834E-2</v>
      </c>
      <c r="AQ594" s="18">
        <f t="shared" si="872"/>
        <v>4.5580499154159598E-2</v>
      </c>
      <c r="AR594" s="18">
        <f t="shared" si="872"/>
        <v>4.3998079766507547E-2</v>
      </c>
      <c r="AS594" s="18">
        <f t="shared" si="872"/>
        <v>4.2449690903321131E-2</v>
      </c>
      <c r="AT594" s="18">
        <f t="shared" si="872"/>
        <v>4.0934246484032266E-2</v>
      </c>
      <c r="AU594" s="18">
        <f t="shared" si="872"/>
        <v>3.945070615778111E-2</v>
      </c>
      <c r="AV594" s="18">
        <f t="shared" si="872"/>
        <v>3.7998072921660152E-2</v>
      </c>
      <c r="AW594" s="18">
        <f t="shared" si="872"/>
        <v>3.6575390886283962E-2</v>
      </c>
      <c r="AX594" s="18">
        <f t="shared" si="872"/>
        <v>3.5181743178160349E-2</v>
      </c>
      <c r="AY594" s="18">
        <f t="shared" si="872"/>
        <v>3.3816249969190748E-2</v>
      </c>
      <c r="AZ594" s="18">
        <f t="shared" si="873"/>
        <v>3.2478066624400559E-2</v>
      </c>
      <c r="BA594" s="18">
        <f t="shared" si="873"/>
        <v>3.1166381959705197E-2</v>
      </c>
      <c r="BB594" s="18">
        <f t="shared" si="873"/>
        <v>2.9880416602160738E-2</v>
      </c>
      <c r="BC594" s="18">
        <f t="shared" si="873"/>
        <v>2.861942144573365E-2</v>
      </c>
      <c r="BD594" s="18">
        <f t="shared" si="873"/>
        <v>2.7382676196160902E-2</v>
      </c>
      <c r="BE594" s="18">
        <f t="shared" si="873"/>
        <v>2.6169487998961016E-2</v>
      </c>
      <c r="BF594" s="18">
        <f t="shared" si="873"/>
        <v>2.4979190145104475E-2</v>
      </c>
      <c r="BG594" s="18">
        <f t="shared" si="873"/>
        <v>2.3811140849263973E-2</v>
      </c>
      <c r="BH594" s="18">
        <f t="shared" si="873"/>
        <v>2.2664722095939026E-2</v>
      </c>
      <c r="BI594" s="18">
        <f t="shared" si="873"/>
        <v>2.1539338549097113E-2</v>
      </c>
      <c r="BJ594" s="18">
        <f t="shared" si="874"/>
        <v>2.0434416521288697E-2</v>
      </c>
      <c r="BK594" s="18">
        <f t="shared" si="874"/>
        <v>1.9349402998485817E-2</v>
      </c>
      <c r="BL594" s="18">
        <f t="shared" si="874"/>
        <v>1.828376471716156E-2</v>
      </c>
      <c r="BM594" s="18">
        <f t="shared" si="874"/>
        <v>1.7236987290374019E-2</v>
      </c>
      <c r="BN594" s="18">
        <f t="shared" si="874"/>
        <v>1.6208574379845943E-2</v>
      </c>
      <c r="BO594" s="18">
        <f t="shared" si="874"/>
        <v>1.5198046911240069E-2</v>
      </c>
      <c r="BP594" s="18">
        <f t="shared" si="874"/>
        <v>1.4204942330023923E-2</v>
      </c>
      <c r="BQ594" s="18">
        <f t="shared" si="874"/>
        <v>1.322881389549526E-2</v>
      </c>
      <c r="BR594" s="18">
        <f t="shared" si="874"/>
        <v>1.2269230010704381E-2</v>
      </c>
      <c r="BS594" s="18">
        <f t="shared" si="874"/>
        <v>1.1325773586162081E-2</v>
      </c>
      <c r="BT594" s="18">
        <f t="shared" si="875"/>
        <v>1.0398041435362132E-2</v>
      </c>
      <c r="BU594" s="18">
        <f t="shared" si="875"/>
        <v>9.485643700277907E-3</v>
      </c>
      <c r="BV594" s="18">
        <f t="shared" si="875"/>
        <v>8.5882033051130902E-3</v>
      </c>
      <c r="BW594" s="18">
        <f t="shared" si="875"/>
        <v>7.7053554366989033E-3</v>
      </c>
      <c r="BX594" s="18">
        <f t="shared" si="875"/>
        <v>6.8367470500333496E-3</v>
      </c>
      <c r="BY594" s="18">
        <f t="shared" si="875"/>
        <v>5.9820363975544508E-3</v>
      </c>
      <c r="BZ594" s="18">
        <f t="shared" si="875"/>
        <v>5.1408925808291775E-3</v>
      </c>
      <c r="CA594" s="18">
        <f t="shared" si="875"/>
        <v>4.3129951234224181E-3</v>
      </c>
      <c r="CB594" s="18">
        <f t="shared" si="875"/>
        <v>3.4980335637876253E-3</v>
      </c>
      <c r="CC594" s="18">
        <f t="shared" si="875"/>
        <v>2.6957070670929131E-3</v>
      </c>
      <c r="CD594" s="18">
        <f t="shared" si="876"/>
        <v>1.9057240549627402E-3</v>
      </c>
      <c r="CE594" s="18">
        <f t="shared" si="876"/>
        <v>1.1278018521780689E-3</v>
      </c>
      <c r="CF594" s="18">
        <f t="shared" si="876"/>
        <v>3.6166634943558817E-4</v>
      </c>
      <c r="CG594" s="18">
        <f t="shared" si="876"/>
        <v>3.9294831867920516E-4</v>
      </c>
      <c r="CH594" s="18">
        <f t="shared" si="876"/>
        <v>1.1363000812997168E-3</v>
      </c>
      <c r="CI594" s="18">
        <f t="shared" si="876"/>
        <v>1.8686392252147618E-3</v>
      </c>
      <c r="CJ594" s="18">
        <f t="shared" si="876"/>
        <v>2.5902086758369247E-3</v>
      </c>
      <c r="CK594" s="18">
        <f t="shared" si="876"/>
        <v>3.301244265866074E-3</v>
      </c>
      <c r="CL594" s="18">
        <f t="shared" si="876"/>
        <v>4.0019749922716036E-3</v>
      </c>
      <c r="CM594" s="18">
        <f t="shared" si="876"/>
        <v>4.6926232621821024E-3</v>
      </c>
      <c r="CN594" s="18">
        <f t="shared" si="877"/>
        <v>5.3734051282367107E-3</v>
      </c>
      <c r="CO594" s="18">
        <f t="shared" si="877"/>
        <v>6.0445305139217934E-3</v>
      </c>
      <c r="CP594" s="18">
        <f t="shared" si="877"/>
        <v>6.7062034293859304E-3</v>
      </c>
      <c r="CQ594" s="18">
        <f t="shared" si="877"/>
        <v>7.3586221782002276E-3</v>
      </c>
      <c r="CR594" s="18">
        <f t="shared" si="877"/>
        <v>8.0019795555032122E-3</v>
      </c>
      <c r="CS594" s="18">
        <f t="shared" si="877"/>
        <v>8.6364630379468302E-3</v>
      </c>
      <c r="CT594" s="18">
        <f t="shared" si="877"/>
        <v>9.262254965836457E-3</v>
      </c>
      <c r="CU594" s="18">
        <f t="shared" si="877"/>
        <v>9.8795327178364117E-3</v>
      </c>
      <c r="CV594" s="18">
        <f t="shared" si="877"/>
        <v>1.048846887859313E-2</v>
      </c>
      <c r="CW594" s="18">
        <f t="shared" si="877"/>
        <v>1.1089231399608122E-2</v>
      </c>
      <c r="CX594" s="18">
        <f t="shared" si="878"/>
        <v>1.1681983753676274E-2</v>
      </c>
      <c r="CY594" s="18">
        <f t="shared" si="878"/>
        <v>1.2266885083187226E-2</v>
      </c>
      <c r="CZ594" s="18">
        <f t="shared" si="878"/>
        <v>1.2844090342573042E-2</v>
      </c>
      <c r="DA594" s="18">
        <f t="shared" si="878"/>
        <v>1.3413750435169472E-2</v>
      </c>
      <c r="DB594" s="18">
        <f t="shared" si="878"/>
        <v>1.3976012344745194E-2</v>
      </c>
      <c r="DC594" s="18">
        <f t="shared" si="878"/>
        <v>1.4531019261939303E-2</v>
      </c>
      <c r="DD594" s="18">
        <f t="shared" si="878"/>
        <v>1.507891070583605E-2</v>
      </c>
      <c r="DE594" s="18">
        <f t="shared" si="878"/>
        <v>1.5619822640893302E-2</v>
      </c>
      <c r="DF594" s="18">
        <f t="shared" si="878"/>
        <v>1.6153887589430885E-2</v>
      </c>
      <c r="DG594" s="18">
        <f t="shared" si="878"/>
        <v>1.6681234739873672E-2</v>
      </c>
      <c r="DH594" s="18">
        <f t="shared" si="879"/>
        <v>1.7201990050935874E-2</v>
      </c>
      <c r="DI594" s="18">
        <f t="shared" si="879"/>
        <v>1.7716276351922813E-2</v>
      </c>
      <c r="DJ594" s="18">
        <f t="shared" si="879"/>
        <v>1.8224213439317294E-2</v>
      </c>
      <c r="DK594" s="18">
        <f t="shared" si="879"/>
        <v>1.8725918169811215E-2</v>
      </c>
      <c r="DL594" s="18">
        <f t="shared" si="879"/>
        <v>1.9221504549933294E-2</v>
      </c>
      <c r="DM594" s="18">
        <f t="shared" si="879"/>
        <v>1.9711083822417513E-2</v>
      </c>
      <c r="DN594" s="18">
        <f t="shared" si="879"/>
        <v>2.0194764549450121E-2</v>
      </c>
      <c r="DO594" s="18">
        <f t="shared" si="879"/>
        <v>2.067265269292546E-2</v>
      </c>
      <c r="DP594" s="18">
        <f t="shared" si="879"/>
        <v>2.1144851691835595E-2</v>
      </c>
      <c r="DQ594" s="18">
        <f t="shared" si="879"/>
        <v>2.1611462536912499E-2</v>
      </c>
      <c r="DR594" s="18">
        <f t="shared" si="880"/>
        <v>2.2072583842635544E-2</v>
      </c>
      <c r="DS594" s="18">
        <f t="shared" si="880"/>
        <v>2.2528311916712694E-2</v>
      </c>
      <c r="DT594" s="18">
        <f t="shared" si="880"/>
        <v>2.2978740827137772E-2</v>
      </c>
      <c r="DU594" s="18">
        <f t="shared" si="880"/>
        <v>2.3423962466922146E-2</v>
      </c>
      <c r="DV594" s="18">
        <f t="shared" si="880"/>
        <v>2.3864066616594022E-2</v>
      </c>
      <c r="DW594" s="18">
        <f t="shared" si="880"/>
        <v>2.4299141004555373E-2</v>
      </c>
      <c r="DX594" s="18">
        <f t="shared" si="880"/>
        <v>2.4729271365380806E-2</v>
      </c>
      <c r="DY594" s="18">
        <f t="shared" si="880"/>
        <v>2.5154541496140409E-2</v>
      </c>
      <c r="DZ594" s="18">
        <f t="shared" si="880"/>
        <v>2.5575033310824037E-2</v>
      </c>
      <c r="EA594" s="18">
        <f t="shared" si="880"/>
        <v>2.5990826892941396E-2</v>
      </c>
      <c r="EB594" s="18">
        <f t="shared" si="881"/>
        <v>2.6402000546368536E-2</v>
      </c>
      <c r="EC594" s="18">
        <f t="shared" si="881"/>
        <v>2.680863084450924E-2</v>
      </c>
      <c r="ED594" s="18">
        <f t="shared" si="881"/>
        <v>2.7210792677835167E-2</v>
      </c>
      <c r="EE594" s="18">
        <f t="shared" si="881"/>
        <v>2.760855929986792E-2</v>
      </c>
      <c r="EF594" s="18">
        <f t="shared" si="881"/>
        <v>2.8002002371661193E-2</v>
      </c>
      <c r="EG594" s="18">
        <f t="shared" si="881"/>
        <v>2.8391192004840499E-2</v>
      </c>
      <c r="EH594" s="18">
        <f t="shared" si="881"/>
        <v>2.8776196803254397E-2</v>
      </c>
      <c r="EI594" s="18">
        <f t="shared" si="881"/>
        <v>2.9157083903289562E-2</v>
      </c>
      <c r="EJ594" s="18">
        <f t="shared" si="881"/>
        <v>2.953391901289882E-2</v>
      </c>
      <c r="EK594" s="18">
        <f t="shared" si="881"/>
        <v>2.9906766449390533E-2</v>
      </c>
      <c r="EL594" s="18">
        <f t="shared" si="882"/>
        <v>3.0275689176024412E-2</v>
      </c>
      <c r="EM594" s="18">
        <f t="shared" si="882"/>
        <v>3.0640748837457953E-2</v>
      </c>
      <c r="EN594" s="18">
        <f t="shared" si="882"/>
        <v>3.100200579408488E-2</v>
      </c>
      <c r="EO594" s="18">
        <f t="shared" si="882"/>
        <v>3.135951915530636E-2</v>
      </c>
      <c r="EP594" s="18">
        <f t="shared" si="882"/>
        <v>3.1713346811772979E-2</v>
      </c>
      <c r="EQ594" s="18">
        <f t="shared" si="882"/>
        <v>3.2063545466634806E-2</v>
      </c>
      <c r="ER594" s="18">
        <f t="shared" si="882"/>
        <v>3.2410170665834785E-2</v>
      </c>
      <c r="ES594" s="18">
        <f t="shared" si="882"/>
        <v>3.2753276827479444E-2</v>
      </c>
      <c r="ET594" s="18">
        <f t="shared" si="882"/>
        <v>3.3092917270319593E-2</v>
      </c>
      <c r="EU594" s="18">
        <f t="shared" si="882"/>
        <v>3.3429144241372395E-2</v>
      </c>
      <c r="EV594" s="18">
        <f t="shared" si="882"/>
        <v>3.376200894271468E-2</v>
      </c>
    </row>
    <row r="595" spans="1:152">
      <c r="A595" s="22">
        <v>5.69</v>
      </c>
      <c r="B595" s="18">
        <f t="shared" si="868"/>
        <v>0.16548328747292251</v>
      </c>
      <c r="C595" s="18">
        <f t="shared" si="868"/>
        <v>0.16027769287854843</v>
      </c>
      <c r="D595" s="18">
        <f t="shared" si="868"/>
        <v>0.15527231346088102</v>
      </c>
      <c r="E595" s="18">
        <f t="shared" si="868"/>
        <v>0.15045581628538973</v>
      </c>
      <c r="F595" s="18">
        <f t="shared" si="868"/>
        <v>0.14581770789417592</v>
      </c>
      <c r="G595" s="18">
        <f t="shared" si="868"/>
        <v>0.14134825798991535</v>
      </c>
      <c r="H595" s="18">
        <f t="shared" si="868"/>
        <v>0.13703843129652118</v>
      </c>
      <c r="I595" s="18">
        <f t="shared" si="868"/>
        <v>0.13287982659236897</v>
      </c>
      <c r="J595" s="18">
        <f t="shared" si="868"/>
        <v>0.12886462205042887</v>
      </c>
      <c r="K595" s="18">
        <f t="shared" si="868"/>
        <v>0.12498552613702914</v>
      </c>
      <c r="L595" s="18">
        <f t="shared" si="869"/>
        <v>0.12123573342074269</v>
      </c>
      <c r="M595" s="18">
        <f t="shared" si="869"/>
        <v>0.11760888472794105</v>
      </c>
      <c r="N595" s="18">
        <f t="shared" si="869"/>
        <v>0.11409903115426206</v>
      </c>
      <c r="O595" s="18">
        <f t="shared" si="869"/>
        <v>0.11070060150355701</v>
      </c>
      <c r="P595" s="18">
        <f t="shared" si="869"/>
        <v>0.10740837277943648</v>
      </c>
      <c r="Q595" s="18">
        <f t="shared" si="869"/>
        <v>0.10421744340067352</v>
      </c>
      <c r="R595" s="18">
        <f t="shared" si="869"/>
        <v>0.10112320885157004</v>
      </c>
      <c r="S595" s="18">
        <f t="shared" si="869"/>
        <v>9.8121339512887568E-2</v>
      </c>
      <c r="T595" s="18">
        <f t="shared" si="869"/>
        <v>9.520776044887222E-2</v>
      </c>
      <c r="U595" s="18">
        <f t="shared" si="869"/>
        <v>9.2378632951929759E-2</v>
      </c>
      <c r="V595" s="18">
        <f t="shared" si="870"/>
        <v>8.9630337669185683E-2</v>
      </c>
      <c r="W595" s="18">
        <f t="shared" si="870"/>
        <v>8.6959459154969582E-2</v>
      </c>
      <c r="X595" s="18">
        <f t="shared" si="870"/>
        <v>8.4362771710592824E-2</v>
      </c>
      <c r="Y595" s="18">
        <f t="shared" si="870"/>
        <v>8.18372263879798E-2</v>
      </c>
      <c r="Z595" s="18">
        <f t="shared" si="870"/>
        <v>7.9379939047059062E-2</v>
      </c>
      <c r="AA595" s="18">
        <f t="shared" si="870"/>
        <v>7.6988179368562865E-2</v>
      </c>
      <c r="AB595" s="18">
        <f t="shared" si="870"/>
        <v>7.4659360734237568E-2</v>
      </c>
      <c r="AC595" s="18">
        <f t="shared" si="870"/>
        <v>7.2391030895609096E-2</v>
      </c>
      <c r="AD595" s="18">
        <f t="shared" si="870"/>
        <v>7.0180863360535167E-2</v>
      </c>
      <c r="AE595" s="18">
        <f t="shared" si="870"/>
        <v>6.8026649433944167E-2</v>
      </c>
      <c r="AF595" s="18">
        <f t="shared" si="871"/>
        <v>6.5926290855517877E-2</v>
      </c>
      <c r="AG595" s="18">
        <f t="shared" si="871"/>
        <v>6.3877792982731801E-2</v>
      </c>
      <c r="AH595" s="18">
        <f t="shared" si="871"/>
        <v>6.1879258472696569E-2</v>
      </c>
      <c r="AI595" s="18">
        <f t="shared" si="871"/>
        <v>5.9928881420734499E-2</v>
      </c>
      <c r="AJ595" s="18">
        <f t="shared" si="871"/>
        <v>5.8024941917628629E-2</v>
      </c>
      <c r="AK595" s="18">
        <f t="shared" si="871"/>
        <v>5.6165800991066446E-2</v>
      </c>
      <c r="AL595" s="18">
        <f t="shared" si="871"/>
        <v>5.434989590000576E-2</v>
      </c>
      <c r="AM595" s="18">
        <f t="shared" si="871"/>
        <v>5.2575735753567082E-2</v>
      </c>
      <c r="AN595" s="18">
        <f t="shared" si="871"/>
        <v>5.08418974286384E-2</v>
      </c>
      <c r="AO595" s="18">
        <f t="shared" si="871"/>
        <v>4.9147021762696891E-2</v>
      </c>
      <c r="AP595" s="18">
        <f t="shared" si="872"/>
        <v>4.7489810000442965E-2</v>
      </c>
      <c r="AQ595" s="18">
        <f t="shared" si="872"/>
        <v>4.5869020474722084E-2</v>
      </c>
      <c r="AR595" s="18">
        <f t="shared" si="872"/>
        <v>4.4283465503908201E-2</v>
      </c>
      <c r="AS595" s="18">
        <f t="shared" si="872"/>
        <v>4.2732008489455901E-2</v>
      </c>
      <c r="AT595" s="18">
        <f t="shared" si="872"/>
        <v>4.1213561198715318E-2</v>
      </c>
      <c r="AU595" s="18">
        <f t="shared" si="872"/>
        <v>3.9727081219358792E-2</v>
      </c>
      <c r="AV595" s="18">
        <f t="shared" si="872"/>
        <v>3.8271569572905506E-2</v>
      </c>
      <c r="AW595" s="18">
        <f t="shared" si="872"/>
        <v>3.6846068475863608E-2</v>
      </c>
      <c r="AX595" s="18">
        <f t="shared" si="872"/>
        <v>3.5449659237945047E-2</v>
      </c>
      <c r="AY595" s="18">
        <f t="shared" si="872"/>
        <v>3.4081460287661187E-2</v>
      </c>
      <c r="AZ595" s="18">
        <f t="shared" si="873"/>
        <v>3.2740625316383026E-2</v>
      </c>
      <c r="BA595" s="18">
        <f t="shared" si="873"/>
        <v>3.142634153265491E-2</v>
      </c>
      <c r="BB595" s="18">
        <f t="shared" si="873"/>
        <v>3.013782801919597E-2</v>
      </c>
      <c r="BC595" s="18">
        <f t="shared" si="873"/>
        <v>2.8874334185610043E-2</v>
      </c>
      <c r="BD595" s="18">
        <f t="shared" si="873"/>
        <v>2.7635138310362267E-2</v>
      </c>
      <c r="BE595" s="18">
        <f t="shared" si="873"/>
        <v>2.6419546166071631E-2</v>
      </c>
      <c r="BF595" s="18">
        <f t="shared" si="873"/>
        <v>2.5226889722616615E-2</v>
      </c>
      <c r="BG595" s="18">
        <f t="shared" si="873"/>
        <v>2.405652592296454E-2</v>
      </c>
      <c r="BH595" s="18">
        <f t="shared" si="873"/>
        <v>2.2907835527009715E-2</v>
      </c>
      <c r="BI595" s="18">
        <f t="shared" si="873"/>
        <v>2.178022201905408E-2</v>
      </c>
      <c r="BJ595" s="18">
        <f t="shared" si="874"/>
        <v>2.0673110574879437E-2</v>
      </c>
      <c r="BK595" s="18">
        <f t="shared" si="874"/>
        <v>1.9585947084653881E-2</v>
      </c>
      <c r="BL595" s="18">
        <f t="shared" si="874"/>
        <v>1.8518197228182362E-2</v>
      </c>
      <c r="BM595" s="18">
        <f t="shared" si="874"/>
        <v>1.7469345599258994E-2</v>
      </c>
      <c r="BN595" s="18">
        <f t="shared" si="874"/>
        <v>1.6438894876106253E-2</v>
      </c>
      <c r="BO595" s="18">
        <f t="shared" si="874"/>
        <v>1.5426365035095285E-2</v>
      </c>
      <c r="BP595" s="18">
        <f t="shared" si="874"/>
        <v>1.4431292605136183E-2</v>
      </c>
      <c r="BQ595" s="18">
        <f t="shared" si="874"/>
        <v>1.3453229960304625E-2</v>
      </c>
      <c r="BR595" s="18">
        <f t="shared" si="874"/>
        <v>1.2491744648436331E-2</v>
      </c>
      <c r="BS595" s="18">
        <f t="shared" si="874"/>
        <v>1.1546418753574199E-2</v>
      </c>
      <c r="BT595" s="18">
        <f t="shared" si="875"/>
        <v>1.0616848290293107E-2</v>
      </c>
      <c r="BU595" s="18">
        <f t="shared" si="875"/>
        <v>9.702642628057985E-3</v>
      </c>
      <c r="BV595" s="18">
        <f t="shared" si="875"/>
        <v>8.8034239438922954E-3</v>
      </c>
      <c r="BW595" s="18">
        <f t="shared" si="875"/>
        <v>7.9188267017455405E-3</v>
      </c>
      <c r="BX595" s="18">
        <f t="shared" si="875"/>
        <v>7.0484971570527882E-3</v>
      </c>
      <c r="BY595" s="18">
        <f t="shared" si="875"/>
        <v>6.1920928850751206E-3</v>
      </c>
      <c r="BZ595" s="18">
        <f t="shared" si="875"/>
        <v>5.3492823317002614E-3</v>
      </c>
      <c r="CA595" s="18">
        <f t="shared" si="875"/>
        <v>4.5197443854651728E-3</v>
      </c>
      <c r="CB595" s="18">
        <f t="shared" si="875"/>
        <v>3.7031679696400005E-3</v>
      </c>
      <c r="CC595" s="18">
        <f t="shared" si="875"/>
        <v>2.8992516532849871E-3</v>
      </c>
      <c r="CD595" s="18">
        <f t="shared" si="876"/>
        <v>2.1077032802585202E-3</v>
      </c>
      <c r="CE595" s="18">
        <f t="shared" si="876"/>
        <v>1.3282396152171916E-3</v>
      </c>
      <c r="CF595" s="18">
        <f t="shared" si="876"/>
        <v>5.6058600570677714E-4</v>
      </c>
      <c r="CG595" s="18">
        <f t="shared" si="876"/>
        <v>1.9552394050272731E-4</v>
      </c>
      <c r="CH595" s="18">
        <f t="shared" si="876"/>
        <v>9.4034866363447434E-4</v>
      </c>
      <c r="CI595" s="18">
        <f t="shared" si="876"/>
        <v>1.6741389464235285E-3</v>
      </c>
      <c r="CJ595" s="18">
        <f t="shared" si="876"/>
        <v>2.3971381956421345E-3</v>
      </c>
      <c r="CK595" s="18">
        <f t="shared" si="876"/>
        <v>3.109582711295536E-3</v>
      </c>
      <c r="CL595" s="18">
        <f t="shared" si="876"/>
        <v>3.8117019441133576E-3</v>
      </c>
      <c r="CM595" s="18">
        <f t="shared" si="876"/>
        <v>4.5037187419266281E-3</v>
      </c>
      <c r="CN595" s="18">
        <f t="shared" si="877"/>
        <v>5.1858495854853956E-3</v>
      </c>
      <c r="CO595" s="18">
        <f t="shared" si="877"/>
        <v>5.8583048142419533E-3</v>
      </c>
      <c r="CP595" s="18">
        <f t="shared" si="877"/>
        <v>6.5212888425934604E-3</v>
      </c>
      <c r="CQ595" s="18">
        <f t="shared" si="877"/>
        <v>7.1750003670519452E-3</v>
      </c>
      <c r="CR595" s="18">
        <f t="shared" si="877"/>
        <v>7.8196325647818324E-3</v>
      </c>
      <c r="CS595" s="18">
        <f t="shared" si="877"/>
        <v>8.4553732839223322E-3</v>
      </c>
      <c r="CT595" s="18">
        <f t="shared" si="877"/>
        <v>9.0824052260883512E-3</v>
      </c>
      <c r="CU595" s="18">
        <f t="shared" si="877"/>
        <v>9.7009061214221384E-3</v>
      </c>
      <c r="CV595" s="18">
        <f t="shared" si="877"/>
        <v>1.0311048896548727E-2</v>
      </c>
      <c r="CW595" s="18">
        <f t="shared" si="877"/>
        <v>1.0913001835767544E-2</v>
      </c>
      <c r="CX595" s="18">
        <f t="shared" si="878"/>
        <v>1.1506928735796812E-2</v>
      </c>
      <c r="CY595" s="18">
        <f t="shared" si="878"/>
        <v>1.2092989054368737E-2</v>
      </c>
      <c r="CZ595" s="18">
        <f t="shared" si="878"/>
        <v>1.2671338052959454E-2</v>
      </c>
      <c r="DA595" s="18">
        <f t="shared" si="878"/>
        <v>1.3242126933921509E-2</v>
      </c>
      <c r="DB595" s="18">
        <f t="shared" si="878"/>
        <v>1.3805502972273689E-2</v>
      </c>
      <c r="DC595" s="18">
        <f t="shared" si="878"/>
        <v>1.4361609642389077E-2</v>
      </c>
      <c r="DD595" s="18">
        <f t="shared" si="878"/>
        <v>1.4910586739810668E-2</v>
      </c>
      <c r="DE595" s="18">
        <f t="shared" si="878"/>
        <v>1.5452570498411568E-2</v>
      </c>
      <c r="DF595" s="18">
        <f t="shared" si="878"/>
        <v>1.5987693703106168E-2</v>
      </c>
      <c r="DG595" s="18">
        <f t="shared" si="878"/>
        <v>1.651608579830776E-2</v>
      </c>
      <c r="DH595" s="18">
        <f t="shared" si="879"/>
        <v>1.7037872992319292E-2</v>
      </c>
      <c r="DI595" s="18">
        <f t="shared" si="879"/>
        <v>1.7553178357833828E-2</v>
      </c>
      <c r="DJ595" s="18">
        <f t="shared" si="879"/>
        <v>1.8062121928712357E-2</v>
      </c>
      <c r="DK595" s="18">
        <f t="shared" si="879"/>
        <v>1.8564820793199724E-2</v>
      </c>
      <c r="DL595" s="18">
        <f t="shared" si="879"/>
        <v>1.906138918372996E-2</v>
      </c>
      <c r="DM595" s="18">
        <f t="shared" si="879"/>
        <v>1.9551938563465876E-2</v>
      </c>
      <c r="DN595" s="18">
        <f t="shared" si="879"/>
        <v>2.0036577709710998E-2</v>
      </c>
      <c r="DO595" s="18">
        <f t="shared" si="879"/>
        <v>2.051541279432445E-2</v>
      </c>
      <c r="DP595" s="18">
        <f t="shared" si="879"/>
        <v>2.0988547461263933E-2</v>
      </c>
      <c r="DQ595" s="18">
        <f t="shared" si="879"/>
        <v>2.1456082901375725E-2</v>
      </c>
      <c r="DR595" s="18">
        <f t="shared" si="880"/>
        <v>2.1918117924545032E-2</v>
      </c>
      <c r="DS595" s="18">
        <f t="shared" si="880"/>
        <v>2.2374749029314682E-2</v>
      </c>
      <c r="DT595" s="18">
        <f t="shared" si="880"/>
        <v>2.2826070470075357E-2</v>
      </c>
      <c r="DU595" s="18">
        <f t="shared" si="880"/>
        <v>2.3272174321925569E-2</v>
      </c>
      <c r="DV595" s="18">
        <f t="shared" si="880"/>
        <v>2.3713150543294703E-2</v>
      </c>
      <c r="DW595" s="18">
        <f t="shared" si="880"/>
        <v>2.4149087036419638E-2</v>
      </c>
      <c r="DX595" s="18">
        <f t="shared" si="880"/>
        <v>2.4580069705759058E-2</v>
      </c>
      <c r="DY595" s="18">
        <f t="shared" si="880"/>
        <v>2.5006182514427974E-2</v>
      </c>
      <c r="DZ595" s="18">
        <f t="shared" si="880"/>
        <v>2.5427507538729792E-2</v>
      </c>
      <c r="EA595" s="18">
        <f t="shared" si="880"/>
        <v>2.5844125020860677E-2</v>
      </c>
      <c r="EB595" s="18">
        <f t="shared" si="881"/>
        <v>2.6256113419856758E-2</v>
      </c>
      <c r="EC595" s="18">
        <f t="shared" si="881"/>
        <v>2.6663549460852906E-2</v>
      </c>
      <c r="ED595" s="18">
        <f t="shared" si="881"/>
        <v>2.7066508182717205E-2</v>
      </c>
      <c r="EE595" s="18">
        <f t="shared" si="881"/>
        <v>2.7465062984123968E-2</v>
      </c>
      <c r="EF595" s="18">
        <f t="shared" si="881"/>
        <v>2.7859285668124151E-2</v>
      </c>
      <c r="EG595" s="18">
        <f t="shared" si="881"/>
        <v>2.8249246485270288E-2</v>
      </c>
      <c r="EH595" s="18">
        <f t="shared" si="881"/>
        <v>2.8635014175350297E-2</v>
      </c>
      <c r="EI595" s="18">
        <f t="shared" si="881"/>
        <v>2.9016656007782415E-2</v>
      </c>
      <c r="EJ595" s="18">
        <f t="shared" si="881"/>
        <v>2.9394237820720585E-2</v>
      </c>
      <c r="EK595" s="18">
        <f t="shared" si="881"/>
        <v>2.9767824058918667E-2</v>
      </c>
      <c r="EL595" s="18">
        <f t="shared" si="882"/>
        <v>3.0137477810398848E-2</v>
      </c>
      <c r="EM595" s="18">
        <f t="shared" si="882"/>
        <v>3.0503260841968277E-2</v>
      </c>
      <c r="EN595" s="18">
        <f t="shared" si="882"/>
        <v>3.0865233633625484E-2</v>
      </c>
      <c r="EO595" s="18">
        <f t="shared" si="882"/>
        <v>3.1223455411897666E-2</v>
      </c>
      <c r="EP595" s="18">
        <f t="shared" si="882"/>
        <v>3.1577984182146433E-2</v>
      </c>
      <c r="EQ595" s="18">
        <f t="shared" si="882"/>
        <v>3.1928876759879814E-2</v>
      </c>
      <c r="ER595" s="18">
        <f t="shared" si="882"/>
        <v>3.2276188801105721E-2</v>
      </c>
      <c r="ES595" s="18">
        <f t="shared" si="882"/>
        <v>3.2619974831760816E-2</v>
      </c>
      <c r="ET595" s="18">
        <f t="shared" si="882"/>
        <v>3.2960288276247654E-2</v>
      </c>
      <c r="EU595" s="18">
        <f t="shared" si="882"/>
        <v>3.3297181485111502E-2</v>
      </c>
      <c r="EV595" s="18">
        <f t="shared" si="882"/>
        <v>3.3630705761886731E-2</v>
      </c>
    </row>
    <row r="596" spans="1:152">
      <c r="A596" s="23">
        <v>5.7</v>
      </c>
      <c r="B596" s="18">
        <f t="shared" ref="B596:K605" si="883">ABS(Ct_Na+10^-pH-Kw*10^pH-Ct_A*Ka_1*10^pH/(1+Ka_1*10^pH+Ka_1*Ka_2*10^(2*pH))-2*Ct_A*Ka_1*Ka_2*10^(2*pH)/(1+Ka_1*10^pH+Ka_1*Ka_2*10^(2*pH)))</f>
        <v>0.16600452336564028</v>
      </c>
      <c r="C596" s="18">
        <f t="shared" si="883"/>
        <v>0.16078870937316805</v>
      </c>
      <c r="D596" s="18">
        <f t="shared" si="883"/>
        <v>0.15577350361117553</v>
      </c>
      <c r="E596" s="18">
        <f t="shared" si="883"/>
        <v>0.15094755089680537</v>
      </c>
      <c r="F596" s="18">
        <f t="shared" si="883"/>
        <v>0.14630033717185634</v>
      </c>
      <c r="G596" s="18">
        <f t="shared" si="883"/>
        <v>0.14182211303690545</v>
      </c>
      <c r="H596" s="18">
        <f t="shared" si="883"/>
        <v>0.13750382547820281</v>
      </c>
      <c r="I596" s="18">
        <f t="shared" si="883"/>
        <v>0.13333705678120905</v>
      </c>
      <c r="J596" s="18">
        <f t="shared" si="883"/>
        <v>0.12931396976342194</v>
      </c>
      <c r="K596" s="18">
        <f t="shared" si="883"/>
        <v>0.12542725857674628</v>
      </c>
      <c r="L596" s="18">
        <f t="shared" ref="L596:U605" si="884">ABS(Ct_Na+10^-pH-Kw*10^pH-Ct_A*Ka_1*10^pH/(1+Ka_1*10^pH+Ka_1*Ka_2*10^(2*pH))-2*Ct_A*Ka_1*Ka_2*10^(2*pH)/(1+Ka_1*10^pH+Ka_1*Ka_2*10^(2*pH)))</f>
        <v>0.12167010442962643</v>
      </c>
      <c r="M596" s="18">
        <f t="shared" si="884"/>
        <v>0.1180361356643794</v>
      </c>
      <c r="N596" s="18">
        <f t="shared" si="884"/>
        <v>0.11451939169801131</v>
      </c>
      <c r="O596" s="18">
        <f t="shared" si="884"/>
        <v>0.11111429039724219</v>
      </c>
      <c r="P596" s="18">
        <f t="shared" si="884"/>
        <v>0.10781559851212213</v>
      </c>
      <c r="Q596" s="18">
        <f t="shared" si="884"/>
        <v>0.1046184048388519</v>
      </c>
      <c r="R596" s="18">
        <f t="shared" si="884"/>
        <v>0.10151809582234744</v>
      </c>
      <c r="S596" s="18">
        <f t="shared" si="884"/>
        <v>9.8510333343649101E-2</v>
      </c>
      <c r="T596" s="18">
        <f t="shared" si="884"/>
        <v>9.5591034467265398E-2</v>
      </c>
      <c r="U596" s="18">
        <f t="shared" si="884"/>
        <v>9.2756352949617427E-2</v>
      </c>
      <c r="V596" s="18">
        <f t="shared" ref="V596:AE605" si="885">ABS(Ct_Na+10^-pH-Kw*10^pH-Ct_A*Ka_1*10^pH/(1+Ka_1*10^pH+Ka_1*Ka_2*10^(2*pH))-2*Ct_A*Ka_1*Ka_2*10^(2*pH)/(1+Ka_1*10^pH+Ka_1*Ka_2*10^(2*pH)))</f>
        <v>9.0002662332473754E-2</v>
      </c>
      <c r="W596" s="18">
        <f t="shared" si="885"/>
        <v>8.732654046510871E-2</v>
      </c>
      <c r="X596" s="18">
        <f t="shared" si="885"/>
        <v>8.4724755316281597E-2</v>
      </c>
      <c r="Y596" s="18">
        <f t="shared" si="885"/>
        <v>8.2194251952353858E-2</v>
      </c>
      <c r="Z596" s="18">
        <f t="shared" si="885"/>
        <v>7.9732140571235025E-2</v>
      </c>
      <c r="AA596" s="18">
        <f t="shared" si="885"/>
        <v>7.7335685493612638E-2</v>
      </c>
      <c r="AB596" s="18">
        <f t="shared" si="885"/>
        <v>7.5002295023296098E-2</v>
      </c>
      <c r="AC596" s="18">
        <f t="shared" si="885"/>
        <v>7.2729512097663152E-2</v>
      </c>
      <c r="AD596" s="18">
        <f t="shared" si="885"/>
        <v>7.0515005657302801E-2</v>
      </c>
      <c r="AE596" s="18">
        <f t="shared" si="885"/>
        <v>6.8356562671128829E-2</v>
      </c>
      <c r="AF596" s="18">
        <f t="shared" ref="AF596:AO605" si="886">ABS(Ct_Na+10^-pH-Kw*10^pH-Ct_A*Ka_1*10^pH/(1+Ka_1*10^pH+Ka_1*Ka_2*10^(2*pH))-2*Ct_A*Ka_1*Ka_2*10^(2*pH)/(1+Ka_1*10^pH+Ka_1*Ka_2*10^(2*pH)))</f>
        <v>6.6252080759609172E-2</v>
      </c>
      <c r="AG596" s="18">
        <f t="shared" si="886"/>
        <v>6.4199561364423369E-2</v>
      </c>
      <c r="AH596" s="18">
        <f t="shared" si="886"/>
        <v>6.2197103417900593E-2</v>
      </c>
      <c r="AI596" s="18">
        <f t="shared" si="886"/>
        <v>6.0242897470089249E-2</v>
      </c>
      <c r="AJ596" s="18">
        <f t="shared" si="886"/>
        <v>5.8335220235320978E-2</v>
      </c>
      <c r="AK596" s="18">
        <f t="shared" si="886"/>
        <v>5.6472429523723763E-2</v>
      </c>
      <c r="AL596" s="18">
        <f t="shared" si="886"/>
        <v>5.465295952634977E-2</v>
      </c>
      <c r="AM596" s="18">
        <f t="shared" si="886"/>
        <v>5.2875316425467063E-2</v>
      </c>
      <c r="AN596" s="18">
        <f t="shared" si="886"/>
        <v>5.1138074304149919E-2</v>
      </c>
      <c r="AO596" s="18">
        <f t="shared" si="886"/>
        <v>4.9439871331626417E-2</v>
      </c>
      <c r="AP596" s="18">
        <f t="shared" ref="AP596:AY605" si="887">ABS(Ct_Na+10^-pH-Kw*10^pH-Ct_A*Ka_1*10^pH/(1+Ka_1*10^pH+Ka_1*Ka_2*10^(2*pH))-2*Ct_A*Ka_1*Ka_2*10^(2*pH)/(1+Ka_1*10^pH+Ka_1*Ka_2*10^(2*pH)))</f>
        <v>4.7779406202936761E-2</v>
      </c>
      <c r="AQ596" s="18">
        <f t="shared" si="887"/>
        <v>4.6155434813339169E-2</v>
      </c>
      <c r="AR596" s="18">
        <f t="shared" si="887"/>
        <v>4.4566767149602421E-2</v>
      </c>
      <c r="AS596" s="18">
        <f t="shared" si="887"/>
        <v>4.301226438186001E-2</v>
      </c>
      <c r="AT596" s="18">
        <f t="shared" si="887"/>
        <v>4.1490836141090809E-2</v>
      </c>
      <c r="AU596" s="18">
        <f t="shared" si="887"/>
        <v>4.0001437968548381E-2</v>
      </c>
      <c r="AV596" s="18">
        <f t="shared" si="887"/>
        <v>3.8543068924600535E-2</v>
      </c>
      <c r="AW596" s="18">
        <f t="shared" si="887"/>
        <v>3.7114769345476382E-2</v>
      </c>
      <c r="AX596" s="18">
        <f t="shared" si="887"/>
        <v>3.5715618737354772E-2</v>
      </c>
      <c r="AY596" s="18">
        <f t="shared" si="887"/>
        <v>3.434473379808408E-2</v>
      </c>
      <c r="AZ596" s="18">
        <f t="shared" ref="AZ596:BI605" si="888">ABS(Ct_Na+10^-pH-Kw*10^pH-Ct_A*Ka_1*10^pH/(1+Ka_1*10^pH+Ka_1*Ka_2*10^(2*pH))-2*Ct_A*Ka_1*Ka_2*10^(2*pH)/(1+Ka_1*10^pH+Ka_1*Ka_2*10^(2*pH)))</f>
        <v>3.3001266557598823E-2</v>
      </c>
      <c r="BA596" s="18">
        <f t="shared" si="888"/>
        <v>3.1684402628806327E-2</v>
      </c>
      <c r="BB596" s="18">
        <f t="shared" si="888"/>
        <v>3.0393359561362708E-2</v>
      </c>
      <c r="BC596" s="18">
        <f t="shared" si="888"/>
        <v>2.912738529134519E-2</v>
      </c>
      <c r="BD596" s="18">
        <f t="shared" si="888"/>
        <v>2.7885756680366441E-2</v>
      </c>
      <c r="BE596" s="18">
        <f t="shared" si="888"/>
        <v>2.6667778138168285E-2</v>
      </c>
      <c r="BF596" s="18">
        <f t="shared" si="888"/>
        <v>2.5472780323181357E-2</v>
      </c>
      <c r="BG596" s="18">
        <f t="shared" si="888"/>
        <v>2.4300118915951241E-2</v>
      </c>
      <c r="BH596" s="18">
        <f t="shared" si="888"/>
        <v>2.314917346070685E-2</v>
      </c>
      <c r="BI596" s="18">
        <f t="shared" si="888"/>
        <v>2.2019346270696308E-2</v>
      </c>
      <c r="BJ596" s="18">
        <f t="shared" ref="BJ596:BS605" si="889">ABS(Ct_Na+10^-pH-Kw*10^pH-Ct_A*Ka_1*10^pH/(1+Ka_1*10^pH+Ka_1*Ka_2*10^(2*pH))-2*Ct_A*Ka_1*Ka_2*10^(2*pH)/(1+Ka_1*10^pH+Ka_1*Ka_2*10^(2*pH)))</f>
        <v>2.0910061393231413E-2</v>
      </c>
      <c r="BK596" s="18">
        <f t="shared" si="889"/>
        <v>1.9820763630675788E-2</v>
      </c>
      <c r="BL596" s="18">
        <f t="shared" si="889"/>
        <v>1.8750917613880091E-2</v>
      </c>
      <c r="BM596" s="18">
        <f t="shared" si="889"/>
        <v>1.770000692481527E-2</v>
      </c>
      <c r="BN596" s="18">
        <f t="shared" si="889"/>
        <v>1.6667533265383207E-2</v>
      </c>
      <c r="BO596" s="18">
        <f t="shared" si="889"/>
        <v>1.5653015669593429E-2</v>
      </c>
      <c r="BP596" s="18">
        <f t="shared" si="889"/>
        <v>1.4655989756489643E-2</v>
      </c>
      <c r="BQ596" s="18">
        <f t="shared" si="889"/>
        <v>1.3676007021387653E-2</v>
      </c>
      <c r="BR596" s="18">
        <f t="shared" si="889"/>
        <v>1.2712634163151826E-2</v>
      </c>
      <c r="BS596" s="18">
        <f t="shared" si="889"/>
        <v>1.1765452445390526E-2</v>
      </c>
      <c r="BT596" s="18">
        <f t="shared" ref="BT596:CC605" si="890">ABS(Ct_Na+10^-pH-Kw*10^pH-Ct_A*Ka_1*10^pH/(1+Ka_1*10^pH+Ka_1*Ka_2*10^(2*pH))-2*Ct_A*Ka_1*Ka_2*10^(2*pH)/(1+Ka_1*10^pH+Ka_1*Ka_2*10^(2*pH)))</f>
        <v>1.0834057089591904E-2</v>
      </c>
      <c r="BU596" s="18">
        <f t="shared" si="890"/>
        <v>9.9180566983519541E-3</v>
      </c>
      <c r="BV596" s="18">
        <f t="shared" si="890"/>
        <v>9.0170727069683945E-3</v>
      </c>
      <c r="BW596" s="18">
        <f t="shared" si="890"/>
        <v>8.1307388617861756E-3</v>
      </c>
      <c r="BX596" s="18">
        <f t="shared" si="890"/>
        <v>7.258700723784331E-3</v>
      </c>
      <c r="BY596" s="18">
        <f t="shared" si="890"/>
        <v>6.4006151959905278E-3</v>
      </c>
      <c r="BZ596" s="18">
        <f t="shared" si="890"/>
        <v>5.5561500733997751E-3</v>
      </c>
      <c r="CA596" s="18">
        <f t="shared" si="890"/>
        <v>4.7249836141569357E-3</v>
      </c>
      <c r="CB596" s="18">
        <f t="shared" si="890"/>
        <v>3.9068041308397417E-3</v>
      </c>
      <c r="CC596" s="18">
        <f t="shared" si="890"/>
        <v>3.1013096007522778E-3</v>
      </c>
      <c r="CD596" s="18">
        <f t="shared" ref="CD596:CM605" si="891">ABS(Ct_Na+10^-pH-Kw*10^pH-Ct_A*Ka_1*10^pH/(1+Ka_1*10^pH+Ka_1*Ka_2*10^(2*pH))-2*Ct_A*Ka_1*Ka_2*10^(2*pH)/(1+Ka_1*10^pH+Ka_1*Ka_2*10^(2*pH)))</f>
        <v>2.3082072942046394E-3</v>
      </c>
      <c r="CE596" s="18">
        <f t="shared" si="891"/>
        <v>1.5272134198180201E-3</v>
      </c>
      <c r="CF596" s="18">
        <f t="shared" si="891"/>
        <v>7.580527859524025E-4</v>
      </c>
      <c r="CG596" s="18">
        <f t="shared" si="891"/>
        <v>4.5847740807319903E-7</v>
      </c>
      <c r="CH596" s="18">
        <f t="shared" si="891"/>
        <v>7.4582845339677545E-4</v>
      </c>
      <c r="CI596" s="18">
        <f t="shared" si="891"/>
        <v>1.4810592815230478E-3</v>
      </c>
      <c r="CJ596" s="18">
        <f t="shared" si="891"/>
        <v>2.2054778915886128E-3</v>
      </c>
      <c r="CK596" s="18">
        <f t="shared" si="891"/>
        <v>2.919321047492672E-3</v>
      </c>
      <c r="CL596" s="18">
        <f t="shared" si="891"/>
        <v>3.6228186504125987E-3</v>
      </c>
      <c r="CM596" s="18">
        <f t="shared" si="891"/>
        <v>4.3161939856646084E-3</v>
      </c>
      <c r="CN596" s="18">
        <f t="shared" ref="CN596:CW605" si="892">ABS(Ct_Na+10^-pH-Kw*10^pH-Ct_A*Ka_1*10^pH/(1+Ka_1*10^pH+Ka_1*Ka_2*10^(2*pH))-2*Ct_A*Ka_1*Ka_2*10^(2*pH)/(1+Ka_1*10^pH+Ka_1*Ka_2*10^(2*pH)))</f>
        <v>4.9996639589844349E-3</v>
      </c>
      <c r="CO596" s="18">
        <f t="shared" si="892"/>
        <v>5.6734393227536803E-3</v>
      </c>
      <c r="CP596" s="18">
        <f t="shared" si="892"/>
        <v>6.337724892666971E-3</v>
      </c>
      <c r="CQ596" s="18">
        <f t="shared" si="892"/>
        <v>6.9927197553087614E-3</v>
      </c>
      <c r="CR596" s="18">
        <f t="shared" si="892"/>
        <v>7.6386174670805204E-3</v>
      </c>
      <c r="CS596" s="18">
        <f t="shared" si="892"/>
        <v>8.2756062448967951E-3</v>
      </c>
      <c r="CT596" s="18">
        <f t="shared" si="892"/>
        <v>8.9038691490443966E-3</v>
      </c>
      <c r="CU596" s="18">
        <f t="shared" si="892"/>
        <v>9.5235842585777095E-3</v>
      </c>
      <c r="CV596" s="18">
        <f t="shared" si="892"/>
        <v>1.0134924839603821E-2</v>
      </c>
      <c r="CW596" s="18">
        <f t="shared" si="892"/>
        <v>1.0738059506790638E-2</v>
      </c>
      <c r="CX596" s="18">
        <f t="shared" ref="CX596:DG605" si="893">ABS(Ct_Na+10^-pH-Kw*10^pH-Ct_A*Ka_1*10^pH/(1+Ka_1*10^pH+Ka_1*Ka_2*10^(2*pH))-2*Ct_A*Ka_1*Ka_2*10^(2*pH)/(1+Ka_1*10^pH+Ka_1*Ka_2*10^(2*pH)))</f>
        <v>1.1333152378414993E-2</v>
      </c>
      <c r="CY596" s="18">
        <f t="shared" si="893"/>
        <v>1.1920363225249621E-2</v>
      </c>
      <c r="CZ596" s="18">
        <f t="shared" si="893"/>
        <v>1.2499847613573263E-2</v>
      </c>
      <c r="DA596" s="18">
        <f t="shared" si="893"/>
        <v>1.30717570425724E-2</v>
      </c>
      <c r="DB596" s="18">
        <f t="shared" si="893"/>
        <v>1.3636239076389736E-2</v>
      </c>
      <c r="DC596" s="18">
        <f t="shared" si="893"/>
        <v>1.4193437471061061E-2</v>
      </c>
      <c r="DD596" s="18">
        <f t="shared" si="893"/>
        <v>1.4743492296569925E-2</v>
      </c>
      <c r="DE596" s="18">
        <f t="shared" si="893"/>
        <v>1.5286540054237872E-2</v>
      </c>
      <c r="DF596" s="18">
        <f t="shared" si="893"/>
        <v>1.5822713789656905E-2</v>
      </c>
      <c r="DG596" s="18">
        <f t="shared" si="893"/>
        <v>1.6352143201359977E-2</v>
      </c>
      <c r="DH596" s="18">
        <f t="shared" ref="DH596:DQ605" si="894">ABS(Ct_Na+10^-pH-Kw*10^pH-Ct_A*Ka_1*10^pH/(1+Ka_1*10^pH+Ka_1*Ka_2*10^(2*pH))-2*Ct_A*Ka_1*Ka_2*10^(2*pH)/(1+Ka_1*10^pH+Ka_1*Ka_2*10^(2*pH)))</f>
        <v>1.6874954745416719E-2</v>
      </c>
      <c r="DI596" s="18">
        <f t="shared" si="894"/>
        <v>1.7391271736131184E-2</v>
      </c>
      <c r="DJ596" s="18">
        <f t="shared" si="894"/>
        <v>1.7901214443009641E-2</v>
      </c>
      <c r="DK596" s="18">
        <f t="shared" si="894"/>
        <v>1.8404900184159523E-2</v>
      </c>
      <c r="DL596" s="18">
        <f t="shared" si="894"/>
        <v>1.8902443416271023E-2</v>
      </c>
      <c r="DM596" s="18">
        <f t="shared" si="894"/>
        <v>1.9393955821326601E-2</v>
      </c>
      <c r="DN596" s="18">
        <f t="shared" si="894"/>
        <v>1.9879546390176694E-2</v>
      </c>
      <c r="DO596" s="18">
        <f t="shared" si="894"/>
        <v>2.0359321503112426E-2</v>
      </c>
      <c r="DP596" s="18">
        <f t="shared" si="894"/>
        <v>2.0833385007560823E-2</v>
      </c>
      <c r="DQ596" s="18">
        <f t="shared" si="894"/>
        <v>2.1301838293021659E-2</v>
      </c>
      <c r="DR596" s="18">
        <f t="shared" ref="DR596:EA605" si="895">ABS(Ct_Na+10^-pH-Kw*10^pH-Ct_A*Ka_1*10^pH/(1+Ka_1*10^pH+Ka_1*Ka_2*10^(2*pH))-2*Ct_A*Ka_1*Ka_2*10^(2*pH)/(1+Ka_1*10^pH+Ka_1*Ka_2*10^(2*pH)))</f>
        <v>2.1764780363359444E-2</v>
      </c>
      <c r="DS596" s="18">
        <f t="shared" si="895"/>
        <v>2.2222307906558748E-2</v>
      </c>
      <c r="DT596" s="18">
        <f t="shared" si="895"/>
        <v>2.2674515362046427E-2</v>
      </c>
      <c r="DU596" s="18">
        <f t="shared" si="895"/>
        <v>2.3121494985678802E-2</v>
      </c>
      <c r="DV596" s="18">
        <f t="shared" si="895"/>
        <v>2.3563336912487784E-2</v>
      </c>
      <c r="DW596" s="18">
        <f t="shared" si="895"/>
        <v>2.4000129217276102E-2</v>
      </c>
      <c r="DX596" s="18">
        <f t="shared" si="895"/>
        <v>2.4431957973146366E-2</v>
      </c>
      <c r="DY596" s="18">
        <f t="shared" si="895"/>
        <v>2.4858907308046352E-2</v>
      </c>
      <c r="DZ596" s="18">
        <f t="shared" si="895"/>
        <v>2.5281059459408103E-2</v>
      </c>
      <c r="EA596" s="18">
        <f t="shared" si="895"/>
        <v>2.5698494826955798E-2</v>
      </c>
      <c r="EB596" s="18">
        <f t="shared" ref="EB596:EK605" si="896">ABS(Ct_Na+10^-pH-Kw*10^pH-Ct_A*Ka_1*10^pH/(1+Ka_1*10^pH+Ka_1*Ka_2*10^(2*pH))-2*Ct_A*Ka_1*Ka_2*10^(2*pH)/(1+Ka_1*10^pH+Ka_1*Ka_2*10^(2*pH)))</f>
        <v>2.6111292023752924E-2</v>
      </c>
      <c r="EC596" s="18">
        <f t="shared" si="896"/>
        <v>2.6519527925557854E-2</v>
      </c>
      <c r="ED596" s="18">
        <f t="shared" si="896"/>
        <v>2.6923277718551727E-2</v>
      </c>
      <c r="EE596" s="18">
        <f t="shared" si="896"/>
        <v>2.7322614945501957E-2</v>
      </c>
      <c r="EF596" s="18">
        <f t="shared" si="896"/>
        <v>2.7717611550420108E-2</v>
      </c>
      <c r="EG596" s="18">
        <f t="shared" si="896"/>
        <v>2.8108337921771587E-2</v>
      </c>
      <c r="EH596" s="18">
        <f t="shared" si="896"/>
        <v>2.8494862934291321E-2</v>
      </c>
      <c r="EI596" s="18">
        <f t="shared" si="896"/>
        <v>2.8877253989457896E-2</v>
      </c>
      <c r="EJ596" s="18">
        <f t="shared" si="896"/>
        <v>2.9255577054675901E-2</v>
      </c>
      <c r="EK596" s="18">
        <f t="shared" si="896"/>
        <v>2.962989670121436E-2</v>
      </c>
      <c r="EL596" s="18">
        <f t="shared" ref="EL596:EV605" si="897">ABS(Ct_Na+10^-pH-Kw*10^pH-Ct_A*Ka_1*10^pH/(1+Ka_1*10^pH+Ka_1*Ka_2*10^(2*pH))-2*Ct_A*Ka_1*Ka_2*10^(2*pH)/(1+Ka_1*10^pH+Ka_1*Ka_2*10^(2*pH)))</f>
        <v>3.0000276140947121E-2</v>
      </c>
      <c r="EM596" s="18">
        <f t="shared" si="897"/>
        <v>3.036677726193926E-2</v>
      </c>
      <c r="EN596" s="18">
        <f t="shared" si="897"/>
        <v>3.0729460662921051E-2</v>
      </c>
      <c r="EO596" s="18">
        <f t="shared" si="897"/>
        <v>3.1088385686690576E-2</v>
      </c>
      <c r="EP596" s="18">
        <f t="shared" si="897"/>
        <v>3.1443610452483117E-2</v>
      </c>
      <c r="EQ596" s="18">
        <f t="shared" si="897"/>
        <v>3.1795191887344455E-2</v>
      </c>
      <c r="ER596" s="18">
        <f t="shared" si="897"/>
        <v>3.2143185756543936E-2</v>
      </c>
      <c r="ES596" s="18">
        <f t="shared" si="897"/>
        <v>3.2487646693061201E-2</v>
      </c>
      <c r="ET596" s="18">
        <f t="shared" si="897"/>
        <v>3.2828628226179289E-2</v>
      </c>
      <c r="EU596" s="18">
        <f t="shared" si="897"/>
        <v>3.3166182809215766E-2</v>
      </c>
      <c r="EV596" s="18">
        <f t="shared" si="897"/>
        <v>3.3500361846421897E-2</v>
      </c>
    </row>
    <row r="597" spans="1:152">
      <c r="A597" s="22">
        <v>5.71</v>
      </c>
      <c r="B597" s="18">
        <f t="shared" si="883"/>
        <v>0.16652183203589155</v>
      </c>
      <c r="C597" s="18">
        <f t="shared" si="883"/>
        <v>0.16129587562899197</v>
      </c>
      <c r="D597" s="18">
        <f t="shared" si="883"/>
        <v>0.15627091754543468</v>
      </c>
      <c r="E597" s="18">
        <f t="shared" si="883"/>
        <v>0.15143558052163428</v>
      </c>
      <c r="F597" s="18">
        <f t="shared" si="883"/>
        <v>0.14677933005427096</v>
      </c>
      <c r="G597" s="18">
        <f t="shared" si="883"/>
        <v>0.14229239778572084</v>
      </c>
      <c r="H597" s="18">
        <f t="shared" si="883"/>
        <v>0.13796571309819036</v>
      </c>
      <c r="I597" s="18">
        <f t="shared" si="883"/>
        <v>0.13379084190846799</v>
      </c>
      <c r="J597" s="18">
        <f t="shared" si="883"/>
        <v>0.12975993179425327</v>
      </c>
      <c r="K597" s="18">
        <f t="shared" si="883"/>
        <v>0.12586566270085942</v>
      </c>
      <c r="L597" s="18">
        <f t="shared" si="884"/>
        <v>0.12210120257724529</v>
      </c>
      <c r="M597" s="18">
        <f t="shared" si="884"/>
        <v>0.11846016737571688</v>
      </c>
      <c r="N597" s="18">
        <f t="shared" si="884"/>
        <v>0.11493658492262492</v>
      </c>
      <c r="O597" s="18">
        <f t="shared" si="884"/>
        <v>0.11152486222994853</v>
      </c>
      <c r="P597" s="18">
        <f t="shared" si="884"/>
        <v>0.10821975587141831</v>
      </c>
      <c r="Q597" s="18">
        <f t="shared" si="884"/>
        <v>0.10501634509315057</v>
      </c>
      <c r="R597" s="18">
        <f t="shared" si="884"/>
        <v>0.10191000736876973</v>
      </c>
      <c r="S597" s="18">
        <f t="shared" si="884"/>
        <v>9.8896396143624124E-2</v>
      </c>
      <c r="T597" s="18">
        <f t="shared" si="884"/>
        <v>9.5971420542747515E-2</v>
      </c>
      <c r="U597" s="18">
        <f t="shared" si="884"/>
        <v>9.3131226843345571E-2</v>
      </c>
      <c r="V597" s="18">
        <f t="shared" si="885"/>
        <v>9.0372181535355145E-2</v>
      </c>
      <c r="W597" s="18">
        <f t="shared" si="885"/>
        <v>8.7690855813505234E-2</v>
      </c>
      <c r="X597" s="18">
        <f t="shared" si="885"/>
        <v>8.5084011361706749E-2</v>
      </c>
      <c r="Y597" s="18">
        <f t="shared" si="885"/>
        <v>8.2548587305847909E-2</v>
      </c>
      <c r="Z597" s="18">
        <f t="shared" si="885"/>
        <v>8.0081688224471814E-2</v>
      </c>
      <c r="AA597" s="18">
        <f t="shared" si="885"/>
        <v>7.7680573118599036E-2</v>
      </c>
      <c r="AB597" s="18">
        <f t="shared" si="885"/>
        <v>7.5342645252354484E-2</v>
      </c>
      <c r="AC597" s="18">
        <f t="shared" si="885"/>
        <v>7.3065442785233192E-2</v>
      </c>
      <c r="AD597" s="18">
        <f t="shared" si="885"/>
        <v>7.0846630124961146E-2</v>
      </c>
      <c r="AE597" s="18">
        <f t="shared" si="885"/>
        <v>6.8683989937101078E-2</v>
      </c>
      <c r="AF597" s="18">
        <f t="shared" si="886"/>
        <v>6.6575415753937481E-2</v>
      </c>
      <c r="AG597" s="18">
        <f t="shared" si="886"/>
        <v>6.4518905130852011E-2</v>
      </c>
      <c r="AH597" s="18">
        <f t="shared" si="886"/>
        <v>6.251255330345154E-2</v>
      </c>
      <c r="AI597" s="18">
        <f t="shared" si="886"/>
        <v>6.0554547303217368E-2</v>
      </c>
      <c r="AJ597" s="18">
        <f t="shared" si="886"/>
        <v>5.8643160493464935E-2</v>
      </c>
      <c r="AK597" s="18">
        <f t="shared" si="886"/>
        <v>5.6776747491000805E-2</v>
      </c>
      <c r="AL597" s="18">
        <f t="shared" si="886"/>
        <v>5.4953739442082386E-2</v>
      </c>
      <c r="AM597" s="18">
        <f t="shared" si="886"/>
        <v>5.3172639624173512E-2</v>
      </c>
      <c r="AN597" s="18">
        <f t="shared" si="886"/>
        <v>5.1432019347580807E-2</v>
      </c>
      <c r="AO597" s="18">
        <f t="shared" si="886"/>
        <v>4.9730514133383419E-2</v>
      </c>
      <c r="AP597" s="18">
        <f t="shared" si="887"/>
        <v>4.8066820146168206E-2</v>
      </c>
      <c r="AQ597" s="18">
        <f t="shared" si="887"/>
        <v>4.6439690861968717E-2</v>
      </c>
      <c r="AR597" s="18">
        <f t="shared" si="887"/>
        <v>4.4847933953512678E-2</v>
      </c>
      <c r="AS597" s="18">
        <f t="shared" si="887"/>
        <v>4.3290408376421299E-2</v>
      </c>
      <c r="AT597" s="18">
        <f t="shared" si="887"/>
        <v>4.1766021641395701E-2</v>
      </c>
      <c r="AU597" s="18">
        <f t="shared" si="887"/>
        <v>4.0273727258686429E-2</v>
      </c>
      <c r="AV597" s="18">
        <f t="shared" si="887"/>
        <v>3.8812522342283572E-2</v>
      </c>
      <c r="AW597" s="18">
        <f t="shared" si="887"/>
        <v>3.738144536230141E-2</v>
      </c>
      <c r="AX597" s="18">
        <f t="shared" si="887"/>
        <v>3.5979574034971942E-2</v>
      </c>
      <c r="AY597" s="18">
        <f t="shared" si="887"/>
        <v>3.4606023340517836E-2</v>
      </c>
      <c r="AZ597" s="18">
        <f t="shared" si="888"/>
        <v>3.3259943659952801E-2</v>
      </c>
      <c r="BA597" s="18">
        <f t="shared" si="888"/>
        <v>3.1940519022567275E-2</v>
      </c>
      <c r="BB597" s="18">
        <f t="shared" si="888"/>
        <v>3.0646965456503021E-2</v>
      </c>
      <c r="BC597" s="18">
        <f t="shared" si="888"/>
        <v>2.9378529435410902E-2</v>
      </c>
      <c r="BD597" s="18">
        <f t="shared" si="888"/>
        <v>2.813448641472438E-2</v>
      </c>
      <c r="BE597" s="18">
        <f t="shared" si="888"/>
        <v>2.6914139451574781E-2</v>
      </c>
      <c r="BF597" s="18">
        <f t="shared" si="888"/>
        <v>2.5716817902824173E-2</v>
      </c>
      <c r="BG597" s="18">
        <f t="shared" si="888"/>
        <v>2.454187619610633E-2</v>
      </c>
      <c r="BH597" s="18">
        <f t="shared" si="888"/>
        <v>2.3388692669142515E-2</v>
      </c>
      <c r="BI597" s="18">
        <f t="shared" si="888"/>
        <v>2.2256668472948681E-2</v>
      </c>
      <c r="BJ597" s="18">
        <f t="shared" si="889"/>
        <v>2.1145226534867466E-2</v>
      </c>
      <c r="BK597" s="18">
        <f t="shared" si="889"/>
        <v>2.0053810577652556E-2</v>
      </c>
      <c r="BL597" s="18">
        <f t="shared" si="889"/>
        <v>1.8981884191102222E-2</v>
      </c>
      <c r="BM597" s="18">
        <f t="shared" si="889"/>
        <v>1.7928929952986387E-2</v>
      </c>
      <c r="BN597" s="18">
        <f t="shared" si="889"/>
        <v>1.6894448596241035E-2</v>
      </c>
      <c r="BO597" s="18">
        <f t="shared" si="889"/>
        <v>1.5877958219612978E-2</v>
      </c>
      <c r="BP597" s="18">
        <f t="shared" si="889"/>
        <v>1.4878993539133661E-2</v>
      </c>
      <c r="BQ597" s="18">
        <f t="shared" si="889"/>
        <v>1.3897105177978784E-2</v>
      </c>
      <c r="BR597" s="18">
        <f t="shared" si="889"/>
        <v>1.2931858992436741E-2</v>
      </c>
      <c r="BS597" s="18">
        <f t="shared" si="889"/>
        <v>1.1982835431861752E-2</v>
      </c>
      <c r="BT597" s="18">
        <f t="shared" si="890"/>
        <v>1.1049628930629683E-2</v>
      </c>
      <c r="BU597" s="18">
        <f t="shared" si="890"/>
        <v>1.0131847330244435E-2</v>
      </c>
      <c r="BV597" s="18">
        <f t="shared" si="890"/>
        <v>9.2291113298654873E-3</v>
      </c>
      <c r="BW597" s="18">
        <f t="shared" si="890"/>
        <v>8.3410539636390377E-3</v>
      </c>
      <c r="BX597" s="18">
        <f t="shared" si="890"/>
        <v>7.4673201033194914E-3</v>
      </c>
      <c r="BY597" s="18">
        <f t="shared" si="890"/>
        <v>6.607565984765057E-3</v>
      </c>
      <c r="BZ597" s="18">
        <f t="shared" si="890"/>
        <v>5.7614587569813011E-3</v>
      </c>
      <c r="CA597" s="18">
        <f t="shared" si="890"/>
        <v>4.9286760524697645E-3</v>
      </c>
      <c r="CB597" s="18">
        <f t="shared" si="890"/>
        <v>4.1089055777161973E-3</v>
      </c>
      <c r="CC597" s="18">
        <f t="shared" si="890"/>
        <v>3.3018447227262659E-3</v>
      </c>
      <c r="CD597" s="18">
        <f t="shared" si="891"/>
        <v>2.5072001885823314E-3</v>
      </c>
      <c r="CE597" s="18">
        <f t="shared" si="891"/>
        <v>1.7246876320589147E-3</v>
      </c>
      <c r="CF597" s="18">
        <f t="shared" si="891"/>
        <v>9.5403132639190064E-4</v>
      </c>
      <c r="CG597" s="18">
        <f t="shared" si="891"/>
        <v>1.9496383735145145E-4</v>
      </c>
      <c r="CH597" s="18">
        <f t="shared" si="891"/>
        <v>5.5277428618089736E-4</v>
      </c>
      <c r="CI597" s="18">
        <f t="shared" si="891"/>
        <v>1.2894348078831552E-3</v>
      </c>
      <c r="CJ597" s="18">
        <f t="shared" si="891"/>
        <v>2.0152620866192017E-3</v>
      </c>
      <c r="CK597" s="18">
        <f t="shared" si="891"/>
        <v>2.7304933466875819E-3</v>
      </c>
      <c r="CL597" s="18">
        <f t="shared" si="891"/>
        <v>3.4353589363201667E-3</v>
      </c>
      <c r="CM597" s="18">
        <f t="shared" si="891"/>
        <v>4.1300825750228073E-3</v>
      </c>
      <c r="CN597" s="18">
        <f t="shared" si="892"/>
        <v>4.814881590315373E-3</v>
      </c>
      <c r="CO597" s="18">
        <f t="shared" si="892"/>
        <v>5.4899671443981793E-3</v>
      </c>
      <c r="CP597" s="18">
        <f t="shared" si="892"/>
        <v>6.1555444512403426E-3</v>
      </c>
      <c r="CQ597" s="18">
        <f t="shared" si="892"/>
        <v>6.8118129845602393E-3</v>
      </c>
      <c r="CR597" s="18">
        <f t="shared" si="892"/>
        <v>7.4589666771395779E-3</v>
      </c>
      <c r="CS597" s="18">
        <f t="shared" si="892"/>
        <v>8.0971941118902352E-3</v>
      </c>
      <c r="CT597" s="18">
        <f t="shared" si="892"/>
        <v>8.7266787050690048E-3</v>
      </c>
      <c r="CU597" s="18">
        <f t="shared" si="892"/>
        <v>9.3475988820139952E-3</v>
      </c>
      <c r="CV597" s="18">
        <f t="shared" si="892"/>
        <v>9.9601282457570661E-3</v>
      </c>
      <c r="CW597" s="18">
        <f t="shared" si="892"/>
        <v>1.0564435738845829E-2</v>
      </c>
      <c r="CX597" s="18">
        <f t="shared" si="893"/>
        <v>1.1160685798693434E-2</v>
      </c>
      <c r="CY597" s="18">
        <f t="shared" si="893"/>
        <v>1.1749038506754975E-2</v>
      </c>
      <c r="CZ597" s="18">
        <f t="shared" si="893"/>
        <v>1.232964973181571E-2</v>
      </c>
      <c r="DA597" s="18">
        <f t="shared" si="893"/>
        <v>1.2902671267659947E-2</v>
      </c>
      <c r="DB597" s="18">
        <f t="shared" si="893"/>
        <v>1.3468250965376349E-2</v>
      </c>
      <c r="DC597" s="18">
        <f t="shared" si="893"/>
        <v>1.4026532860541584E-2</v>
      </c>
      <c r="DD597" s="18">
        <f t="shared" si="893"/>
        <v>1.4577657295512393E-2</v>
      </c>
      <c r="DE597" s="18">
        <f t="shared" si="893"/>
        <v>1.5121761037044032E-2</v>
      </c>
      <c r="DF597" s="18">
        <f t="shared" si="893"/>
        <v>1.565897738944242E-2</v>
      </c>
      <c r="DG597" s="18">
        <f t="shared" si="893"/>
        <v>1.6189436303445853E-2</v>
      </c>
      <c r="DH597" s="18">
        <f t="shared" si="894"/>
        <v>1.6713264481024205E-2</v>
      </c>
      <c r="DI597" s="18">
        <f t="shared" si="894"/>
        <v>1.7230585476272438E-2</v>
      </c>
      <c r="DJ597" s="18">
        <f t="shared" si="894"/>
        <v>1.7741519792566954E-2</v>
      </c>
      <c r="DK597" s="18">
        <f t="shared" si="894"/>
        <v>1.8246184976146197E-2</v>
      </c>
      <c r="DL597" s="18">
        <f t="shared" si="894"/>
        <v>1.8744695706267182E-2</v>
      </c>
      <c r="DM597" s="18">
        <f t="shared" si="894"/>
        <v>1.9237163882083658E-2</v>
      </c>
      <c r="DN597" s="18">
        <f t="shared" si="894"/>
        <v>1.9723698706384275E-2</v>
      </c>
      <c r="DO597" s="18">
        <f t="shared" si="894"/>
        <v>2.0204406766322014E-2</v>
      </c>
      <c r="DP597" s="18">
        <f t="shared" si="894"/>
        <v>2.0679392111260485E-2</v>
      </c>
      <c r="DQ597" s="18">
        <f t="shared" si="894"/>
        <v>2.1148756327856504E-2</v>
      </c>
      <c r="DR597" s="18">
        <f t="shared" si="895"/>
        <v>2.161259861249256E-2</v>
      </c>
      <c r="DS597" s="18">
        <f t="shared" si="895"/>
        <v>2.2071015841167947E-2</v>
      </c>
      <c r="DT597" s="18">
        <f t="shared" si="895"/>
        <v>2.2524102636951759E-2</v>
      </c>
      <c r="DU597" s="18">
        <f t="shared" si="895"/>
        <v>2.2971951435096491E-2</v>
      </c>
      <c r="DV597" s="18">
        <f t="shared" si="895"/>
        <v>2.3414652545906196E-2</v>
      </c>
      <c r="DW597" s="18">
        <f t="shared" si="895"/>
        <v>2.3852294215449509E-2</v>
      </c>
      <c r="DX597" s="18">
        <f t="shared" si="895"/>
        <v>2.4284962684202563E-2</v>
      </c>
      <c r="DY597" s="18">
        <f t="shared" si="895"/>
        <v>2.4712742243704171E-2</v>
      </c>
      <c r="DZ597" s="18">
        <f t="shared" si="895"/>
        <v>2.5135715291301229E-2</v>
      </c>
      <c r="EA597" s="18">
        <f t="shared" si="895"/>
        <v>2.5553962383059264E-2</v>
      </c>
      <c r="EB597" s="18">
        <f t="shared" si="896"/>
        <v>2.5967562284908846E-2</v>
      </c>
      <c r="EC597" s="18">
        <f t="shared" si="896"/>
        <v>2.6376592022097134E-2</v>
      </c>
      <c r="ED597" s="18">
        <f t="shared" si="896"/>
        <v>2.6781126927008604E-2</v>
      </c>
      <c r="EE597" s="18">
        <f t="shared" si="896"/>
        <v>2.7181240685418308E-2</v>
      </c>
      <c r="EF597" s="18">
        <f t="shared" si="896"/>
        <v>2.757700538123662E-2</v>
      </c>
      <c r="EG597" s="18">
        <f t="shared" si="896"/>
        <v>2.7968491539802832E-2</v>
      </c>
      <c r="EH597" s="18">
        <f t="shared" si="896"/>
        <v>2.8355768169782303E-2</v>
      </c>
      <c r="EI597" s="18">
        <f t="shared" si="896"/>
        <v>2.8738902803719227E-2</v>
      </c>
      <c r="EJ597" s="18">
        <f t="shared" si="896"/>
        <v>2.9117961537295102E-2</v>
      </c>
      <c r="EK597" s="18">
        <f t="shared" si="896"/>
        <v>2.9493009067341099E-2</v>
      </c>
      <c r="EL597" s="18">
        <f t="shared" si="897"/>
        <v>2.9864108728649731E-2</v>
      </c>
      <c r="EM597" s="18">
        <f t="shared" si="897"/>
        <v>3.0231322529630567E-2</v>
      </c>
      <c r="EN597" s="18">
        <f t="shared" si="897"/>
        <v>3.0594711186851163E-2</v>
      </c>
      <c r="EO597" s="18">
        <f t="shared" si="897"/>
        <v>3.0954334158504702E-2</v>
      </c>
      <c r="EP597" s="18">
        <f t="shared" si="897"/>
        <v>3.1310249676842247E-2</v>
      </c>
      <c r="EQ597" s="18">
        <f t="shared" si="897"/>
        <v>3.1662514779607083E-2</v>
      </c>
      <c r="ER597" s="18">
        <f t="shared" si="897"/>
        <v>3.2011185340506988E-2</v>
      </c>
      <c r="ES597" s="18">
        <f t="shared" si="897"/>
        <v>3.2356316098758157E-2</v>
      </c>
      <c r="ET597" s="18">
        <f t="shared" si="897"/>
        <v>3.2697960687734035E-2</v>
      </c>
      <c r="EU597" s="18">
        <f t="shared" si="897"/>
        <v>3.3036171662750372E-2</v>
      </c>
      <c r="EV597" s="18">
        <f t="shared" si="897"/>
        <v>3.3371000528016545E-2</v>
      </c>
    </row>
    <row r="598" spans="1:152">
      <c r="A598" s="23">
        <v>5.72</v>
      </c>
      <c r="B598" s="18">
        <f t="shared" si="883"/>
        <v>0.16703512346737892</v>
      </c>
      <c r="C598" s="18">
        <f t="shared" si="883"/>
        <v>0.16179910339522161</v>
      </c>
      <c r="D598" s="18">
        <f t="shared" si="883"/>
        <v>0.15676446871045496</v>
      </c>
      <c r="E598" s="18">
        <f t="shared" si="883"/>
        <v>0.15191982024020781</v>
      </c>
      <c r="F598" s="18">
        <f t="shared" si="883"/>
        <v>0.14725460319478464</v>
      </c>
      <c r="G598" s="18">
        <f t="shared" si="883"/>
        <v>0.14275903040555868</v>
      </c>
      <c r="H598" s="18">
        <f t="shared" si="883"/>
        <v>0.13842401378737648</v>
      </c>
      <c r="I598" s="18">
        <f t="shared" si="883"/>
        <v>0.13424110301544634</v>
      </c>
      <c r="J598" s="18">
        <f t="shared" si="883"/>
        <v>0.13020243054599651</v>
      </c>
      <c r="K598" s="18">
        <f t="shared" si="883"/>
        <v>0.12630066222805347</v>
      </c>
      <c r="L598" s="18">
        <f t="shared" si="884"/>
        <v>0.12252895285404185</v>
      </c>
      <c r="M598" s="18">
        <f t="shared" si="884"/>
        <v>0.11888090608245684</v>
      </c>
      <c r="N598" s="18">
        <f t="shared" si="884"/>
        <v>0.11535053823898749</v>
      </c>
      <c r="O598" s="18">
        <f t="shared" si="884"/>
        <v>0.11193224556515208</v>
      </c>
      <c r="P598" s="18">
        <f t="shared" si="884"/>
        <v>0.10862077453737402</v>
      </c>
      <c r="Q598" s="18">
        <f t="shared" si="884"/>
        <v>0.10541119492583528</v>
      </c>
      <c r="R598" s="18">
        <f t="shared" si="884"/>
        <v>0.10229887530252502</v>
      </c>
      <c r="S598" s="18">
        <f t="shared" si="884"/>
        <v>9.927946074259715E-2</v>
      </c>
      <c r="T598" s="18">
        <f t="shared" si="884"/>
        <v>9.6348852493255366E-2</v>
      </c>
      <c r="U598" s="18">
        <f t="shared" si="884"/>
        <v>9.3503189410561169E-2</v>
      </c>
      <c r="V598" s="18">
        <f t="shared" si="885"/>
        <v>9.0738830987372551E-2</v>
      </c>
      <c r="W598" s="18">
        <f t="shared" si="885"/>
        <v>8.8052341815541335E-2</v>
      </c>
      <c r="X598" s="18">
        <f t="shared" si="885"/>
        <v>8.5440477342927632E-2</v>
      </c>
      <c r="Y598" s="18">
        <f t="shared" si="885"/>
        <v>8.2900170801070497E-2</v>
      </c>
      <c r="Z598" s="18">
        <f t="shared" si="885"/>
        <v>8.0428521192777089E-2</v>
      </c>
      <c r="AA598" s="18">
        <f t="shared" si="885"/>
        <v>7.8022782240704802E-2</v>
      </c>
      <c r="AB598" s="18">
        <f t="shared" si="885"/>
        <v>7.5680352208423896E-2</v>
      </c>
      <c r="AC598" s="18">
        <f t="shared" si="885"/>
        <v>7.3398764514643805E-2</v>
      </c>
      <c r="AD598" s="18">
        <f t="shared" si="885"/>
        <v>7.1175679069422168E-2</v>
      </c>
      <c r="AE598" s="18">
        <f t="shared" si="885"/>
        <v>6.9008874268383397E-2</v>
      </c>
      <c r="AF598" s="18">
        <f t="shared" si="886"/>
        <v>6.6896239587370537E-2</v>
      </c>
      <c r="AG598" s="18">
        <f t="shared" si="886"/>
        <v>6.4835768725641993E-2</v>
      </c>
      <c r="AH598" s="18">
        <f t="shared" si="886"/>
        <v>6.2825553250784844E-2</v>
      </c>
      <c r="AI598" s="18">
        <f t="shared" si="886"/>
        <v>6.0863776703032696E-2</v>
      </c>
      <c r="AJ598" s="18">
        <f t="shared" si="886"/>
        <v>5.8948709120703213E-2</v>
      </c>
      <c r="AK598" s="18">
        <f t="shared" si="886"/>
        <v>5.7078701952075608E-2</v>
      </c>
      <c r="AL598" s="18">
        <f t="shared" si="886"/>
        <v>5.5252183322253318E-2</v>
      </c>
      <c r="AM598" s="18">
        <f t="shared" si="886"/>
        <v>5.3467653626449896E-2</v>
      </c>
      <c r="AN598" s="18">
        <f t="shared" si="886"/>
        <v>5.1723681423732903E-2</v>
      </c>
      <c r="AO598" s="18">
        <f t="shared" si="886"/>
        <v>5.0018899607593849E-2</v>
      </c>
      <c r="AP598" s="18">
        <f t="shared" si="887"/>
        <v>4.8352001831813457E-2</v>
      </c>
      <c r="AQ598" s="18">
        <f t="shared" si="887"/>
        <v>4.6721739171984245E-2</v>
      </c>
      <c r="AR598" s="18">
        <f t="shared" si="887"/>
        <v>4.5126917004760028E-2</v>
      </c>
      <c r="AS598" s="18">
        <f t="shared" si="887"/>
        <v>4.3566392088443873E-2</v>
      </c>
      <c r="AT598" s="18">
        <f t="shared" si="887"/>
        <v>4.2039069829921658E-2</v>
      </c>
      <c r="AU598" s="18">
        <f t="shared" si="887"/>
        <v>4.054390172421047E-2</v>
      </c>
      <c r="AV598" s="18">
        <f t="shared" si="887"/>
        <v>3.9079882954034903E-2</v>
      </c>
      <c r="AW598" s="18">
        <f t="shared" si="887"/>
        <v>3.764605013788358E-2</v>
      </c>
      <c r="AX598" s="18">
        <f t="shared" si="887"/>
        <v>3.6241479215939412E-2</v>
      </c>
      <c r="AY598" s="18">
        <f t="shared" si="887"/>
        <v>3.4865283464135539E-2</v>
      </c>
      <c r="AZ598" s="18">
        <f t="shared" si="888"/>
        <v>3.3516611627367771E-2</v>
      </c>
      <c r="BA598" s="18">
        <f t="shared" si="888"/>
        <v>3.2194646163605289E-2</v>
      </c>
      <c r="BB598" s="18">
        <f t="shared" si="888"/>
        <v>3.0898601591289127E-2</v>
      </c>
      <c r="BC598" s="18">
        <f t="shared" si="888"/>
        <v>2.9627722932998521E-2</v>
      </c>
      <c r="BD598" s="18">
        <f t="shared" si="888"/>
        <v>2.8381284248905791E-2</v>
      </c>
      <c r="BE598" s="18">
        <f t="shared" si="888"/>
        <v>2.7158587254033917E-2</v>
      </c>
      <c r="BF598" s="18">
        <f t="shared" si="888"/>
        <v>2.5958960013782222E-2</v>
      </c>
      <c r="BG598" s="18">
        <f t="shared" si="888"/>
        <v>2.4781755712600675E-2</v>
      </c>
      <c r="BH598" s="18">
        <f t="shared" si="888"/>
        <v>2.3626351491070632E-2</v>
      </c>
      <c r="BI598" s="18">
        <f t="shared" si="888"/>
        <v>2.2492147346999877E-2</v>
      </c>
      <c r="BJ598" s="18">
        <f t="shared" si="889"/>
        <v>2.1378565096457663E-2</v>
      </c>
      <c r="BK598" s="18">
        <f t="shared" si="889"/>
        <v>2.0285047390970264E-2</v>
      </c>
      <c r="BL598" s="18">
        <f t="shared" si="889"/>
        <v>1.9211056787366572E-2</v>
      </c>
      <c r="BM598" s="18">
        <f t="shared" si="889"/>
        <v>1.8156074867012491E-2</v>
      </c>
      <c r="BN598" s="18">
        <f t="shared" si="889"/>
        <v>1.7119601401401494E-2</v>
      </c>
      <c r="BO598" s="18">
        <f t="shared" si="889"/>
        <v>1.610115356127937E-2</v>
      </c>
      <c r="BP598" s="18">
        <f t="shared" si="889"/>
        <v>1.510026516667657E-2</v>
      </c>
      <c r="BQ598" s="18">
        <f t="shared" si="889"/>
        <v>1.4116485975400335E-2</v>
      </c>
      <c r="BR598" s="18">
        <f t="shared" si="889"/>
        <v>1.314938100770506E-2</v>
      </c>
      <c r="BS598" s="18">
        <f t="shared" si="889"/>
        <v>1.2198529905013057E-2</v>
      </c>
      <c r="BT598" s="18">
        <f t="shared" si="890"/>
        <v>1.1263526320699241E-2</v>
      </c>
      <c r="BU598" s="18">
        <f t="shared" si="890"/>
        <v>1.0343977341084845E-2</v>
      </c>
      <c r="BV598" s="18">
        <f t="shared" si="890"/>
        <v>9.4395029349067516E-3</v>
      </c>
      <c r="BW598" s="18">
        <f t="shared" si="890"/>
        <v>8.5497354296421024E-3</v>
      </c>
      <c r="BX598" s="18">
        <f t="shared" si="890"/>
        <v>7.6743190131720596E-3</v>
      </c>
      <c r="BY598" s="18">
        <f t="shared" si="890"/>
        <v>6.8129092593655419E-3</v>
      </c>
      <c r="BZ598" s="18">
        <f t="shared" si="890"/>
        <v>5.9651726762543489E-3</v>
      </c>
      <c r="CA598" s="18">
        <f t="shared" si="890"/>
        <v>5.1307862755543693E-3</v>
      </c>
      <c r="CB598" s="18">
        <f t="shared" si="890"/>
        <v>4.3094371623653288E-3</v>
      </c>
      <c r="CC598" s="18">
        <f t="shared" si="890"/>
        <v>3.5008221439544046E-3</v>
      </c>
      <c r="CD598" s="18">
        <f t="shared" si="891"/>
        <v>2.7046473565959725E-3</v>
      </c>
      <c r="CE598" s="18">
        <f t="shared" si="891"/>
        <v>1.9206279095025439E-3</v>
      </c>
      <c r="CF598" s="18">
        <f t="shared" si="891"/>
        <v>1.1484875449408252E-3</v>
      </c>
      <c r="CG598" s="18">
        <f t="shared" si="891"/>
        <v>3.8795831368078348E-4</v>
      </c>
      <c r="CH598" s="18">
        <f t="shared" si="891"/>
        <v>3.6121973502310778E-4</v>
      </c>
      <c r="CI598" s="18">
        <f t="shared" si="891"/>
        <v>1.0992988496721576E-3</v>
      </c>
      <c r="CJ598" s="18">
        <f t="shared" si="891"/>
        <v>1.8265238596939931E-3</v>
      </c>
      <c r="CK598" s="18">
        <f t="shared" si="891"/>
        <v>2.5431324462118904E-3</v>
      </c>
      <c r="CL598" s="18">
        <f t="shared" si="891"/>
        <v>3.2493554010410916E-3</v>
      </c>
      <c r="CM598" s="18">
        <f t="shared" si="891"/>
        <v>3.9454168745058638E-3</v>
      </c>
      <c r="CN598" s="18">
        <f t="shared" si="892"/>
        <v>4.6315346126354004E-3</v>
      </c>
      <c r="CO598" s="18">
        <f t="shared" si="892"/>
        <v>5.3079201842666859E-3</v>
      </c>
      <c r="CP598" s="18">
        <f t="shared" si="892"/>
        <v>5.9747791985510224E-3</v>
      </c>
      <c r="CQ598" s="18">
        <f t="shared" si="892"/>
        <v>6.6323115133348903E-3</v>
      </c>
      <c r="CR598" s="18">
        <f t="shared" si="892"/>
        <v>7.2807114348578603E-3</v>
      </c>
      <c r="CS598" s="18">
        <f t="shared" si="892"/>
        <v>7.9201679091873978E-3</v>
      </c>
      <c r="CT598" s="18">
        <f t="shared" si="892"/>
        <v>8.5508647057864345E-3</v>
      </c>
      <c r="CU598" s="18">
        <f t="shared" si="892"/>
        <v>9.1729805935881759E-3</v>
      </c>
      <c r="CV598" s="18">
        <f t="shared" si="892"/>
        <v>9.7866895099331525E-3</v>
      </c>
      <c r="CW598" s="18">
        <f t="shared" si="892"/>
        <v>1.0392160722702992E-2</v>
      </c>
      <c r="CX598" s="18">
        <f t="shared" si="893"/>
        <v>1.0989558985969275E-2</v>
      </c>
      <c r="CY598" s="18">
        <f t="shared" si="893"/>
        <v>1.1579044689457176E-2</v>
      </c>
      <c r="CZ598" s="18">
        <f t="shared" si="893"/>
        <v>1.2160774002109728E-2</v>
      </c>
      <c r="DA598" s="18">
        <f t="shared" si="893"/>
        <v>1.27348990100217E-2</v>
      </c>
      <c r="DB598" s="18">
        <f t="shared" si="893"/>
        <v>1.3301567848999767E-2</v>
      </c>
      <c r="DC598" s="18">
        <f t="shared" si="893"/>
        <v>1.3860924831991028E-2</v>
      </c>
      <c r="DD598" s="18">
        <f t="shared" si="893"/>
        <v>1.4413110571610606E-2</v>
      </c>
      <c r="DE598" s="18">
        <f t="shared" si="893"/>
        <v>1.4958262097986577E-2</v>
      </c>
      <c r="DF598" s="18">
        <f t="shared" si="893"/>
        <v>1.5496512972129985E-2</v>
      </c>
      <c r="DG598" s="18">
        <f t="shared" si="893"/>
        <v>1.6027993395026321E-2</v>
      </c>
      <c r="DH598" s="18">
        <f t="shared" si="894"/>
        <v>1.65528303126364E-2</v>
      </c>
      <c r="DI598" s="18">
        <f t="shared" si="894"/>
        <v>1.7071147516984291E-2</v>
      </c>
      <c r="DJ598" s="18">
        <f t="shared" si="894"/>
        <v>1.7583065743500693E-2</v>
      </c>
      <c r="DK598" s="18">
        <f t="shared" si="894"/>
        <v>1.8088702764783769E-2</v>
      </c>
      <c r="DL598" s="18">
        <f t="shared" si="894"/>
        <v>1.8588173480929268E-2</v>
      </c>
      <c r="DM598" s="18">
        <f t="shared" si="894"/>
        <v>1.9081590006576013E-2</v>
      </c>
      <c r="DN598" s="18">
        <f t="shared" si="894"/>
        <v>1.9569061754805335E-2</v>
      </c>
      <c r="DO598" s="18">
        <f t="shared" si="894"/>
        <v>2.0050695518025928E-2</v>
      </c>
      <c r="DP598" s="18">
        <f t="shared" si="894"/>
        <v>2.0526595545970076E-2</v>
      </c>
      <c r="DQ598" s="18">
        <f t="shared" si="894"/>
        <v>2.0996863620920812E-2</v>
      </c>
      <c r="DR598" s="18">
        <f t="shared" si="895"/>
        <v>2.1461599130283886E-2</v>
      </c>
      <c r="DS598" s="18">
        <f t="shared" si="895"/>
        <v>2.1920899136613464E-2</v>
      </c>
      <c r="DT598" s="18">
        <f t="shared" si="895"/>
        <v>2.2374858445195017E-2</v>
      </c>
      <c r="DU598" s="18">
        <f t="shared" si="895"/>
        <v>2.2823569669284338E-2</v>
      </c>
      <c r="DV598" s="18">
        <f t="shared" si="895"/>
        <v>2.3267123293096735E-2</v>
      </c>
      <c r="DW598" s="18">
        <f t="shared" si="895"/>
        <v>2.370560773263701E-2</v>
      </c>
      <c r="DX598" s="18">
        <f t="shared" si="895"/>
        <v>2.4139109394455245E-2</v>
      </c>
      <c r="DY598" s="18">
        <f t="shared" si="895"/>
        <v>2.4567712732411102E-2</v>
      </c>
      <c r="DZ598" s="18">
        <f t="shared" si="895"/>
        <v>2.4991500302524755E-2</v>
      </c>
      <c r="EA598" s="18">
        <f t="shared" si="895"/>
        <v>2.5410552815989099E-2</v>
      </c>
      <c r="EB598" s="18">
        <f t="shared" si="896"/>
        <v>2.5824949190414941E-2</v>
      </c>
      <c r="EC598" s="18">
        <f t="shared" si="896"/>
        <v>2.6234766599377561E-2</v>
      </c>
      <c r="ED598" s="18">
        <f t="shared" si="896"/>
        <v>2.6640080520329561E-2</v>
      </c>
      <c r="EE598" s="18">
        <f t="shared" si="896"/>
        <v>2.7040964780943304E-2</v>
      </c>
      <c r="EF598" s="18">
        <f t="shared" si="896"/>
        <v>2.7437491603941676E-2</v>
      </c>
      <c r="EG598" s="18">
        <f t="shared" si="896"/>
        <v>2.7829731650475198E-2</v>
      </c>
      <c r="EH598" s="18">
        <f t="shared" si="896"/>
        <v>2.8217754062099747E-2</v>
      </c>
      <c r="EI598" s="18">
        <f t="shared" si="896"/>
        <v>2.8601626501407462E-2</v>
      </c>
      <c r="EJ598" s="18">
        <f t="shared" si="896"/>
        <v>2.898141519136084E-2</v>
      </c>
      <c r="EK598" s="18">
        <f t="shared" si="896"/>
        <v>2.9357184953378225E-2</v>
      </c>
      <c r="EL598" s="18">
        <f t="shared" si="897"/>
        <v>2.9728999244216445E-2</v>
      </c>
      <c r="EM598" s="18">
        <f t="shared" si="897"/>
        <v>3.0096920191695138E-2</v>
      </c>
      <c r="EN598" s="18">
        <f t="shared" si="897"/>
        <v>3.0461008629304231E-2</v>
      </c>
      <c r="EO598" s="18">
        <f t="shared" si="897"/>
        <v>3.0821324129736032E-2</v>
      </c>
      <c r="EP598" s="18">
        <f t="shared" si="897"/>
        <v>3.1177925037379893E-2</v>
      </c>
      <c r="EQ598" s="18">
        <f t="shared" si="897"/>
        <v>3.1530868499817136E-2</v>
      </c>
      <c r="ER598" s="18">
        <f t="shared" si="897"/>
        <v>3.1880210498351977E-2</v>
      </c>
      <c r="ES598" s="18">
        <f t="shared" si="897"/>
        <v>3.2226005877612339E-2</v>
      </c>
      <c r="ET598" s="18">
        <f t="shared" si="897"/>
        <v>3.256830837425391E-2</v>
      </c>
      <c r="EU598" s="18">
        <f t="shared" si="897"/>
        <v>3.2907170644798561E-2</v>
      </c>
      <c r="EV598" s="18">
        <f t="shared" si="897"/>
        <v>3.3242644292637784E-2</v>
      </c>
    </row>
    <row r="599" spans="1:152">
      <c r="A599" s="22">
        <v>5.73</v>
      </c>
      <c r="B599" s="18">
        <f t="shared" si="883"/>
        <v>0.16754431106950304</v>
      </c>
      <c r="C599" s="18">
        <f t="shared" si="883"/>
        <v>0.16229830777957516</v>
      </c>
      <c r="D599" s="18">
        <f t="shared" si="883"/>
        <v>0.1572540738469522</v>
      </c>
      <c r="E599" s="18">
        <f t="shared" si="883"/>
        <v>0.15240018836461688</v>
      </c>
      <c r="F599" s="18">
        <f t="shared" si="883"/>
        <v>0.14772607641866436</v>
      </c>
      <c r="G599" s="18">
        <f t="shared" si="883"/>
        <v>0.14322193217983742</v>
      </c>
      <c r="H599" s="18">
        <f t="shared" si="883"/>
        <v>0.13887865023525425</v>
      </c>
      <c r="I599" s="18">
        <f t="shared" si="883"/>
        <v>0.1346877641483758</v>
      </c>
      <c r="J599" s="18">
        <f t="shared" si="883"/>
        <v>0.13064139137483796</v>
      </c>
      <c r="K599" s="18">
        <f t="shared" si="883"/>
        <v>0.12673218378006415</v>
      </c>
      <c r="L599" s="18">
        <f t="shared" si="884"/>
        <v>0.12295328310511607</v>
      </c>
      <c r="M599" s="18">
        <f t="shared" si="884"/>
        <v>0.1192982808129532</v>
      </c>
      <c r="N599" s="18">
        <f t="shared" si="884"/>
        <v>0.11576118182053752</v>
      </c>
      <c r="O599" s="18">
        <f t="shared" si="884"/>
        <v>0.11233637168502394</v>
      </c>
      <c r="P599" s="18">
        <f t="shared" si="884"/>
        <v>0.10901858686624513</v>
      </c>
      <c r="Q599" s="18">
        <f t="shared" si="884"/>
        <v>0.10580288773419799</v>
      </c>
      <c r="R599" s="18">
        <f t="shared" si="884"/>
        <v>0.10268463403039475</v>
      </c>
      <c r="S599" s="18">
        <f t="shared" si="884"/>
        <v>9.9659462526704989E-2</v>
      </c>
      <c r="T599" s="18">
        <f t="shared" si="884"/>
        <v>9.6723266655476703E-2</v>
      </c>
      <c r="U599" s="18">
        <f t="shared" si="884"/>
        <v>9.3872177910950663E-2</v>
      </c>
      <c r="V599" s="18">
        <f t="shared" si="885"/>
        <v>9.1102548844839704E-2</v>
      </c>
      <c r="W599" s="18">
        <f t="shared" si="885"/>
        <v>8.8410937498900832E-2</v>
      </c>
      <c r="X599" s="18">
        <f t="shared" si="885"/>
        <v>8.5794093134793595E-2</v>
      </c>
      <c r="Y599" s="18">
        <f t="shared" si="885"/>
        <v>8.3248943136826292E-2</v>
      </c>
      <c r="Z599" s="18">
        <f t="shared" si="885"/>
        <v>8.0772580976641917E-2</v>
      </c>
      <c r="AA599" s="18">
        <f t="shared" si="885"/>
        <v>7.8362255140729115E-2</v>
      </c>
      <c r="AB599" s="18">
        <f t="shared" si="885"/>
        <v>7.6015358932077143E-2</v>
      </c>
      <c r="AC599" s="18">
        <f t="shared" si="885"/>
        <v>7.3729421066507067E-2</v>
      </c>
      <c r="AD599" s="18">
        <f t="shared" si="885"/>
        <v>7.1502096992361874E-2</v>
      </c>
      <c r="AE599" s="18">
        <f t="shared" si="885"/>
        <v>6.9331160869460881E-2</v>
      </c>
      <c r="AF599" s="18">
        <f t="shared" si="886"/>
        <v>6.7214498149632373E-2</v>
      </c>
      <c r="AG599" s="18">
        <f t="shared" si="886"/>
        <v>6.5150098706836704E-2</v>
      </c>
      <c r="AH599" s="18">
        <f t="shared" si="886"/>
        <v>6.3136050469962832E-2</v>
      </c>
      <c r="AI599" s="18">
        <f t="shared" si="886"/>
        <v>6.1170533515905241E-2</v>
      </c>
      <c r="AJ599" s="18">
        <f t="shared" si="886"/>
        <v>5.9251814584563266E-2</v>
      </c>
      <c r="AK599" s="18">
        <f t="shared" si="886"/>
        <v>5.7378241981017597E-2</v>
      </c>
      <c r="AL599" s="18">
        <f t="shared" si="886"/>
        <v>5.5548240833368366E-2</v>
      </c>
      <c r="AM599" s="18">
        <f t="shared" si="886"/>
        <v>5.3760308677619065E-2</v>
      </c>
      <c r="AN599" s="18">
        <f t="shared" si="886"/>
        <v>5.2013011343591362E-2</v>
      </c>
      <c r="AO599" s="18">
        <f t="shared" si="886"/>
        <v>5.0304979118193482E-2</v>
      </c>
      <c r="AP599" s="18">
        <f t="shared" si="887"/>
        <v>4.8634903164471138E-2</v>
      </c>
      <c r="AQ599" s="18">
        <f t="shared" si="887"/>
        <v>4.7001532176764657E-2</v>
      </c>
      <c r="AR599" s="18">
        <f t="shared" si="887"/>
        <v>4.5403669254008315E-2</v>
      </c>
      <c r="AS599" s="18">
        <f t="shared" si="887"/>
        <v>4.3840168974752132E-2</v>
      </c>
      <c r="AT599" s="18">
        <f t="shared" si="887"/>
        <v>4.2309934658884329E-2</v>
      </c>
      <c r="AU599" s="18">
        <f t="shared" si="887"/>
        <v>4.081191580229801E-2</v>
      </c>
      <c r="AV599" s="18">
        <f t="shared" si="887"/>
        <v>3.9345105671890528E-2</v>
      </c>
      <c r="AW599" s="18">
        <f t="shared" si="887"/>
        <v>3.7908539049326506E-2</v>
      </c>
      <c r="AX599" s="18">
        <f t="shared" si="887"/>
        <v>3.6501290112937262E-2</v>
      </c>
      <c r="AY599" s="18">
        <f t="shared" si="887"/>
        <v>3.5122470447990245E-2</v>
      </c>
      <c r="AZ599" s="18">
        <f t="shared" si="888"/>
        <v>3.3771227176342164E-2</v>
      </c>
      <c r="BA599" s="18">
        <f t="shared" si="888"/>
        <v>3.2446741197201964E-2</v>
      </c>
      <c r="BB599" s="18">
        <f t="shared" si="888"/>
        <v>3.1148225531378221E-2</v>
      </c>
      <c r="BC599" s="18">
        <f t="shared" si="888"/>
        <v>2.9874923761978249E-2</v>
      </c>
      <c r="BD599" s="18">
        <f t="shared" si="888"/>
        <v>2.8626108565066741E-2</v>
      </c>
      <c r="BE599" s="18">
        <f t="shared" si="888"/>
        <v>2.7401080324286883E-2</v>
      </c>
      <c r="BF599" s="18">
        <f t="shared" si="888"/>
        <v>2.6199165823899077E-2</v>
      </c>
      <c r="BG599" s="18">
        <f t="shared" si="888"/>
        <v>2.5019717015107336E-2</v>
      </c>
      <c r="BH599" s="18">
        <f t="shared" si="888"/>
        <v>2.3862109850922825E-2</v>
      </c>
      <c r="BI599" s="18">
        <f t="shared" si="888"/>
        <v>2.2725743185163731E-2</v>
      </c>
      <c r="BJ599" s="18">
        <f t="shared" si="889"/>
        <v>2.1610037731509359E-2</v>
      </c>
      <c r="BK599" s="18">
        <f t="shared" si="889"/>
        <v>2.0514435078821711E-2</v>
      </c>
      <c r="BL599" s="18">
        <f t="shared" si="889"/>
        <v>1.9438396759217776E-2</v>
      </c>
      <c r="BM599" s="18">
        <f t="shared" si="889"/>
        <v>1.8381403365624514E-2</v>
      </c>
      <c r="BN599" s="18">
        <f t="shared" si="889"/>
        <v>1.7342953715778549E-2</v>
      </c>
      <c r="BO599" s="18">
        <f t="shared" si="889"/>
        <v>1.6322564059842934E-2</v>
      </c>
      <c r="BP599" s="18">
        <f t="shared" si="889"/>
        <v>1.5319767329009616E-2</v>
      </c>
      <c r="BQ599" s="18">
        <f t="shared" si="889"/>
        <v>1.4334112422635013E-2</v>
      </c>
      <c r="BR599" s="18">
        <f t="shared" si="889"/>
        <v>1.3365163531622717E-2</v>
      </c>
      <c r="BS599" s="18">
        <f t="shared" si="889"/>
        <v>1.241249949592152E-2</v>
      </c>
      <c r="BT599" s="18">
        <f t="shared" si="890"/>
        <v>1.1475713194148682E-2</v>
      </c>
      <c r="BU599" s="18">
        <f t="shared" si="890"/>
        <v>1.0554410963479526E-2</v>
      </c>
      <c r="BV599" s="18">
        <f t="shared" si="890"/>
        <v>9.6482120480672479E-3</v>
      </c>
      <c r="BW599" s="18">
        <f t="shared" si="890"/>
        <v>8.756748074368978E-3</v>
      </c>
      <c r="BX599" s="18">
        <f t="shared" si="890"/>
        <v>7.879662551859401E-3</v>
      </c>
      <c r="BY599" s="18">
        <f t="shared" si="890"/>
        <v>7.0166103977099895E-3</v>
      </c>
      <c r="BZ599" s="18">
        <f t="shared" si="890"/>
        <v>6.1672574841026076E-3</v>
      </c>
      <c r="CA599" s="18">
        <f t="shared" si="890"/>
        <v>5.3312802069300086E-3</v>
      </c>
      <c r="CB599" s="18">
        <f t="shared" si="890"/>
        <v>4.5083650747132081E-3</v>
      </c>
      <c r="CC599" s="18">
        <f t="shared" si="890"/>
        <v>3.6982083166393204E-3</v>
      </c>
      <c r="CD599" s="18">
        <f t="shared" si="891"/>
        <v>2.9005155086896522E-3</v>
      </c>
      <c r="CE599" s="18">
        <f t="shared" si="891"/>
        <v>2.1150012168918778E-3</v>
      </c>
      <c r="CF599" s="18">
        <f t="shared" si="891"/>
        <v>1.3413886567880187E-3</v>
      </c>
      <c r="CG599" s="18">
        <f t="shared" si="891"/>
        <v>5.7940936826463701E-4</v>
      </c>
      <c r="CH599" s="18">
        <f t="shared" si="891"/>
        <v>1.7119709505685615E-4</v>
      </c>
      <c r="CI599" s="18">
        <f t="shared" si="891"/>
        <v>9.1068346262547506E-4</v>
      </c>
      <c r="CJ599" s="18">
        <f t="shared" si="891"/>
        <v>1.6392950306709994E-3</v>
      </c>
      <c r="CK599" s="18">
        <f t="shared" si="891"/>
        <v>2.3572699334896002E-3</v>
      </c>
      <c r="CL599" s="18">
        <f t="shared" si="891"/>
        <v>3.0648394029340123E-3</v>
      </c>
      <c r="CM599" s="18">
        <f t="shared" si="891"/>
        <v>3.7622280167029648E-3</v>
      </c>
      <c r="CN599" s="18">
        <f t="shared" si="892"/>
        <v>4.4496539359894852E-3</v>
      </c>
      <c r="CO599" s="18">
        <f t="shared" si="892"/>
        <v>5.1273291330166809E-3</v>
      </c>
      <c r="CP599" s="18">
        <f t="shared" si="892"/>
        <v>5.7954596089589347E-3</v>
      </c>
      <c r="CQ599" s="18">
        <f t="shared" si="892"/>
        <v>6.4542456027201975E-3</v>
      </c>
      <c r="CR599" s="18">
        <f t="shared" si="892"/>
        <v>7.1038817910125465E-3</v>
      </c>
      <c r="CS599" s="18">
        <f t="shared" si="892"/>
        <v>7.7445574801560252E-3</v>
      </c>
      <c r="CT599" s="18">
        <f t="shared" si="892"/>
        <v>8.3764567899962047E-3</v>
      </c>
      <c r="CU599" s="18">
        <f t="shared" si="892"/>
        <v>8.9997588303147164E-3</v>
      </c>
      <c r="CV599" s="18">
        <f t="shared" si="892"/>
        <v>9.6146378700883994E-3</v>
      </c>
      <c r="CW599" s="18">
        <f t="shared" si="892"/>
        <v>1.0221263499932201E-2</v>
      </c>
      <c r="CX599" s="18">
        <f t="shared" si="893"/>
        <v>1.0819800788044787E-2</v>
      </c>
      <c r="CY599" s="18">
        <f t="shared" si="893"/>
        <v>1.1410410429957198E-2</v>
      </c>
      <c r="CZ599" s="18">
        <f t="shared" si="893"/>
        <v>1.1993248892370773E-2</v>
      </c>
      <c r="DA599" s="18">
        <f t="shared" si="893"/>
        <v>1.256846855135408E-2</v>
      </c>
      <c r="DB599" s="18">
        <f t="shared" si="893"/>
        <v>1.3136217825155797E-2</v>
      </c>
      <c r="DC599" s="18">
        <f t="shared" si="893"/>
        <v>1.3696641301876221E-2</v>
      </c>
      <c r="DD599" s="18">
        <f t="shared" si="893"/>
        <v>1.4249879862228421E-2</v>
      </c>
      <c r="DE599" s="18">
        <f t="shared" si="893"/>
        <v>1.4796070797607946E-2</v>
      </c>
      <c r="DF599" s="18">
        <f t="shared" si="893"/>
        <v>1.533534792367891E-2</v>
      </c>
      <c r="DG599" s="18">
        <f t="shared" si="893"/>
        <v>1.5867841689673513E-2</v>
      </c>
      <c r="DH599" s="18">
        <f t="shared" si="894"/>
        <v>1.639367928359315E-2</v>
      </c>
      <c r="DI599" s="18">
        <f t="shared" si="894"/>
        <v>1.6912984733488984E-2</v>
      </c>
      <c r="DJ599" s="18">
        <f t="shared" si="894"/>
        <v>1.7425879004990999E-2</v>
      </c>
      <c r="DK599" s="18">
        <f t="shared" si="894"/>
        <v>1.7932480095247602E-2</v>
      </c>
      <c r="DL599" s="18">
        <f t="shared" si="894"/>
        <v>1.8432903123427935E-2</v>
      </c>
      <c r="DM599" s="18">
        <f t="shared" si="894"/>
        <v>1.8927260417933335E-2</v>
      </c>
      <c r="DN599" s="18">
        <f t="shared" si="894"/>
        <v>1.9415661600456727E-2</v>
      </c>
      <c r="DO599" s="18">
        <f t="shared" si="894"/>
        <v>1.9898213667021776E-2</v>
      </c>
      <c r="DP599" s="18">
        <f t="shared" si="894"/>
        <v>2.0375021066127715E-2</v>
      </c>
      <c r="DQ599" s="18">
        <f t="shared" si="894"/>
        <v>2.0846185774119973E-2</v>
      </c>
      <c r="DR599" s="18">
        <f t="shared" si="895"/>
        <v>2.1311807367900552E-2</v>
      </c>
      <c r="DS599" s="18">
        <f t="shared" si="895"/>
        <v>2.1771983095087204E-2</v>
      </c>
      <c r="DT599" s="18">
        <f t="shared" si="895"/>
        <v>2.2226807941725157E-2</v>
      </c>
      <c r="DU599" s="18">
        <f t="shared" si="895"/>
        <v>2.2676374697650582E-2</v>
      </c>
      <c r="DV599" s="18">
        <f t="shared" si="895"/>
        <v>2.3120774019599812E-2</v>
      </c>
      <c r="DW599" s="18">
        <f t="shared" si="895"/>
        <v>2.3560094492155355E-2</v>
      </c>
      <c r="DX599" s="18">
        <f t="shared" si="895"/>
        <v>2.3994422686613677E-2</v>
      </c>
      <c r="DY599" s="18">
        <f t="shared" si="895"/>
        <v>2.4423843217857781E-2</v>
      </c>
      <c r="DZ599" s="18">
        <f t="shared" si="895"/>
        <v>2.4848438799312589E-2</v>
      </c>
      <c r="EA599" s="18">
        <f t="shared" si="895"/>
        <v>2.5268290296058447E-2</v>
      </c>
      <c r="EB599" s="18">
        <f t="shared" si="896"/>
        <v>2.5683476776173761E-2</v>
      </c>
      <c r="EC599" s="18">
        <f t="shared" si="896"/>
        <v>2.6094075560376247E-2</v>
      </c>
      <c r="ED599" s="18">
        <f t="shared" si="896"/>
        <v>2.6500162270027022E-2</v>
      </c>
      <c r="EE599" s="18">
        <f t="shared" si="896"/>
        <v>2.6901810873561402E-2</v>
      </c>
      <c r="EF599" s="18">
        <f t="shared" si="896"/>
        <v>2.729909373140519E-2</v>
      </c>
      <c r="EG599" s="18">
        <f t="shared" si="896"/>
        <v>2.7692081639434464E-2</v>
      </c>
      <c r="EH599" s="18">
        <f t="shared" si="896"/>
        <v>2.8080843871033281E-2</v>
      </c>
      <c r="EI599" s="18">
        <f t="shared" si="896"/>
        <v>2.8465448217802183E-2</v>
      </c>
      <c r="EJ599" s="18">
        <f t="shared" si="896"/>
        <v>2.8845961028967179E-2</v>
      </c>
      <c r="EK599" s="18">
        <f t="shared" si="896"/>
        <v>2.922244724953782E-2</v>
      </c>
      <c r="EL599" s="18">
        <f t="shared" si="897"/>
        <v>2.9594970457260339E-2</v>
      </c>
      <c r="EM599" s="18">
        <f t="shared" si="897"/>
        <v>2.9963592898409872E-2</v>
      </c>
      <c r="EN599" s="18">
        <f t="shared" si="897"/>
        <v>3.0328375522464077E-2</v>
      </c>
      <c r="EO599" s="18">
        <f t="shared" si="897"/>
        <v>3.0689378015699077E-2</v>
      </c>
      <c r="EP599" s="18">
        <f t="shared" si="897"/>
        <v>3.1046658833746091E-2</v>
      </c>
      <c r="EQ599" s="18">
        <f t="shared" si="897"/>
        <v>3.1400275233146459E-2</v>
      </c>
      <c r="ER599" s="18">
        <f t="shared" si="897"/>
        <v>3.1750283301940713E-2</v>
      </c>
      <c r="ES599" s="18">
        <f t="shared" si="897"/>
        <v>3.2096737989325892E-2</v>
      </c>
      <c r="ET599" s="18">
        <f t="shared" si="897"/>
        <v>3.2439693134414221E-2</v>
      </c>
      <c r="EU599" s="18">
        <f t="shared" si="897"/>
        <v>3.2779201494124791E-2</v>
      </c>
      <c r="EV599" s="18">
        <f t="shared" si="897"/>
        <v>3.3115314770238262E-2</v>
      </c>
    </row>
    <row r="600" spans="1:152">
      <c r="A600" s="23">
        <v>5.74</v>
      </c>
      <c r="B600" s="18">
        <f t="shared" si="883"/>
        <v>0.16804931171243892</v>
      </c>
      <c r="C600" s="18">
        <f t="shared" si="883"/>
        <v>0.16279340728267641</v>
      </c>
      <c r="D600" s="18">
        <f t="shared" si="883"/>
        <v>0.15773965302328935</v>
      </c>
      <c r="E600" s="18">
        <f t="shared" si="883"/>
        <v>0.15287660647180371</v>
      </c>
      <c r="F600" s="18">
        <f t="shared" si="883"/>
        <v>0.14819367275555828</v>
      </c>
      <c r="G600" s="18">
        <f t="shared" si="883"/>
        <v>0.14368102753808543</v>
      </c>
      <c r="H600" s="18">
        <f t="shared" si="883"/>
        <v>0.13932954822123655</v>
      </c>
      <c r="I600" s="18">
        <f t="shared" si="883"/>
        <v>0.13513075238918942</v>
      </c>
      <c r="J600" s="18">
        <f t="shared" si="883"/>
        <v>0.13107674262031632</v>
      </c>
      <c r="K600" s="18">
        <f t="shared" si="883"/>
        <v>0.12716015691140506</v>
      </c>
      <c r="L600" s="18">
        <f t="shared" si="884"/>
        <v>0.12337412405945744</v>
      </c>
      <c r="M600" s="18">
        <f t="shared" si="884"/>
        <v>0.11971222343216389</v>
      </c>
      <c r="N600" s="18">
        <f t="shared" si="884"/>
        <v>0.11616844863155723</v>
      </c>
      <c r="O600" s="18">
        <f t="shared" si="884"/>
        <v>0.1127371746182714</v>
      </c>
      <c r="P600" s="18">
        <f t="shared" si="884"/>
        <v>0.10941312791790074</v>
      </c>
      <c r="Q600" s="18">
        <f t="shared" si="884"/>
        <v>0.1061913595775415</v>
      </c>
      <c r="R600" s="18">
        <f t="shared" si="884"/>
        <v>0.10306722058082954</v>
      </c>
      <c r="S600" s="18">
        <f t="shared" si="884"/>
        <v>0.10003633946461642</v>
      </c>
      <c r="T600" s="18">
        <f t="shared" si="884"/>
        <v>9.7094601910644854E-2</v>
      </c>
      <c r="U600" s="18">
        <f t="shared" si="884"/>
        <v>9.4238132111860856E-2</v>
      </c>
      <c r="V600" s="18">
        <f t="shared" si="885"/>
        <v>9.1463275735899296E-2</v>
      </c>
      <c r="W600" s="18">
        <f t="shared" si="885"/>
        <v>8.8766584328274639E-2</v>
      </c>
      <c r="X600" s="18">
        <f t="shared" si="885"/>
        <v>8.6144801015306235E-2</v>
      </c>
      <c r="Y600" s="18">
        <f t="shared" si="885"/>
        <v>8.3594847382145177E-2</v>
      </c>
      <c r="Z600" s="18">
        <f t="shared" si="885"/>
        <v>8.1113811414745274E-2</v>
      </c>
      <c r="AA600" s="18">
        <f t="shared" si="885"/>
        <v>7.8698936406476003E-2</v>
      </c>
      <c r="AB600" s="18">
        <f t="shared" si="885"/>
        <v>7.6347610740529592E-2</v>
      </c>
      <c r="AC600" s="18">
        <f t="shared" si="885"/>
        <v>7.4057358468503892E-2</v>
      </c>
      <c r="AD600" s="18">
        <f t="shared" si="885"/>
        <v>7.182583061370959E-2</v>
      </c>
      <c r="AE600" s="18">
        <f t="shared" si="885"/>
        <v>6.9650797134986092E-2</v>
      </c>
      <c r="AF600" s="18">
        <f t="shared" si="886"/>
        <v>6.7530139493230612E-2</v>
      </c>
      <c r="AG600" s="18">
        <f t="shared" si="886"/>
        <v>6.5461843768555572E-2</v>
      </c>
      <c r="AH600" s="18">
        <f t="shared" si="886"/>
        <v>6.3443994281067687E-2</v>
      </c>
      <c r="AI600" s="18">
        <f t="shared" si="886"/>
        <v>6.1474767672796415E-2</v>
      </c>
      <c r="AJ600" s="18">
        <f t="shared" si="886"/>
        <v>5.9552427412341069E-2</v>
      </c>
      <c r="AK600" s="18">
        <f t="shared" si="886"/>
        <v>5.7675318687425883E-2</v>
      </c>
      <c r="AL600" s="18">
        <f t="shared" si="886"/>
        <v>5.5841863653787821E-2</v>
      </c>
      <c r="AM600" s="18">
        <f t="shared" si="886"/>
        <v>5.4050557011727604E-2</v>
      </c>
      <c r="AN600" s="18">
        <f t="shared" si="886"/>
        <v>5.2299961884259671E-2</v>
      </c>
      <c r="AO600" s="18">
        <f t="shared" si="886"/>
        <v>5.0588705973139338E-2</v>
      </c>
      <c r="AP600" s="18">
        <f t="shared" si="887"/>
        <v>4.8915477971155023E-2</v>
      </c>
      <c r="AQ600" s="18">
        <f t="shared" si="887"/>
        <v>4.7279024210972548E-2</v>
      </c>
      <c r="AR600" s="18">
        <f t="shared" si="887"/>
        <v>4.567814553253316E-2</v>
      </c>
      <c r="AS600" s="18">
        <f t="shared" si="887"/>
        <v>4.4111694352554867E-2</v>
      </c>
      <c r="AT600" s="18">
        <f t="shared" si="887"/>
        <v>4.2578571921086703E-2</v>
      </c>
      <c r="AU600" s="18">
        <f t="shared" si="887"/>
        <v>4.1077725751333727E-2</v>
      </c>
      <c r="AV600" s="18">
        <f t="shared" si="887"/>
        <v>3.9608147210117212E-2</v>
      </c>
      <c r="AW600" s="18">
        <f t="shared" si="887"/>
        <v>3.8168869257379404E-2</v>
      </c>
      <c r="AX600" s="18">
        <f t="shared" si="887"/>
        <v>3.6758964324085236E-2</v>
      </c>
      <c r="AY600" s="18">
        <f t="shared" si="887"/>
        <v>3.5377542318736382E-2</v>
      </c>
      <c r="AZ600" s="18">
        <f t="shared" si="888"/>
        <v>3.4023748753494523E-2</v>
      </c>
      <c r="BA600" s="18">
        <f t="shared" si="888"/>
        <v>3.2696762981623807E-2</v>
      </c>
      <c r="BB600" s="18">
        <f t="shared" si="888"/>
        <v>3.1395796538613269E-2</v>
      </c>
      <c r="BC600" s="18">
        <f t="shared" si="888"/>
        <v>3.0120091579933048E-2</v>
      </c>
      <c r="BD600" s="18">
        <f t="shared" si="888"/>
        <v>2.8868919408919745E-2</v>
      </c>
      <c r="BE600" s="18">
        <f t="shared" si="888"/>
        <v>2.7641579088782904E-2</v>
      </c>
      <c r="BF600" s="18">
        <f t="shared" si="888"/>
        <v>2.6437396133176909E-2</v>
      </c>
      <c r="BG600" s="18">
        <f t="shared" si="888"/>
        <v>2.5255721270199087E-2</v>
      </c>
      <c r="BH600" s="18">
        <f t="shared" si="888"/>
        <v>2.4095929275054197E-2</v>
      </c>
      <c r="BI600" s="18">
        <f t="shared" si="888"/>
        <v>2.2957417866976186E-2</v>
      </c>
      <c r="BJ600" s="18">
        <f t="shared" si="889"/>
        <v>2.1839606666317776E-2</v>
      </c>
      <c r="BK600" s="18">
        <f t="shared" si="889"/>
        <v>2.0741936208013553E-2</v>
      </c>
      <c r="BL600" s="18">
        <f t="shared" si="889"/>
        <v>1.9663867007893347E-2</v>
      </c>
      <c r="BM600" s="18">
        <f t="shared" si="889"/>
        <v>1.8604878678571704E-2</v>
      </c>
      <c r="BN600" s="18">
        <f t="shared" si="889"/>
        <v>1.7564469091869789E-2</v>
      </c>
      <c r="BO600" s="18">
        <f t="shared" si="889"/>
        <v>1.6542153584936582E-2</v>
      </c>
      <c r="BP600" s="18">
        <f t="shared" si="889"/>
        <v>1.5537464207433224E-2</v>
      </c>
      <c r="BQ600" s="18">
        <f t="shared" si="889"/>
        <v>1.4549949007323114E-2</v>
      </c>
      <c r="BR600" s="18">
        <f t="shared" si="889"/>
        <v>1.3579171352977593E-2</v>
      </c>
      <c r="BS600" s="18">
        <f t="shared" si="889"/>
        <v>1.2624709289461397E-2</v>
      </c>
      <c r="BT600" s="18">
        <f t="shared" si="890"/>
        <v>1.168615492700379E-2</v>
      </c>
      <c r="BU600" s="18">
        <f t="shared" si="890"/>
        <v>1.0763113859793443E-2</v>
      </c>
      <c r="BV600" s="18">
        <f t="shared" si="890"/>
        <v>9.8552046133570173E-3</v>
      </c>
      <c r="BW600" s="18">
        <f t="shared" si="890"/>
        <v>8.9620581188951595E-3</v>
      </c>
      <c r="BX600" s="18">
        <f t="shared" si="890"/>
        <v>8.0833172130536785E-3</v>
      </c>
      <c r="BY600" s="18">
        <f t="shared" si="890"/>
        <v>7.2186361617056494E-3</v>
      </c>
      <c r="BZ600" s="18">
        <f t="shared" si="890"/>
        <v>6.3676802064107571E-3</v>
      </c>
      <c r="CA600" s="18">
        <f t="shared" si="890"/>
        <v>5.5301251323016318E-3</v>
      </c>
      <c r="CB600" s="18">
        <f t="shared" si="890"/>
        <v>4.7056568562254333E-3</v>
      </c>
      <c r="CC600" s="18">
        <f t="shared" si="890"/>
        <v>3.8939710340419043E-3</v>
      </c>
      <c r="CD600" s="18">
        <f t="shared" si="891"/>
        <v>3.09477268604582E-3</v>
      </c>
      <c r="CE600" s="18">
        <f t="shared" si="891"/>
        <v>2.3077758395458614E-3</v>
      </c>
      <c r="CF600" s="18">
        <f t="shared" si="891"/>
        <v>1.5327031876898323E-3</v>
      </c>
      <c r="CG600" s="18">
        <f t="shared" si="891"/>
        <v>7.6928576368124474E-4</v>
      </c>
      <c r="CH600" s="18">
        <f t="shared" si="891"/>
        <v>1.726262958327146E-5</v>
      </c>
      <c r="CI600" s="18">
        <f t="shared" si="891"/>
        <v>7.2361942104660903E-4</v>
      </c>
      <c r="CJ600" s="18">
        <f t="shared" si="891"/>
        <v>1.453606147402503E-3</v>
      </c>
      <c r="CK600" s="18">
        <f t="shared" si="891"/>
        <v>2.1729361332276723E-3</v>
      </c>
      <c r="CL600" s="18">
        <f t="shared" si="891"/>
        <v>2.8818410467945019E-3</v>
      </c>
      <c r="CM600" s="18">
        <f t="shared" si="891"/>
        <v>3.5805458896625286E-3</v>
      </c>
      <c r="CN600" s="18">
        <f t="shared" si="892"/>
        <v>4.2692692347752748E-3</v>
      </c>
      <c r="CO600" s="18">
        <f t="shared" si="892"/>
        <v>4.948223454425478E-3</v>
      </c>
      <c r="CP600" s="18">
        <f t="shared" si="892"/>
        <v>5.6176149385876173E-3</v>
      </c>
      <c r="CQ600" s="18">
        <f t="shared" si="892"/>
        <v>6.2776443040901547E-3</v>
      </c>
      <c r="CR600" s="18">
        <f t="shared" si="892"/>
        <v>6.9285065950718192E-3</v>
      </c>
      <c r="CS600" s="18">
        <f t="shared" si="892"/>
        <v>7.5703914751433787E-3</v>
      </c>
      <c r="CT600" s="18">
        <f t="shared" si="892"/>
        <v>8.2034834116523556E-3</v>
      </c>
      <c r="CU600" s="18">
        <f t="shared" si="892"/>
        <v>8.8279618524264719E-3</v>
      </c>
      <c r="CV600" s="18">
        <f t="shared" si="892"/>
        <v>9.4440013953523139E-3</v>
      </c>
      <c r="CW600" s="18">
        <f t="shared" si="892"/>
        <v>1.0051771951124763E-2</v>
      </c>
      <c r="CX600" s="18">
        <f t="shared" si="893"/>
        <v>1.0651438899486936E-2</v>
      </c>
      <c r="CY600" s="18">
        <f t="shared" si="893"/>
        <v>1.1243163239261521E-2</v>
      </c>
      <c r="CZ600" s="18">
        <f t="shared" si="893"/>
        <v>1.1827101732460141E-2</v>
      </c>
      <c r="DA600" s="18">
        <f t="shared" si="893"/>
        <v>1.2403407042741101E-2</v>
      </c>
      <c r="DB600" s="18">
        <f t="shared" si="893"/>
        <v>1.2972227868472977E-2</v>
      </c>
      <c r="DC600" s="18">
        <f t="shared" si="893"/>
        <v>1.3533709070647042E-2</v>
      </c>
      <c r="DD600" s="18">
        <f t="shared" si="893"/>
        <v>1.4087991795870142E-2</v>
      </c>
      <c r="DE600" s="18">
        <f t="shared" si="893"/>
        <v>1.4635213594657248E-2</v>
      </c>
      <c r="DF600" s="18">
        <f t="shared" si="893"/>
        <v>1.5175508535231891E-2</v>
      </c>
      <c r="DG600" s="18">
        <f t="shared" si="893"/>
        <v>1.5709007313032021E-2</v>
      </c>
      <c r="DH600" s="18">
        <f t="shared" si="894"/>
        <v>1.6235837356109617E-2</v>
      </c>
      <c r="DI600" s="18">
        <f t="shared" si="894"/>
        <v>1.6756122926602418E-2</v>
      </c>
      <c r="DJ600" s="18">
        <f t="shared" si="894"/>
        <v>1.7269985218447158E-2</v>
      </c>
      <c r="DK600" s="18">
        <f t="shared" si="894"/>
        <v>1.7777542451496244E-2</v>
      </c>
      <c r="DL600" s="18">
        <f t="shared" si="894"/>
        <v>1.8278909962191094E-2</v>
      </c>
      <c r="DM600" s="18">
        <f t="shared" si="894"/>
        <v>1.8774200290938112E-2</v>
      </c>
      <c r="DN600" s="18">
        <f t="shared" si="894"/>
        <v>1.9263523266326729E-2</v>
      </c>
      <c r="DO600" s="18">
        <f t="shared" si="894"/>
        <v>1.9746986086321493E-2</v>
      </c>
      <c r="DP600" s="18">
        <f t="shared" si="894"/>
        <v>2.0224693396554395E-2</v>
      </c>
      <c r="DQ600" s="18">
        <f t="shared" si="894"/>
        <v>2.0696747365837806E-2</v>
      </c>
      <c r="DR600" s="18">
        <f t="shared" si="895"/>
        <v>2.1163247759012002E-2</v>
      </c>
      <c r="DS600" s="18">
        <f t="shared" si="895"/>
        <v>2.162429200723677E-2</v>
      </c>
      <c r="DT600" s="18">
        <f t="shared" si="895"/>
        <v>2.2079975275831019E-2</v>
      </c>
      <c r="DU600" s="18">
        <f t="shared" si="895"/>
        <v>2.2530390529759477E-2</v>
      </c>
      <c r="DV600" s="18">
        <f t="shared" si="895"/>
        <v>2.2975628596861128E-2</v>
      </c>
      <c r="DW600" s="18">
        <f t="shared" si="895"/>
        <v>2.3415778228910222E-2</v>
      </c>
      <c r="DX600" s="18">
        <f t="shared" si="895"/>
        <v>2.3850926160595115E-2</v>
      </c>
      <c r="DY600" s="18">
        <f t="shared" si="895"/>
        <v>2.4281157166498243E-2</v>
      </c>
      <c r="DZ600" s="18">
        <f t="shared" si="895"/>
        <v>2.4706554116155258E-2</v>
      </c>
      <c r="EA600" s="18">
        <f t="shared" si="895"/>
        <v>2.5127198027268649E-2</v>
      </c>
      <c r="EB600" s="18">
        <f t="shared" si="896"/>
        <v>2.5543168117147415E-2</v>
      </c>
      <c r="EC600" s="18">
        <f t="shared" si="896"/>
        <v>2.5954541852441927E-2</v>
      </c>
      <c r="ED600" s="18">
        <f t="shared" si="896"/>
        <v>2.6361394997238663E-2</v>
      </c>
      <c r="EE600" s="18">
        <f t="shared" si="896"/>
        <v>2.6763801659578618E-2</v>
      </c>
      <c r="EF600" s="18">
        <f t="shared" si="896"/>
        <v>2.7161834336458364E-2</v>
      </c>
      <c r="EG600" s="18">
        <f t="shared" si="896"/>
        <v>2.7555563957371833E-2</v>
      </c>
      <c r="EH600" s="18">
        <f t="shared" si="896"/>
        <v>2.7945059926447503E-2</v>
      </c>
      <c r="EI600" s="18">
        <f t="shared" si="896"/>
        <v>2.8330390163233604E-2</v>
      </c>
      <c r="EJ600" s="18">
        <f t="shared" si="896"/>
        <v>2.8711621142181579E-2</v>
      </c>
      <c r="EK600" s="18">
        <f t="shared" si="896"/>
        <v>2.9088817930876122E-2</v>
      </c>
      <c r="EL600" s="18">
        <f t="shared" si="897"/>
        <v>2.9462044227058073E-2</v>
      </c>
      <c r="EM600" s="18">
        <f t="shared" si="897"/>
        <v>2.9831362394484216E-2</v>
      </c>
      <c r="EN600" s="18">
        <f t="shared" si="897"/>
        <v>3.0196833497666324E-2</v>
      </c>
      <c r="EO600" s="18">
        <f t="shared" si="897"/>
        <v>3.0558517335530486E-2</v>
      </c>
      <c r="EP600" s="18">
        <f t="shared" si="897"/>
        <v>3.0916472474035235E-2</v>
      </c>
      <c r="EQ600" s="18">
        <f t="shared" si="897"/>
        <v>3.1270756277786069E-2</v>
      </c>
      <c r="ER600" s="18">
        <f t="shared" si="897"/>
        <v>3.1621424940682319E-2</v>
      </c>
      <c r="ES600" s="18">
        <f t="shared" si="897"/>
        <v>3.1968533515630379E-2</v>
      </c>
      <c r="ET600" s="18">
        <f t="shared" si="897"/>
        <v>3.2312135943356753E-2</v>
      </c>
      <c r="EU600" s="18">
        <f t="shared" si="897"/>
        <v>3.2652285080352172E-2</v>
      </c>
      <c r="EV600" s="18">
        <f t="shared" si="897"/>
        <v>3.2989032725977661E-2</v>
      </c>
    </row>
    <row r="601" spans="1:152">
      <c r="A601" s="22">
        <v>5.75</v>
      </c>
      <c r="B601" s="18">
        <f t="shared" si="883"/>
        <v>0.16855004575624441</v>
      </c>
      <c r="C601" s="18">
        <f t="shared" si="883"/>
        <v>0.16328432382659258</v>
      </c>
      <c r="D601" s="18">
        <f t="shared" si="883"/>
        <v>0.15822112966346585</v>
      </c>
      <c r="E601" s="18">
        <f t="shared" si="883"/>
        <v>0.15334899943102318</v>
      </c>
      <c r="F601" s="18">
        <f t="shared" si="883"/>
        <v>0.14865731846644875</v>
      </c>
      <c r="G601" s="18">
        <f t="shared" si="883"/>
        <v>0.14413624408240427</v>
      </c>
      <c r="H601" s="18">
        <f t="shared" si="883"/>
        <v>0.1397766366406471</v>
      </c>
      <c r="I601" s="18">
        <f t="shared" si="883"/>
        <v>0.13556999788105689</v>
      </c>
      <c r="J601" s="18">
        <f t="shared" si="883"/>
        <v>0.13150841563041801</v>
      </c>
      <c r="K601" s="18">
        <f t="shared" si="883"/>
        <v>0.1275845141340381</v>
      </c>
      <c r="L601" s="18">
        <f t="shared" si="884"/>
        <v>0.12379140935420418</v>
      </c>
      <c r="M601" s="18">
        <f t="shared" si="884"/>
        <v>0.12012266866551236</v>
      </c>
      <c r="N601" s="18">
        <f t="shared" si="884"/>
        <v>0.11657227445064931</v>
      </c>
      <c r="O601" s="18">
        <f t="shared" si="884"/>
        <v>0.11313459116324222</v>
      </c>
      <c r="P601" s="18">
        <f t="shared" si="884"/>
        <v>0.10980433547856661</v>
      </c>
      <c r="Q601" s="18">
        <f t="shared" si="884"/>
        <v>0.10657654919957332</v>
      </c>
      <c r="R601" s="18">
        <f t="shared" si="884"/>
        <v>0.1034465746260041</v>
      </c>
      <c r="S601" s="18">
        <f t="shared" si="884"/>
        <v>0.10041003212925782</v>
      </c>
      <c r="T601" s="18">
        <f t="shared" si="884"/>
        <v>9.7462799705945263E-2</v>
      </c>
      <c r="U601" s="18">
        <f t="shared" si="884"/>
        <v>9.4600994309395364E-2</v>
      </c>
      <c r="V601" s="18">
        <f t="shared" si="885"/>
        <v>9.1820954781318354E-2</v>
      </c>
      <c r="W601" s="18">
        <f t="shared" si="885"/>
        <v>8.9119226225863199E-2</v>
      </c>
      <c r="X601" s="18">
        <f t="shared" si="885"/>
        <v>8.6492545685837335E-2</v>
      </c>
      <c r="Y601" s="18">
        <f t="shared" si="885"/>
        <v>8.3937828996223179E-2</v>
      </c>
      <c r="Z601" s="18">
        <f t="shared" si="885"/>
        <v>8.1452158703625627E-2</v>
      </c>
      <c r="AA601" s="18">
        <f t="shared" si="885"/>
        <v>7.9032772952164002E-2</v>
      </c>
      <c r="AB601" s="18">
        <f t="shared" si="885"/>
        <v>7.6677055246793441E-2</v>
      </c>
      <c r="AC601" s="18">
        <f t="shared" si="885"/>
        <v>7.4382525014289672E-2</v>
      </c>
      <c r="AD601" s="18">
        <f t="shared" si="885"/>
        <v>7.2146828890311626E-2</v>
      </c>
      <c r="AE601" s="18">
        <f t="shared" si="885"/>
        <v>6.9967732668206495E-2</v>
      </c>
      <c r="AF601" s="18">
        <f t="shared" si="886"/>
        <v>6.7843113851653924E-2</v>
      </c>
      <c r="AG601" s="18">
        <f t="shared" si="886"/>
        <v>6.577095475896691E-2</v>
      </c>
      <c r="AH601" s="18">
        <f t="shared" si="886"/>
        <v>6.3749336131955131E-2</v>
      </c>
      <c r="AI601" s="18">
        <f t="shared" si="886"/>
        <v>6.1776431206799112E-2</v>
      </c>
      <c r="AJ601" s="18">
        <f t="shared" si="886"/>
        <v>5.9850500208432453E-2</v>
      </c>
      <c r="AK601" s="18">
        <f t="shared" si="886"/>
        <v>5.7969885233556825E-2</v>
      </c>
      <c r="AL601" s="18">
        <f t="shared" si="886"/>
        <v>5.6133005490655072E-2</v>
      </c>
      <c r="AM601" s="18">
        <f t="shared" si="886"/>
        <v>5.4338352868279732E-2</v>
      </c>
      <c r="AN601" s="18">
        <f t="shared" si="886"/>
        <v>5.2584487805503857E-2</v>
      </c>
      <c r="AO601" s="18">
        <f t="shared" si="886"/>
        <v>5.0870035440767902E-2</v>
      </c>
      <c r="AP601" s="18">
        <f t="shared" si="887"/>
        <v>4.9193682017470514E-2</v>
      </c>
      <c r="AQ601" s="18">
        <f t="shared" si="887"/>
        <v>4.7554171526553293E-2</v>
      </c>
      <c r="AR601" s="18">
        <f t="shared" si="887"/>
        <v>4.5950302568047316E-2</v>
      </c>
      <c r="AS601" s="18">
        <f t="shared" si="887"/>
        <v>4.4380925415100608E-2</v>
      </c>
      <c r="AT601" s="18">
        <f t="shared" si="887"/>
        <v>4.2844939265408062E-2</v>
      </c>
      <c r="AU601" s="18">
        <f t="shared" si="887"/>
        <v>4.1341289666235417E-2</v>
      </c>
      <c r="AV601" s="18">
        <f t="shared" si="887"/>
        <v>3.9868966100378822E-2</v>
      </c>
      <c r="AW601" s="18">
        <f t="shared" si="887"/>
        <v>3.84269997214471E-2</v>
      </c>
      <c r="AX601" s="18">
        <f t="shared" si="887"/>
        <v>3.7014461227799722E-2</v>
      </c>
      <c r="AY601" s="18">
        <f t="shared" si="887"/>
        <v>3.5630458865337111E-2</v>
      </c>
      <c r="AZ601" s="18">
        <f t="shared" si="888"/>
        <v>3.4274136550123804E-2</v>
      </c>
      <c r="BA601" s="18">
        <f t="shared" si="888"/>
        <v>3.2944672102538437E-2</v>
      </c>
      <c r="BB601" s="18">
        <f t="shared" si="888"/>
        <v>3.1641275585297904E-2</v>
      </c>
      <c r="BC601" s="18">
        <f t="shared" si="888"/>
        <v>3.0363187738295043E-2</v>
      </c>
      <c r="BD601" s="18">
        <f t="shared" si="888"/>
        <v>2.9109678503734526E-2</v>
      </c>
      <c r="BE601" s="18">
        <f t="shared" si="888"/>
        <v>2.7880045635546635E-2</v>
      </c>
      <c r="BF601" s="18">
        <f t="shared" si="888"/>
        <v>2.667361338751318E-2</v>
      </c>
      <c r="BG601" s="18">
        <f t="shared" si="888"/>
        <v>2.5489731274957017E-2</v>
      </c>
      <c r="BH601" s="18">
        <f t="shared" si="888"/>
        <v>2.4327772905225961E-2</v>
      </c>
      <c r="BI601" s="18">
        <f t="shared" si="888"/>
        <v>2.3187134872554201E-2</v>
      </c>
      <c r="BJ601" s="18">
        <f t="shared" si="889"/>
        <v>2.2067235713203737E-2</v>
      </c>
      <c r="BK601" s="18">
        <f t="shared" si="889"/>
        <v>2.0967514917084804E-2</v>
      </c>
      <c r="BL601" s="18">
        <f t="shared" si="889"/>
        <v>1.9887431992325157E-2</v>
      </c>
      <c r="BM601" s="18">
        <f t="shared" si="889"/>
        <v>1.8826465579508136E-2</v>
      </c>
      <c r="BN601" s="18">
        <f t="shared" si="889"/>
        <v>1.7784112612530045E-2</v>
      </c>
      <c r="BO601" s="18">
        <f t="shared" si="889"/>
        <v>1.6759887523238509E-2</v>
      </c>
      <c r="BP601" s="18">
        <f t="shared" si="889"/>
        <v>1.5753321487210599E-2</v>
      </c>
      <c r="BQ601" s="18">
        <f t="shared" si="889"/>
        <v>1.4763961708208824E-2</v>
      </c>
      <c r="BR601" s="18">
        <f t="shared" si="889"/>
        <v>1.3791370739020654E-2</v>
      </c>
      <c r="BS601" s="18">
        <f t="shared" si="889"/>
        <v>1.2835125836541519E-2</v>
      </c>
      <c r="BT601" s="18">
        <f t="shared" si="890"/>
        <v>1.1894818349103692E-2</v>
      </c>
      <c r="BU601" s="18">
        <f t="shared" si="890"/>
        <v>1.0970053134185503E-2</v>
      </c>
      <c r="BV601" s="18">
        <f t="shared" si="890"/>
        <v>1.0060448004757784E-2</v>
      </c>
      <c r="BW601" s="18">
        <f t="shared" si="890"/>
        <v>9.1656332026378157E-3</v>
      </c>
      <c r="BX601" s="18">
        <f t="shared" si="890"/>
        <v>8.2852508973262559E-3</v>
      </c>
      <c r="BY601" s="18">
        <f t="shared" si="890"/>
        <v>7.4189547088996735E-3</v>
      </c>
      <c r="BZ601" s="18">
        <f t="shared" si="890"/>
        <v>6.5664092536227014E-3</v>
      </c>
      <c r="CA601" s="18">
        <f t="shared" si="890"/>
        <v>5.7272897110272961E-3</v>
      </c>
      <c r="CB601" s="18">
        <f t="shared" si="890"/>
        <v>4.9012814112849024E-3</v>
      </c>
      <c r="CC601" s="18">
        <f t="shared" si="890"/>
        <v>4.0880794417710864E-3</v>
      </c>
      <c r="CD601" s="18">
        <f t="shared" si="891"/>
        <v>3.2873882717882677E-3</v>
      </c>
      <c r="CE601" s="18">
        <f t="shared" si="891"/>
        <v>2.4989213944769384E-3</v>
      </c>
      <c r="CF601" s="18">
        <f t="shared" si="891"/>
        <v>1.722400985003647E-3</v>
      </c>
      <c r="CG601" s="18">
        <f t="shared" si="891"/>
        <v>9.5755757416904341E-4</v>
      </c>
      <c r="CH601" s="18">
        <f t="shared" si="891"/>
        <v>2.0412973663049699E-4</v>
      </c>
      <c r="CI601" s="18">
        <f t="shared" si="891"/>
        <v>5.3813620701859133E-4</v>
      </c>
      <c r="CJ601" s="18">
        <f t="shared" si="891"/>
        <v>1.2694864750257759E-3</v>
      </c>
      <c r="CK601" s="18">
        <f t="shared" si="891"/>
        <v>1.9901600967846961E-3</v>
      </c>
      <c r="CL601" s="18">
        <f t="shared" si="891"/>
        <v>2.7003891733007185E-3</v>
      </c>
      <c r="CM601" s="18">
        <f t="shared" si="891"/>
        <v>3.4003991264136418E-3</v>
      </c>
      <c r="CN601" s="18">
        <f t="shared" si="892"/>
        <v>4.0904089373392169E-3</v>
      </c>
      <c r="CO601" s="18">
        <f t="shared" si="892"/>
        <v>4.7706313750602233E-3</v>
      </c>
      <c r="CP601" s="18">
        <f t="shared" si="892"/>
        <v>5.441273215066815E-3</v>
      </c>
      <c r="CQ601" s="18">
        <f t="shared" si="892"/>
        <v>6.1025354489194703E-3</v>
      </c>
      <c r="CR601" s="18">
        <f t="shared" si="892"/>
        <v>6.7546134850797399E-3</v>
      </c>
      <c r="CS601" s="18">
        <f t="shared" si="892"/>
        <v>7.3976973414308714E-3</v>
      </c>
      <c r="CT601" s="18">
        <f t="shared" si="892"/>
        <v>8.0319718298868178E-3</v>
      </c>
      <c r="CU601" s="18">
        <f t="shared" si="892"/>
        <v>8.657616733465795E-3</v>
      </c>
      <c r="CV601" s="18">
        <f t="shared" si="892"/>
        <v>9.2748069761856081E-3</v>
      </c>
      <c r="CW601" s="18">
        <f t="shared" si="892"/>
        <v>9.8837127861172019E-3</v>
      </c>
      <c r="CX601" s="18">
        <f t="shared" si="893"/>
        <v>1.04844998519164E-2</v>
      </c>
      <c r="CY601" s="18">
        <f t="shared" si="893"/>
        <v>1.1077329473135479E-2</v>
      </c>
      <c r="CZ601" s="18">
        <f t="shared" si="893"/>
        <v>1.166235870460168E-2</v>
      </c>
      <c r="DA601" s="18">
        <f t="shared" si="893"/>
        <v>1.2239740495133662E-2</v>
      </c>
      <c r="DB601" s="18">
        <f t="shared" si="893"/>
        <v>1.2809623820853558E-2</v>
      </c>
      <c r="DC601" s="18">
        <f t="shared" si="893"/>
        <v>1.3372153813338367E-2</v>
      </c>
      <c r="DD601" s="18">
        <f t="shared" si="893"/>
        <v>1.3927471882842594E-2</v>
      </c>
      <c r="DE601" s="18">
        <f t="shared" si="893"/>
        <v>1.4475715836811696E-2</v>
      </c>
      <c r="DF601" s="18">
        <f t="shared" si="893"/>
        <v>1.5017019993895153E-2</v>
      </c>
      <c r="DG601" s="18">
        <f t="shared" si="893"/>
        <v>1.5551515293656823E-2</v>
      </c>
      <c r="DH601" s="18">
        <f t="shared" si="894"/>
        <v>1.6079329402171424E-2</v>
      </c>
      <c r="DI601" s="18">
        <f t="shared" si="894"/>
        <v>1.660058681368589E-2</v>
      </c>
      <c r="DJ601" s="18">
        <f t="shared" si="894"/>
        <v>1.711540894851496E-2</v>
      </c>
      <c r="DK601" s="18">
        <f t="shared" si="894"/>
        <v>1.7623914247333852E-2</v>
      </c>
      <c r="DL601" s="18">
        <f t="shared" si="894"/>
        <v>1.8126218262020835E-2</v>
      </c>
      <c r="DM601" s="18">
        <f t="shared" si="894"/>
        <v>1.8622433743196436E-2</v>
      </c>
      <c r="DN601" s="18">
        <f t="shared" si="894"/>
        <v>1.9112670724598844E-2</v>
      </c>
      <c r="DO601" s="18">
        <f t="shared" si="894"/>
        <v>1.9597036604427596E-2</v>
      </c>
      <c r="DP601" s="18">
        <f t="shared" si="894"/>
        <v>2.0075636223782174E-2</v>
      </c>
      <c r="DQ601" s="18">
        <f t="shared" si="894"/>
        <v>2.0548571942315991E-2</v>
      </c>
      <c r="DR601" s="18">
        <f t="shared" si="895"/>
        <v>2.1015943711220002E-2</v>
      </c>
      <c r="DS601" s="18">
        <f t="shared" si="895"/>
        <v>2.1477849143645589E-2</v>
      </c>
      <c r="DT601" s="18">
        <f t="shared" si="895"/>
        <v>2.1934383582670858E-2</v>
      </c>
      <c r="DU601" s="18">
        <f t="shared" si="895"/>
        <v>2.2385640166909762E-2</v>
      </c>
      <c r="DV601" s="18">
        <f t="shared" si="895"/>
        <v>2.2831709893858534E-2</v>
      </c>
      <c r="DW601" s="18">
        <f t="shared" si="895"/>
        <v>2.3272681681070759E-2</v>
      </c>
      <c r="DX601" s="18">
        <f t="shared" si="895"/>
        <v>2.3708642425246486E-2</v>
      </c>
      <c r="DY601" s="18">
        <f t="shared" si="895"/>
        <v>2.4139677059318528E-2</v>
      </c>
      <c r="DZ601" s="18">
        <f t="shared" si="895"/>
        <v>2.4565868607614443E-2</v>
      </c>
      <c r="EA601" s="18">
        <f t="shared" si="895"/>
        <v>2.4987298239169661E-2</v>
      </c>
      <c r="EB601" s="18">
        <f t="shared" si="896"/>
        <v>2.540404531926313E-2</v>
      </c>
      <c r="EC601" s="18">
        <f t="shared" si="896"/>
        <v>2.5816187459245105E-2</v>
      </c>
      <c r="ED601" s="18">
        <f t="shared" si="896"/>
        <v>2.6223800564721754E-2</v>
      </c>
      <c r="EE601" s="18">
        <f t="shared" si="896"/>
        <v>2.662695888216042E-2</v>
      </c>
      <c r="EF601" s="18">
        <f t="shared" si="896"/>
        <v>2.702573504397475E-2</v>
      </c>
      <c r="EG601" s="18">
        <f t="shared" si="896"/>
        <v>2.7420200112147845E-2</v>
      </c>
      <c r="EH601" s="18">
        <f t="shared" si="896"/>
        <v>2.7810423620448096E-2</v>
      </c>
      <c r="EI601" s="18">
        <f t="shared" si="896"/>
        <v>2.8196473615290596E-2</v>
      </c>
      <c r="EJ601" s="18">
        <f t="shared" si="896"/>
        <v>2.8578416695294359E-2</v>
      </c>
      <c r="EK601" s="18">
        <f t="shared" si="896"/>
        <v>2.8956318049583804E-2</v>
      </c>
      <c r="EL601" s="18">
        <f t="shared" si="897"/>
        <v>2.9330241494880692E-2</v>
      </c>
      <c r="EM601" s="18">
        <f t="shared" si="897"/>
        <v>2.9700249511431048E-2</v>
      </c>
      <c r="EN601" s="18">
        <f t="shared" si="897"/>
        <v>3.0066403277808983E-2</v>
      </c>
      <c r="EO601" s="18">
        <f t="shared" si="897"/>
        <v>3.042876270463897E-2</v>
      </c>
      <c r="EP601" s="18">
        <f t="shared" si="897"/>
        <v>3.0787386467274851E-2</v>
      </c>
      <c r="EQ601" s="18">
        <f t="shared" si="897"/>
        <v>3.1142332037473422E-2</v>
      </c>
      <c r="ER601" s="18">
        <f t="shared" si="897"/>
        <v>3.1493655714098547E-2</v>
      </c>
      <c r="ES601" s="18">
        <f t="shared" si="897"/>
        <v>3.1841412652889915E-2</v>
      </c>
      <c r="ET601" s="18">
        <f t="shared" si="897"/>
        <v>3.2185656895329845E-2</v>
      </c>
      <c r="EU601" s="18">
        <f t="shared" si="897"/>
        <v>3.252644139663971E-2</v>
      </c>
      <c r="EV601" s="18">
        <f t="shared" si="897"/>
        <v>3.2863818052936491E-2</v>
      </c>
    </row>
    <row r="602" spans="1:152">
      <c r="A602" s="23">
        <v>5.76</v>
      </c>
      <c r="B602" s="18">
        <f t="shared" si="883"/>
        <v>0.1690464370740738</v>
      </c>
      <c r="C602" s="18">
        <f t="shared" si="883"/>
        <v>0.16377098277759333</v>
      </c>
      <c r="D602" s="18">
        <f t="shared" si="883"/>
        <v>0.15869843056943905</v>
      </c>
      <c r="E602" s="18">
        <f t="shared" si="883"/>
        <v>0.15381729542574341</v>
      </c>
      <c r="F602" s="18">
        <f t="shared" si="883"/>
        <v>0.14911694306514761</v>
      </c>
      <c r="G602" s="18">
        <f t="shared" si="883"/>
        <v>0.1445875126085735</v>
      </c>
      <c r="H602" s="18">
        <f t="shared" si="883"/>
        <v>0.14021984752544844</v>
      </c>
      <c r="I602" s="18">
        <f t="shared" si="883"/>
        <v>0.13600543384874886</v>
      </c>
      <c r="J602" s="18">
        <f t="shared" si="883"/>
        <v>0.13193634478159058</v>
      </c>
      <c r="K602" s="18">
        <f t="shared" si="883"/>
        <v>0.1280051909370479</v>
      </c>
      <c r="L602" s="18">
        <f t="shared" si="884"/>
        <v>0.12420507555398992</v>
      </c>
      <c r="M602" s="18">
        <f t="shared" si="884"/>
        <v>0.12052955411791746</v>
      </c>
      <c r="N602" s="18">
        <f t="shared" si="884"/>
        <v>0.11697259788946027</v>
      </c>
      <c r="O602" s="18">
        <f t="shared" si="884"/>
        <v>0.11352856090635091</v>
      </c>
      <c r="P602" s="18">
        <f t="shared" si="884"/>
        <v>0.1101921500789637</v>
      </c>
      <c r="Q602" s="18">
        <f t="shared" si="884"/>
        <v>0.10695839804626536</v>
      </c>
      <c r="R602" s="18">
        <f t="shared" si="884"/>
        <v>0.10382263849940637</v>
      </c>
      <c r="S602" s="18">
        <f t="shared" si="884"/>
        <v>0.10078048371514017</v>
      </c>
      <c r="T602" s="18">
        <f t="shared" si="884"/>
        <v>9.7827804071587671E-2</v>
      </c>
      <c r="U602" s="18">
        <f t="shared" si="884"/>
        <v>9.4960709345239577E-2</v>
      </c>
      <c r="V602" s="18">
        <f t="shared" si="885"/>
        <v>9.2175531611072906E-2</v>
      </c>
      <c r="W602" s="18">
        <f t="shared" si="885"/>
        <v>8.9468809587727793E-2</v>
      </c>
      <c r="X602" s="18">
        <f t="shared" si="885"/>
        <v>8.683727428725338E-2</v>
      </c>
      <c r="Y602" s="18">
        <f t="shared" si="885"/>
        <v>8.4277835844326188E-2</v>
      </c>
      <c r="Z602" s="18">
        <f t="shared" si="885"/>
        <v>8.178757141337005E-2</v>
      </c>
      <c r="AA602" s="18">
        <f t="shared" si="885"/>
        <v>7.9363714033906074E-2</v>
      </c>
      <c r="AB602" s="18">
        <f t="shared" si="885"/>
        <v>7.7003642374954259E-2</v>
      </c>
      <c r="AC602" s="18">
        <f t="shared" si="885"/>
        <v>7.4704871278572671E-2</v>
      </c>
      <c r="AD602" s="18">
        <f t="shared" si="885"/>
        <v>7.2465043030816217E-2</v>
      </c>
      <c r="AE602" s="18">
        <f t="shared" si="885"/>
        <v>7.0281919295661244E-2</v>
      </c>
      <c r="AF602" s="18">
        <f t="shared" si="886"/>
        <v>6.8153373653885102E-2</v>
      </c>
      <c r="AG602" s="18">
        <f t="shared" si="886"/>
        <v>6.6077384694621974E-2</v>
      </c>
      <c r="AH602" s="18">
        <f t="shared" si="886"/>
        <v>6.4052029612414019E-2</v>
      </c>
      <c r="AI602" s="18">
        <f t="shared" si="886"/>
        <v>6.2075478267126762E-2</v>
      </c>
      <c r="AJ602" s="18">
        <f t="shared" si="886"/>
        <v>6.0145987668155834E-2</v>
      </c>
      <c r="AK602" s="18">
        <f t="shared" si="886"/>
        <v>5.8261896847984246E-2</v>
      </c>
      <c r="AL602" s="18">
        <f t="shared" si="886"/>
        <v>5.6421622093398058E-2</v>
      </c>
      <c r="AM602" s="18">
        <f t="shared" si="886"/>
        <v>5.4623652505583931E-2</v>
      </c>
      <c r="AN602" s="18">
        <f t="shared" si="886"/>
        <v>5.2866545862947409E-2</v>
      </c>
      <c r="AO602" s="18">
        <f t="shared" si="886"/>
        <v>5.1148924762842059E-2</v>
      </c>
      <c r="AP602" s="18">
        <f t="shared" si="887"/>
        <v>4.9469473020516824E-2</v>
      </c>
      <c r="AQ602" s="18">
        <f t="shared" si="887"/>
        <v>4.7826932305495416E-2</v>
      </c>
      <c r="AR602" s="18">
        <f t="shared" si="887"/>
        <v>4.6220098997322337E-2</v>
      </c>
      <c r="AS602" s="18">
        <f t="shared" si="887"/>
        <v>4.4647821244163721E-2</v>
      </c>
      <c r="AT602" s="18">
        <f t="shared" si="887"/>
        <v>4.3108996209157403E-2</v>
      </c>
      <c r="AU602" s="18">
        <f t="shared" si="887"/>
        <v>4.1602567490677561E-2</v>
      </c>
      <c r="AV602" s="18">
        <f t="shared" si="887"/>
        <v>4.0127522703832672E-2</v>
      </c>
      <c r="AW602" s="18">
        <f t="shared" si="887"/>
        <v>3.8682891211561946E-2</v>
      </c>
      <c r="AX602" s="18">
        <f t="shared" si="887"/>
        <v>3.7267741994643666E-2</v>
      </c>
      <c r="AY602" s="18">
        <f t="shared" si="887"/>
        <v>3.5881181650794437E-2</v>
      </c>
      <c r="AZ602" s="18">
        <f t="shared" si="888"/>
        <v>3.4522352513822206E-2</v>
      </c>
      <c r="BA602" s="18">
        <f t="shared" si="888"/>
        <v>3.3190430884512789E-2</v>
      </c>
      <c r="BB602" s="18">
        <f t="shared" si="888"/>
        <v>3.1884625365581981E-2</v>
      </c>
      <c r="BC602" s="18">
        <f t="shared" si="888"/>
        <v>3.0604175293620722E-2</v>
      </c>
      <c r="BD602" s="18">
        <f t="shared" si="888"/>
        <v>2.9348349261504827E-2</v>
      </c>
      <c r="BE602" s="18">
        <f t="shared" si="888"/>
        <v>2.8116443725238818E-2</v>
      </c>
      <c r="BF602" s="18">
        <f t="shared" si="888"/>
        <v>2.6907781689657004E-2</v>
      </c>
      <c r="BG602" s="18">
        <f t="shared" si="888"/>
        <v>2.5721711467824426E-2</v>
      </c>
      <c r="BH602" s="18">
        <f t="shared" si="888"/>
        <v>2.4557605509359107E-2</v>
      </c>
      <c r="BI602" s="18">
        <f t="shared" si="888"/>
        <v>2.3414859293250975E-2</v>
      </c>
      <c r="BJ602" s="18">
        <f t="shared" si="889"/>
        <v>2.2292890281072064E-2</v>
      </c>
      <c r="BK602" s="18">
        <f t="shared" si="889"/>
        <v>2.1191136926770243E-2</v>
      </c>
      <c r="BL602" s="18">
        <f t="shared" si="889"/>
        <v>2.0109057739509537E-2</v>
      </c>
      <c r="BM602" s="18">
        <f t="shared" si="889"/>
        <v>1.9046130396271115E-2</v>
      </c>
      <c r="BN602" s="18">
        <f t="shared" si="889"/>
        <v>1.8001850901159744E-2</v>
      </c>
      <c r="BO602" s="18">
        <f t="shared" si="889"/>
        <v>1.6975732788572014E-2</v>
      </c>
      <c r="BP602" s="18">
        <f t="shared" si="889"/>
        <v>1.5967306367580592E-2</v>
      </c>
      <c r="BQ602" s="18">
        <f t="shared" si="889"/>
        <v>1.4976118005067693E-2</v>
      </c>
      <c r="BR602" s="18">
        <f t="shared" si="889"/>
        <v>1.4001729445309259E-2</v>
      </c>
      <c r="BS602" s="18">
        <f t="shared" si="889"/>
        <v>1.3043717163866077E-2</v>
      </c>
      <c r="BT602" s="18">
        <f t="shared" si="890"/>
        <v>1.2101671753780269E-2</v>
      </c>
      <c r="BU602" s="18">
        <f t="shared" si="890"/>
        <v>1.1175197342208287E-2</v>
      </c>
      <c r="BV602" s="18">
        <f t="shared" si="890"/>
        <v>1.0263911035744047E-2</v>
      </c>
      <c r="BW602" s="18">
        <f t="shared" si="890"/>
        <v>9.3674423927995396E-3</v>
      </c>
      <c r="BX602" s="18">
        <f t="shared" si="890"/>
        <v>8.4854329215154414E-3</v>
      </c>
      <c r="BY602" s="18">
        <f t="shared" si="890"/>
        <v>7.617535601771884E-3</v>
      </c>
      <c r="BZ602" s="18">
        <f t="shared" si="890"/>
        <v>6.7634144299607499E-3</v>
      </c>
      <c r="CA602" s="18">
        <f t="shared" si="890"/>
        <v>5.9227439852647806E-3</v>
      </c>
      <c r="CB602" s="18">
        <f t="shared" si="890"/>
        <v>5.0952090162671576E-3</v>
      </c>
      <c r="CC602" s="18">
        <f t="shared" si="890"/>
        <v>4.2805040467888966E-3</v>
      </c>
      <c r="CD602" s="18">
        <f t="shared" si="891"/>
        <v>3.4783329999179893E-3</v>
      </c>
      <c r="CE602" s="18">
        <f t="shared" si="891"/>
        <v>2.6884088392588601E-3</v>
      </c>
      <c r="CF602" s="18">
        <f t="shared" si="891"/>
        <v>1.9104532264884871E-3</v>
      </c>
      <c r="CG602" s="18">
        <f t="shared" si="891"/>
        <v>1.1441961943612772E-3</v>
      </c>
      <c r="CH602" s="18">
        <f t="shared" si="891"/>
        <v>3.893758343553877E-4</v>
      </c>
      <c r="CI602" s="18">
        <f t="shared" si="891"/>
        <v>3.5426200179858314E-4</v>
      </c>
      <c r="CJ602" s="18">
        <f t="shared" si="891"/>
        <v>1.0869639874208567E-3</v>
      </c>
      <c r="CK602" s="18">
        <f t="shared" si="891"/>
        <v>1.8089695936909997E-3</v>
      </c>
      <c r="CL602" s="18">
        <f t="shared" si="891"/>
        <v>2.5205113505948964E-3</v>
      </c>
      <c r="CM602" s="18">
        <f t="shared" si="891"/>
        <v>3.2218150966080925E-3</v>
      </c>
      <c r="CN602" s="18">
        <f t="shared" si="892"/>
        <v>3.9131002176782323E-3</v>
      </c>
      <c r="CO602" s="18">
        <f t="shared" si="892"/>
        <v>4.5945798760381948E-3</v>
      </c>
      <c r="CP602" s="18">
        <f t="shared" si="892"/>
        <v>5.2664612293508023E-3</v>
      </c>
      <c r="CQ602" s="18">
        <f t="shared" si="892"/>
        <v>5.9289456406590446E-3</v>
      </c>
      <c r="CR602" s="18">
        <f t="shared" si="892"/>
        <v>6.5822288795880021E-3</v>
      </c>
      <c r="CS602" s="18">
        <f t="shared" si="892"/>
        <v>7.22650131522138E-3</v>
      </c>
      <c r="CT602" s="18">
        <f t="shared" si="892"/>
        <v>7.8619481010515982E-3</v>
      </c>
      <c r="CU602" s="18">
        <f t="shared" si="892"/>
        <v>8.4887493523806909E-3</v>
      </c>
      <c r="CV602" s="18">
        <f t="shared" si="892"/>
        <v>9.107080316529681E-3</v>
      </c>
      <c r="CW602" s="18">
        <f t="shared" si="892"/>
        <v>9.7171115361934096E-3</v>
      </c>
      <c r="CX602" s="18">
        <f t="shared" si="893"/>
        <v>1.0319009006261655E-2</v>
      </c>
      <c r="CY602" s="18">
        <f t="shared" si="893"/>
        <v>1.0912934324408465E-2</v>
      </c>
      <c r="CZ602" s="18">
        <f t="shared" si="893"/>
        <v>1.1499044835737562E-2</v>
      </c>
      <c r="DA602" s="18">
        <f t="shared" si="893"/>
        <v>1.2077493771755134E-2</v>
      </c>
      <c r="DB602" s="18">
        <f t="shared" si="893"/>
        <v>1.264843038392835E-2</v>
      </c>
      <c r="DC602" s="18">
        <f t="shared" si="893"/>
        <v>1.3212000072073529E-2</v>
      </c>
      <c r="DD602" s="18">
        <f t="shared" si="893"/>
        <v>1.3768344507806583E-2</v>
      </c>
      <c r="DE602" s="18">
        <f t="shared" si="893"/>
        <v>1.4317601753275483E-2</v>
      </c>
      <c r="DF602" s="18">
        <f t="shared" si="893"/>
        <v>1.485990637538407E-2</v>
      </c>
      <c r="DG602" s="18">
        <f t="shared" si="893"/>
        <v>1.539538955570513E-2</v>
      </c>
      <c r="DH602" s="18">
        <f t="shared" si="894"/>
        <v>1.5924179196272134E-2</v>
      </c>
      <c r="DI602" s="18">
        <f t="shared" si="894"/>
        <v>1.6446400021428408E-2</v>
      </c>
      <c r="DJ602" s="18">
        <f t="shared" si="894"/>
        <v>1.6962173675903712E-2</v>
      </c>
      <c r="DK602" s="18">
        <f t="shared" si="894"/>
        <v>1.7471618819281158E-2</v>
      </c>
      <c r="DL602" s="18">
        <f t="shared" si="894"/>
        <v>1.797485121700769E-2</v>
      </c>
      <c r="DM602" s="18">
        <f t="shared" si="894"/>
        <v>1.8471983828095076E-2</v>
      </c>
      <c r="DN602" s="18">
        <f t="shared" si="894"/>
        <v>1.8963126889651308E-2</v>
      </c>
      <c r="DO602" s="18">
        <f t="shared" si="894"/>
        <v>1.9448387998374547E-2</v>
      </c>
      <c r="DP602" s="18">
        <f t="shared" si="894"/>
        <v>1.9927872189136775E-2</v>
      </c>
      <c r="DQ602" s="18">
        <f t="shared" si="894"/>
        <v>2.0401682010777564E-2</v>
      </c>
      <c r="DR602" s="18">
        <f t="shared" si="895"/>
        <v>2.0869917599222576E-2</v>
      </c>
      <c r="DS602" s="18">
        <f t="shared" si="895"/>
        <v>2.1332676748036648E-2</v>
      </c>
      <c r="DT602" s="18">
        <f t="shared" si="895"/>
        <v>2.1790054976515656E-2</v>
      </c>
      <c r="DU602" s="18">
        <f t="shared" si="895"/>
        <v>2.2242145595416915E-2</v>
      </c>
      <c r="DV602" s="18">
        <f t="shared" si="895"/>
        <v>2.2689039770422727E-2</v>
      </c>
      <c r="DW602" s="18">
        <f t="shared" si="895"/>
        <v>2.3130826583428486E-2</v>
      </c>
      <c r="DX602" s="18">
        <f t="shared" si="895"/>
        <v>2.3567593091741001E-2</v>
      </c>
      <c r="DY602" s="18">
        <f t="shared" si="895"/>
        <v>2.3999424385270307E-2</v>
      </c>
      <c r="DZ602" s="18">
        <f t="shared" si="895"/>
        <v>2.4426403641793652E-2</v>
      </c>
      <c r="EA602" s="18">
        <f t="shared" si="895"/>
        <v>2.484861218036704E-2</v>
      </c>
      <c r="EB602" s="18">
        <f t="shared" si="896"/>
        <v>2.5266129512956266E-2</v>
      </c>
      <c r="EC602" s="18">
        <f t="shared" si="896"/>
        <v>2.567903339435669E-2</v>
      </c>
      <c r="ED602" s="18">
        <f t="shared" si="896"/>
        <v>2.6087399870466987E-2</v>
      </c>
      <c r="EE602" s="18">
        <f t="shared" si="896"/>
        <v>2.6491303324980425E-2</v>
      </c>
      <c r="EF602" s="18">
        <f t="shared" si="896"/>
        <v>2.689081652455353E-2</v>
      </c>
      <c r="EG602" s="18">
        <f t="shared" si="896"/>
        <v>2.7286010662509616E-2</v>
      </c>
      <c r="EH602" s="18">
        <f t="shared" si="896"/>
        <v>2.7676955401132824E-2</v>
      </c>
      <c r="EI602" s="18">
        <f t="shared" si="896"/>
        <v>2.8063718912605E-2</v>
      </c>
      <c r="EJ602" s="18">
        <f t="shared" si="896"/>
        <v>2.8446367918635987E-2</v>
      </c>
      <c r="EK602" s="18">
        <f t="shared" si="896"/>
        <v>2.8824967728835957E-2</v>
      </c>
      <c r="EL602" s="18">
        <f t="shared" si="897"/>
        <v>2.9199582277875905E-2</v>
      </c>
      <c r="EM602" s="18">
        <f t="shared" si="897"/>
        <v>2.9570274161480913E-2</v>
      </c>
      <c r="EN602" s="18">
        <f t="shared" si="897"/>
        <v>2.9937104671298356E-2</v>
      </c>
      <c r="EO602" s="18">
        <f t="shared" si="897"/>
        <v>3.0300133828682442E-2</v>
      </c>
      <c r="EP602" s="18">
        <f t="shared" si="897"/>
        <v>3.0659420417433719E-2</v>
      </c>
      <c r="EQ602" s="18">
        <f t="shared" si="897"/>
        <v>3.1015022015531128E-2</v>
      </c>
      <c r="ER602" s="18">
        <f t="shared" si="897"/>
        <v>3.1366995025892859E-2</v>
      </c>
      <c r="ES602" s="18">
        <f t="shared" si="897"/>
        <v>3.1715394706200155E-2</v>
      </c>
      <c r="ET602" s="18">
        <f t="shared" si="897"/>
        <v>3.2060275197817477E-2</v>
      </c>
      <c r="EU602" s="18">
        <f t="shared" si="897"/>
        <v>3.2401689553840637E-2</v>
      </c>
      <c r="EV602" s="18">
        <f t="shared" si="897"/>
        <v>3.2739689766303585E-2</v>
      </c>
    </row>
    <row r="603" spans="1:152">
      <c r="A603" s="22">
        <v>5.77</v>
      </c>
      <c r="B603" s="18">
        <f t="shared" si="883"/>
        <v>0.16953841306958725</v>
      </c>
      <c r="C603" s="18">
        <f t="shared" si="883"/>
        <v>0.16425331296321852</v>
      </c>
      <c r="D603" s="18">
        <f t="shared" si="883"/>
        <v>0.15917148593786404</v>
      </c>
      <c r="E603" s="18">
        <f t="shared" si="883"/>
        <v>0.15428142597007005</v>
      </c>
      <c r="F603" s="18">
        <f t="shared" si="883"/>
        <v>0.14957247933441661</v>
      </c>
      <c r="G603" s="18">
        <f t="shared" si="883"/>
        <v>0.14503476712187785</v>
      </c>
      <c r="H603" s="18">
        <f t="shared" si="883"/>
        <v>0.1406591160597869</v>
      </c>
      <c r="I603" s="18">
        <f t="shared" si="883"/>
        <v>0.13643699661390965</v>
      </c>
      <c r="J603" s="18">
        <f t="shared" si="883"/>
        <v>0.13236046749375233</v>
      </c>
      <c r="K603" s="18">
        <f t="shared" si="883"/>
        <v>0.12842212580139695</v>
      </c>
      <c r="L603" s="18">
        <f t="shared" si="884"/>
        <v>0.12461506216545339</v>
      </c>
      <c r="M603" s="18">
        <f t="shared" si="884"/>
        <v>0.12093282028806535</v>
      </c>
      <c r="N603" s="18">
        <f t="shared" si="884"/>
        <v>0.11736936040672211</v>
      </c>
      <c r="O603" s="18">
        <f t="shared" si="884"/>
        <v>0.11391902623589768</v>
      </c>
      <c r="P603" s="18">
        <f t="shared" si="884"/>
        <v>0.11057651500791153</v>
      </c>
      <c r="Q603" s="18">
        <f t="shared" si="884"/>
        <v>0.10733685027924804</v>
      </c>
      <c r="R603" s="18">
        <f t="shared" si="884"/>
        <v>0.10419535720902891</v>
      </c>
      <c r="S603" s="18">
        <f t="shared" si="884"/>
        <v>0.10114764005135361</v>
      </c>
      <c r="T603" s="18">
        <f t="shared" si="884"/>
        <v>9.8189561633609951E-2</v>
      </c>
      <c r="U603" s="18">
        <f t="shared" si="884"/>
        <v>9.531722461927912E-2</v>
      </c>
      <c r="V603" s="18">
        <f t="shared" si="885"/>
        <v>9.2526954376786361E-2</v>
      </c>
      <c r="W603" s="18">
        <f t="shared" si="885"/>
        <v>8.9815283296053927E-2</v>
      </c>
      <c r="X603" s="18">
        <f t="shared" si="885"/>
        <v>8.7178936412008495E-2</v>
      </c>
      <c r="Y603" s="18">
        <f t="shared" si="885"/>
        <v>8.4614818209717724E-2</v>
      </c>
      <c r="Z603" s="18">
        <f t="shared" si="885"/>
        <v>8.2120000499380813E-2</v>
      </c>
      <c r="AA603" s="18">
        <f t="shared" si="885"/>
        <v>7.969171126131952E-2</v>
      </c>
      <c r="AB603" s="18">
        <f t="shared" si="885"/>
        <v>7.7327324371628245E-2</v>
      </c>
      <c r="AC603" s="18">
        <f t="shared" si="885"/>
        <v>7.5024350128422485E-2</v>
      </c>
      <c r="AD603" s="18">
        <f t="shared" si="885"/>
        <v>7.2780426506837359E-2</v>
      </c>
      <c r="AE603" s="18">
        <f t="shared" si="885"/>
        <v>7.0593311078203824E-2</v>
      </c>
      <c r="AF603" s="18">
        <f t="shared" si="886"/>
        <v>6.8460873535286029E-2</v>
      </c>
      <c r="AG603" s="18">
        <f t="shared" si="886"/>
        <v>6.6381088771205798E-2</v>
      </c>
      <c r="AH603" s="18">
        <f t="shared" si="886"/>
        <v>6.4352030464786006E-2</v>
      </c>
      <c r="AI603" s="18">
        <f t="shared" si="886"/>
        <v>6.237186512960527E-2</v>
      </c>
      <c r="AJ603" s="18">
        <f t="shared" si="886"/>
        <v>6.043884658811928E-2</v>
      </c>
      <c r="AK603" s="18">
        <f t="shared" si="886"/>
        <v>5.855131083584475E-2</v>
      </c>
      <c r="AL603" s="18">
        <f t="shared" si="886"/>
        <v>5.6707671263855709E-2</v>
      </c>
      <c r="AM603" s="18">
        <f t="shared" si="886"/>
        <v>5.4906414210762908E-2</v>
      </c>
      <c r="AN603" s="18">
        <f t="shared" si="886"/>
        <v>5.3146094817967678E-2</v>
      </c>
      <c r="AO603" s="18">
        <f t="shared" si="886"/>
        <v>5.1425333164336402E-2</v>
      </c>
      <c r="AP603" s="18">
        <f t="shared" si="887"/>
        <v>4.9742810658563605E-2</v>
      </c>
      <c r="AQ603" s="18">
        <f t="shared" si="887"/>
        <v>4.8097266669401187E-2</v>
      </c>
      <c r="AR603" s="18">
        <f t="shared" si="887"/>
        <v>4.6487495375655358E-2</v>
      </c>
      <c r="AS603" s="18">
        <f t="shared" si="887"/>
        <v>4.4912342819409451E-2</v>
      </c>
      <c r="AT603" s="18">
        <f t="shared" si="887"/>
        <v>4.3370704147338936E-2</v>
      </c>
      <c r="AU603" s="18">
        <f t="shared" si="887"/>
        <v>4.1861521026259438E-2</v>
      </c>
      <c r="AV603" s="18">
        <f t="shared" si="887"/>
        <v>4.0383779220202393E-2</v>
      </c>
      <c r="AW603" s="18">
        <f t="shared" si="887"/>
        <v>3.893650631736302E-2</v>
      </c>
      <c r="AX603" s="18">
        <f t="shared" si="887"/>
        <v>3.7518769596214259E-2</v>
      </c>
      <c r="AY603" s="18">
        <f t="shared" si="887"/>
        <v>3.6129674020947286E-2</v>
      </c>
      <c r="AZ603" s="18">
        <f t="shared" si="888"/>
        <v>3.4768360357185668E-2</v>
      </c>
      <c r="BA603" s="18">
        <f t="shared" si="888"/>
        <v>3.3434003399637147E-2</v>
      </c>
      <c r="BB603" s="18">
        <f t="shared" si="888"/>
        <v>3.2125810304001308E-2</v>
      </c>
      <c r="BC603" s="18">
        <f t="shared" si="888"/>
        <v>3.084301901604776E-2</v>
      </c>
      <c r="BD603" s="18">
        <f t="shared" si="888"/>
        <v>2.9584896791324061E-2</v>
      </c>
      <c r="BE603" s="18">
        <f t="shared" si="888"/>
        <v>2.8350738799452255E-2</v>
      </c>
      <c r="BF603" s="18">
        <f t="shared" si="888"/>
        <v>2.7139866807427061E-2</v>
      </c>
      <c r="BG603" s="18">
        <f t="shared" si="888"/>
        <v>2.595162793674817E-2</v>
      </c>
      <c r="BH603" s="18">
        <f t="shared" si="888"/>
        <v>2.4785393489600349E-2</v>
      </c>
      <c r="BI603" s="18">
        <f t="shared" si="888"/>
        <v>2.364055783964792E-2</v>
      </c>
      <c r="BJ603" s="18">
        <f t="shared" si="889"/>
        <v>2.2516537383330981E-2</v>
      </c>
      <c r="BK603" s="18">
        <f t="shared" si="889"/>
        <v>2.1412769547848556E-2</v>
      </c>
      <c r="BL603" s="18">
        <f t="shared" si="889"/>
        <v>2.0328711852285491E-2</v>
      </c>
      <c r="BM603" s="18">
        <f t="shared" si="889"/>
        <v>1.9263841018590772E-2</v>
      </c>
      <c r="BN603" s="18">
        <f t="shared" si="889"/>
        <v>1.8217652129346874E-2</v>
      </c>
      <c r="BO603" s="18">
        <f t="shared" si="889"/>
        <v>1.718965782948112E-2</v>
      </c>
      <c r="BP603" s="18">
        <f t="shared" si="889"/>
        <v>1.6179387569268198E-2</v>
      </c>
      <c r="BQ603" s="18">
        <f t="shared" si="889"/>
        <v>1.5186386886152953E-2</v>
      </c>
      <c r="BR603" s="18">
        <f t="shared" si="889"/>
        <v>1.4210216723090516E-2</v>
      </c>
      <c r="BS603" s="18">
        <f t="shared" si="889"/>
        <v>1.3250452781256E-2</v>
      </c>
      <c r="BT603" s="18">
        <f t="shared" si="890"/>
        <v>1.2306684905118735E-2</v>
      </c>
      <c r="BU603" s="18">
        <f t="shared" si="890"/>
        <v>1.1378516498008522E-2</v>
      </c>
      <c r="BV603" s="18">
        <f t="shared" si="890"/>
        <v>1.0465563966424715E-2</v>
      </c>
      <c r="BW603" s="18">
        <f t="shared" si="890"/>
        <v>9.5674561914520298E-3</v>
      </c>
      <c r="BX603" s="18">
        <f t="shared" si="890"/>
        <v>8.6838340257530955E-3</v>
      </c>
      <c r="BY603" s="18">
        <f t="shared" si="890"/>
        <v>7.8143498147053431E-3</v>
      </c>
      <c r="BZ603" s="18">
        <f t="shared" si="890"/>
        <v>6.9586669403408768E-3</v>
      </c>
      <c r="CA603" s="18">
        <f t="shared" si="890"/>
        <v>6.1164593868325706E-3</v>
      </c>
      <c r="CB603" s="18">
        <f t="shared" si="890"/>
        <v>5.2874113263478087E-3</v>
      </c>
      <c r="CC603" s="18">
        <f t="shared" si="890"/>
        <v>4.4712167241651446E-3</v>
      </c>
      <c r="CD603" s="18">
        <f t="shared" si="891"/>
        <v>3.6675789620160687E-3</v>
      </c>
      <c r="CE603" s="18">
        <f t="shared" si="891"/>
        <v>2.8762104786784204E-3</v>
      </c>
      <c r="CF603" s="18">
        <f t="shared" si="891"/>
        <v>2.0968324269064961E-3</v>
      </c>
      <c r="CG603" s="18">
        <f t="shared" si="891"/>
        <v>1.3291743458378885E-3</v>
      </c>
      <c r="CH603" s="18">
        <f t="shared" si="891"/>
        <v>5.7297384806884177E-4</v>
      </c>
      <c r="CI603" s="18">
        <f t="shared" si="891"/>
        <v>1.7202367936289958E-4</v>
      </c>
      <c r="CJ603" s="18">
        <f t="shared" si="891"/>
        <v>9.0606536080298228E-4</v>
      </c>
      <c r="CK603" s="18">
        <f t="shared" si="891"/>
        <v>1.6293911052877585E-3</v>
      </c>
      <c r="CL603" s="18">
        <f t="shared" si="891"/>
        <v>2.3422338679683907E-3</v>
      </c>
      <c r="CM603" s="18">
        <f t="shared" si="891"/>
        <v>3.0448199002507462E-3</v>
      </c>
      <c r="CN603" s="18">
        <f t="shared" si="892"/>
        <v>3.7373689892147705E-3</v>
      </c>
      <c r="CO603" s="18">
        <f t="shared" si="892"/>
        <v>4.42009468684601E-3</v>
      </c>
      <c r="CP603" s="18">
        <f t="shared" si="892"/>
        <v>5.0932045295810011E-3</v>
      </c>
      <c r="CQ603" s="18">
        <f t="shared" si="892"/>
        <v>5.7569002486413945E-3</v>
      </c>
      <c r="CR603" s="18">
        <f t="shared" si="892"/>
        <v>6.41137797160371E-3</v>
      </c>
      <c r="CS603" s="18">
        <f t="shared" si="892"/>
        <v>7.056828415628609E-3</v>
      </c>
      <c r="CT603" s="18">
        <f t="shared" si="892"/>
        <v>7.6934370727490958E-3</v>
      </c>
      <c r="CU603" s="18">
        <f t="shared" si="892"/>
        <v>8.3213843875957968E-3</v>
      </c>
      <c r="CV603" s="18">
        <f t="shared" si="892"/>
        <v>8.9408459279175651E-3</v>
      </c>
      <c r="CW603" s="18">
        <f t="shared" si="892"/>
        <v>9.5519925482349805E-3</v>
      </c>
      <c r="CX603" s="18">
        <f t="shared" si="893"/>
        <v>1.0154990546948198E-2</v>
      </c>
      <c r="CY603" s="18">
        <f t="shared" si="893"/>
        <v>1.0750001817201628E-2</v>
      </c>
      <c r="CZ603" s="18">
        <f t="shared" si="893"/>
        <v>1.1337183991793835E-2</v>
      </c>
      <c r="DA603" s="18">
        <f t="shared" si="893"/>
        <v>1.1916690582404417E-2</v>
      </c>
      <c r="DB603" s="18">
        <f t="shared" si="893"/>
        <v>1.2488671113396702E-2</v>
      </c>
      <c r="DC603" s="18">
        <f t="shared" si="893"/>
        <v>1.3053271250440715E-2</v>
      </c>
      <c r="DD603" s="18">
        <f t="shared" si="893"/>
        <v>1.3610632924189278E-2</v>
      </c>
      <c r="DE603" s="18">
        <f t="shared" si="893"/>
        <v>1.4160894449227628E-2</v>
      </c>
      <c r="DF603" s="18">
        <f t="shared" si="893"/>
        <v>1.4704190638506053E-2</v>
      </c>
      <c r="DG603" s="18">
        <f t="shared" si="893"/>
        <v>1.5240652913453938E-2</v>
      </c>
      <c r="DH603" s="18">
        <f t="shared" si="894"/>
        <v>1.5770409409964929E-2</v>
      </c>
      <c r="DI603" s="18">
        <f t="shared" si="894"/>
        <v>1.6293585080432341E-2</v>
      </c>
      <c r="DJ603" s="18">
        <f t="shared" si="894"/>
        <v>1.6810301792005065E-2</v>
      </c>
      <c r="DK603" s="18">
        <f t="shared" si="894"/>
        <v>1.7320678421227205E-2</v>
      </c>
      <c r="DL603" s="18">
        <f t="shared" si="894"/>
        <v>1.7824830945214955E-2</v>
      </c>
      <c r="DM603" s="18">
        <f t="shared" si="894"/>
        <v>1.8322872529517989E-2</v>
      </c>
      <c r="DN603" s="18">
        <f t="shared" si="894"/>
        <v>1.8814913612805323E-2</v>
      </c>
      <c r="DO603" s="18">
        <f t="shared" si="894"/>
        <v>1.9301061988508388E-2</v>
      </c>
      <c r="DP603" s="18">
        <f t="shared" si="894"/>
        <v>1.9781422883548311E-2</v>
      </c>
      <c r="DQ603" s="18">
        <f t="shared" si="894"/>
        <v>2.0256099034268248E-2</v>
      </c>
      <c r="DR603" s="18">
        <f t="shared" si="895"/>
        <v>2.072519075968559E-2</v>
      </c>
      <c r="DS603" s="18">
        <f t="shared" si="895"/>
        <v>2.1188796032174058E-2</v>
      </c>
      <c r="DT603" s="18">
        <f t="shared" si="895"/>
        <v>2.16470105456801E-2</v>
      </c>
      <c r="DU603" s="18">
        <f t="shared" si="895"/>
        <v>2.2099927781573395E-2</v>
      </c>
      <c r="DV603" s="18">
        <f t="shared" si="895"/>
        <v>2.2547639072226497E-2</v>
      </c>
      <c r="DW603" s="18">
        <f t="shared" si="895"/>
        <v>2.2990233662415024E-2</v>
      </c>
      <c r="DX603" s="18">
        <f t="shared" si="895"/>
        <v>2.3427798768624129E-2</v>
      </c>
      <c r="DY603" s="18">
        <f t="shared" si="895"/>
        <v>2.3860419636344984E-2</v>
      </c>
      <c r="DZ603" s="18">
        <f t="shared" si="895"/>
        <v>2.4288179595439746E-2</v>
      </c>
      <c r="EA603" s="18">
        <f t="shared" si="895"/>
        <v>2.4711160113650786E-2</v>
      </c>
      <c r="EB603" s="18">
        <f t="shared" si="896"/>
        <v>2.5129440848326141E-2</v>
      </c>
      <c r="EC603" s="18">
        <f t="shared" si="896"/>
        <v>2.5543099696430524E-2</v>
      </c>
      <c r="ED603" s="18">
        <f t="shared" si="896"/>
        <v>2.5952212842907364E-2</v>
      </c>
      <c r="EE603" s="18">
        <f t="shared" si="896"/>
        <v>2.6356854807455497E-2</v>
      </c>
      <c r="EF603" s="18">
        <f t="shared" si="896"/>
        <v>2.6757098489780286E-2</v>
      </c>
      <c r="EG603" s="18">
        <f t="shared" si="896"/>
        <v>2.7153015213377228E-2</v>
      </c>
      <c r="EH603" s="18">
        <f t="shared" si="896"/>
        <v>2.7544674767903232E-2</v>
      </c>
      <c r="EI603" s="18">
        <f t="shared" si="896"/>
        <v>2.793214545018833E-2</v>
      </c>
      <c r="EJ603" s="18">
        <f t="shared" si="896"/>
        <v>2.8315494103938479E-2</v>
      </c>
      <c r="EK603" s="18">
        <f t="shared" si="896"/>
        <v>2.8694786158178054E-2</v>
      </c>
      <c r="EL603" s="18">
        <f t="shared" si="897"/>
        <v>2.9070085664478232E-2</v>
      </c>
      <c r="EM603" s="18">
        <f t="shared" si="897"/>
        <v>2.9441455333016141E-2</v>
      </c>
      <c r="EN603" s="18">
        <f t="shared" si="897"/>
        <v>2.9808956567506747E-2</v>
      </c>
      <c r="EO603" s="18">
        <f t="shared" si="897"/>
        <v>3.0172649499049284E-2</v>
      </c>
      <c r="EP603" s="18">
        <f t="shared" si="897"/>
        <v>3.0532593018926447E-2</v>
      </c>
      <c r="EQ603" s="18">
        <f t="shared" si="897"/>
        <v>3.0888844810394597E-2</v>
      </c>
      <c r="ER603" s="18">
        <f t="shared" si="897"/>
        <v>3.1241461379500825E-2</v>
      </c>
      <c r="ES603" s="18">
        <f t="shared" si="897"/>
        <v>3.1590498084961317E-2</v>
      </c>
      <c r="ET603" s="18">
        <f t="shared" si="897"/>
        <v>3.1936009167134322E-2</v>
      </c>
      <c r="EU603" s="18">
        <f t="shared" si="897"/>
        <v>3.2278047776119631E-2</v>
      </c>
      <c r="EV603" s="18">
        <f t="shared" si="897"/>
        <v>3.2616665999015117E-2</v>
      </c>
    </row>
    <row r="604" spans="1:152">
      <c r="A604" s="23">
        <v>5.78</v>
      </c>
      <c r="B604" s="18">
        <f t="shared" si="883"/>
        <v>0.17002590468865578</v>
      </c>
      <c r="C604" s="18">
        <f t="shared" si="883"/>
        <v>0.16473124668375447</v>
      </c>
      <c r="D604" s="18">
        <f t="shared" si="883"/>
        <v>0.15964022937134933</v>
      </c>
      <c r="E604" s="18">
        <f t="shared" si="883"/>
        <v>0.1547413259197897</v>
      </c>
      <c r="F604" s="18">
        <f t="shared" si="883"/>
        <v>0.15002386333680634</v>
      </c>
      <c r="G604" s="18">
        <f t="shared" si="883"/>
        <v>0.14547794484774967</v>
      </c>
      <c r="H604" s="18">
        <f t="shared" si="883"/>
        <v>0.14109438059044499</v>
      </c>
      <c r="I604" s="18">
        <f t="shared" si="883"/>
        <v>0.13686462560532645</v>
      </c>
      <c r="J604" s="18">
        <f t="shared" si="883"/>
        <v>0.13278072424038442</v>
      </c>
      <c r="K604" s="18">
        <f t="shared" si="883"/>
        <v>0.12883526020984723</v>
      </c>
      <c r="L604" s="18">
        <f t="shared" si="884"/>
        <v>0.12502131164699454</v>
      </c>
      <c r="M604" s="18">
        <f t="shared" si="884"/>
        <v>0.12133241057800591</v>
      </c>
      <c r="N604" s="18">
        <f t="shared" si="884"/>
        <v>0.11776250631769436</v>
      </c>
      <c r="O604" s="18">
        <f t="shared" si="884"/>
        <v>0.11430593235136091</v>
      </c>
      <c r="P604" s="18">
        <f t="shared" si="884"/>
        <v>0.1109573763214754</v>
      </c>
      <c r="Q604" s="18">
        <f t="shared" si="884"/>
        <v>0.10771185278481714</v>
      </c>
      <c r="R604" s="18">
        <f t="shared" si="884"/>
        <v>0.10456467844623948</v>
      </c>
      <c r="S604" s="18">
        <f t="shared" si="884"/>
        <v>0.10151144961030588</v>
      </c>
      <c r="T604" s="18">
        <f t="shared" si="884"/>
        <v>9.8548021622487963E-2</v>
      </c>
      <c r="U604" s="18">
        <f t="shared" si="884"/>
        <v>9.5670490098085065E-2</v>
      </c>
      <c r="V604" s="18">
        <f t="shared" si="885"/>
        <v>9.2875173760093716E-2</v>
      </c>
      <c r="W604" s="18">
        <f t="shared" si="885"/>
        <v>9.0158598727397843E-2</v>
      </c>
      <c r="X604" s="18">
        <f t="shared" si="885"/>
        <v>8.7517484112276861E-2</v>
      </c>
      <c r="Y604" s="18">
        <f t="shared" si="885"/>
        <v>8.4948728801679751E-2</v>
      </c>
      <c r="Z604" s="18">
        <f t="shared" si="885"/>
        <v>8.2449399310287996E-2</v>
      </c>
      <c r="AA604" s="18">
        <f t="shared" si="885"/>
        <v>8.0016718605333326E-2</v>
      </c>
      <c r="AB604" s="18">
        <f t="shared" si="885"/>
        <v>7.7648055813666919E-2</v>
      </c>
      <c r="AC604" s="18">
        <f t="shared" si="885"/>
        <v>7.5340916730875021E-2</v>
      </c>
      <c r="AD604" s="18">
        <f t="shared" si="885"/>
        <v>7.3092935060462355E-2</v>
      </c>
      <c r="AE604" s="18">
        <f t="shared" si="885"/>
        <v>7.0901864318414623E-2</v>
      </c>
      <c r="AF604" s="18">
        <f t="shared" si="886"/>
        <v>6.8765570344918009E-2</v>
      </c>
      <c r="AG604" s="18">
        <f t="shared" si="886"/>
        <v>6.6682024370767048E-2</v>
      </c>
      <c r="AH604" s="18">
        <f t="shared" si="886"/>
        <v>6.4649296591107547E-2</v>
      </c>
      <c r="AI604" s="18">
        <f t="shared" si="886"/>
        <v>6.2665550203729006E-2</v>
      </c>
      <c r="AJ604" s="18">
        <f t="shared" si="886"/>
        <v>6.0729035873192783E-2</v>
      </c>
      <c r="AK604" s="18">
        <f t="shared" si="886"/>
        <v>5.8838086585728033E-2</v>
      </c>
      <c r="AL604" s="18">
        <f t="shared" si="886"/>
        <v>5.6991112863088077E-2</v>
      </c>
      <c r="AM604" s="18">
        <f t="shared" si="886"/>
        <v>5.5186598306485757E-2</v>
      </c>
      <c r="AN604" s="18">
        <f t="shared" si="886"/>
        <v>5.3423095444351684E-2</v>
      </c>
      <c r="AO604" s="18">
        <f t="shared" si="886"/>
        <v>5.1699221860018393E-2</v>
      </c>
      <c r="AP604" s="18">
        <f t="shared" si="887"/>
        <v>5.0013656577559185E-2</v>
      </c>
      <c r="AQ604" s="18">
        <f t="shared" si="887"/>
        <v>4.8365136685923224E-2</v>
      </c>
      <c r="AR604" s="18">
        <f t="shared" si="887"/>
        <v>4.6752454183235898E-2</v>
      </c>
      <c r="AS604" s="18">
        <f t="shared" si="887"/>
        <v>4.517445302469239E-2</v>
      </c>
      <c r="AT604" s="18">
        <f t="shared" si="887"/>
        <v>4.3630026358883828E-2</v>
      </c>
      <c r="AU604" s="18">
        <f t="shared" si="887"/>
        <v>4.2118113938671257E-2</v>
      </c>
      <c r="AV604" s="18">
        <f t="shared" si="887"/>
        <v>4.0637699693879745E-2</v>
      </c>
      <c r="AW604" s="18">
        <f t="shared" si="887"/>
        <v>3.9187809454135511E-2</v>
      </c>
      <c r="AX604" s="18">
        <f t="shared" si="887"/>
        <v>3.7767508811120745E-2</v>
      </c>
      <c r="AY604" s="18">
        <f t="shared" si="887"/>
        <v>3.6375901110389096E-2</v>
      </c>
      <c r="AZ604" s="18">
        <f t="shared" si="888"/>
        <v>3.5012125563672093E-2</v>
      </c>
      <c r="BA604" s="18">
        <f t="shared" si="888"/>
        <v>3.367535547332573E-2</v>
      </c>
      <c r="BB604" s="18">
        <f t="shared" si="888"/>
        <v>3.2364796561221439E-2</v>
      </c>
      <c r="BC604" s="18">
        <f t="shared" si="888"/>
        <v>3.1079685394983257E-2</v>
      </c>
      <c r="BD604" s="18">
        <f t="shared" si="888"/>
        <v>2.9819287905018879E-2</v>
      </c>
      <c r="BE604" s="18">
        <f t="shared" si="888"/>
        <v>2.8582897986291933E-2</v>
      </c>
      <c r="BF604" s="18">
        <f t="shared" si="888"/>
        <v>2.7369836179239049E-2</v>
      </c>
      <c r="BG604" s="18">
        <f t="shared" si="888"/>
        <v>2.6179448424654479E-2</v>
      </c>
      <c r="BH604" s="18">
        <f t="shared" si="888"/>
        <v>2.5011104887747368E-2</v>
      </c>
      <c r="BI604" s="18">
        <f t="shared" si="888"/>
        <v>2.3864198846930321E-2</v>
      </c>
      <c r="BJ604" s="18">
        <f t="shared" si="889"/>
        <v>2.2738145643219049E-2</v>
      </c>
      <c r="BK604" s="18">
        <f t="shared" si="889"/>
        <v>2.1632381686421467E-2</v>
      </c>
      <c r="BL604" s="18">
        <f t="shared" si="889"/>
        <v>2.0546363514566707E-2</v>
      </c>
      <c r="BM604" s="18">
        <f t="shared" si="889"/>
        <v>1.9479566903275729E-2</v>
      </c>
      <c r="BN604" s="18">
        <f t="shared" si="889"/>
        <v>1.8431486022007441E-2</v>
      </c>
      <c r="BO604" s="18">
        <f t="shared" si="889"/>
        <v>1.7401632634326418E-2</v>
      </c>
      <c r="BP604" s="18">
        <f t="shared" si="889"/>
        <v>1.6389535339536417E-2</v>
      </c>
      <c r="BQ604" s="18">
        <f t="shared" si="889"/>
        <v>1.5394738853204373E-2</v>
      </c>
      <c r="BR604" s="18">
        <f t="shared" si="889"/>
        <v>1.4416803324267827E-2</v>
      </c>
      <c r="BS604" s="18">
        <f t="shared" si="889"/>
        <v>1.3455303686573876E-2</v>
      </c>
      <c r="BT604" s="18">
        <f t="shared" si="890"/>
        <v>1.2509829042841487E-2</v>
      </c>
      <c r="BU604" s="18">
        <f t="shared" si="890"/>
        <v>1.1579982079170797E-2</v>
      </c>
      <c r="BV604" s="18">
        <f t="shared" si="890"/>
        <v>1.0665378508347173E-2</v>
      </c>
      <c r="BW604" s="18">
        <f t="shared" si="890"/>
        <v>9.7656465403011608E-3</v>
      </c>
      <c r="BX604" s="18">
        <f t="shared" si="890"/>
        <v>8.8804263781913848E-3</v>
      </c>
      <c r="BY604" s="18">
        <f t="shared" si="890"/>
        <v>8.0093697386753662E-3</v>
      </c>
      <c r="BZ604" s="18">
        <f t="shared" si="890"/>
        <v>7.1521393950246606E-3</v>
      </c>
      <c r="CA604" s="18">
        <f t="shared" si="890"/>
        <v>6.3084087418251791E-3</v>
      </c>
      <c r="CB604" s="18">
        <f t="shared" si="890"/>
        <v>5.477861380081904E-3</v>
      </c>
      <c r="CC604" s="18">
        <f t="shared" si="890"/>
        <v>4.6601907216215002E-3</v>
      </c>
      <c r="CD604" s="18">
        <f t="shared" si="891"/>
        <v>3.8550996117527811E-3</v>
      </c>
      <c r="CE604" s="18">
        <f t="shared" si="891"/>
        <v>3.0622999692103206E-3</v>
      </c>
      <c r="CF604" s="18">
        <f t="shared" si="891"/>
        <v>2.2815124424639469E-3</v>
      </c>
      <c r="CG604" s="18">
        <f t="shared" si="891"/>
        <v>1.5124660815332772E-3</v>
      </c>
      <c r="CH604" s="18">
        <f t="shared" si="891"/>
        <v>7.5489802449713039E-4</v>
      </c>
      <c r="CI604" s="18">
        <f t="shared" si="891"/>
        <v>8.5531979355860099E-6</v>
      </c>
      <c r="CJ604" s="18">
        <f t="shared" si="891"/>
        <v>7.2681596941181342E-4</v>
      </c>
      <c r="CK604" s="18">
        <f t="shared" si="891"/>
        <v>1.4514498204475854E-3</v>
      </c>
      <c r="CL604" s="18">
        <f t="shared" si="891"/>
        <v>2.1655817316132628E-3</v>
      </c>
      <c r="CM604" s="18">
        <f t="shared" si="891"/>
        <v>2.869438363481594E-3</v>
      </c>
      <c r="CN604" s="18">
        <f t="shared" si="892"/>
        <v>3.5632399006089374E-3</v>
      </c>
      <c r="CO604" s="18">
        <f t="shared" si="892"/>
        <v>4.2472002811813347E-3</v>
      </c>
      <c r="CP604" s="18">
        <f t="shared" si="892"/>
        <v>4.9215274169568876E-3</v>
      </c>
      <c r="CQ604" s="18">
        <f t="shared" si="892"/>
        <v>5.5864234039803493E-3</v>
      </c>
      <c r="CR604" s="18">
        <f t="shared" si="892"/>
        <v>6.2420847245173716E-3</v>
      </c>
      <c r="CS604" s="18">
        <f t="shared" si="892"/>
        <v>6.8887024406331723E-3</v>
      </c>
      <c r="CT604" s="18">
        <f t="shared" si="892"/>
        <v>7.5264623798159264E-3</v>
      </c>
      <c r="CU604" s="18">
        <f t="shared" si="892"/>
        <v>8.1555453130233782E-3</v>
      </c>
      <c r="CV604" s="18">
        <f t="shared" si="892"/>
        <v>8.7761271255118109E-3</v>
      </c>
      <c r="CW604" s="18">
        <f t="shared" si="892"/>
        <v>9.3883789807856222E-3</v>
      </c>
      <c r="CX604" s="18">
        <f t="shared" si="893"/>
        <v>9.9924674779891254E-3</v>
      </c>
      <c r="CY604" s="18">
        <f t="shared" si="893"/>
        <v>1.0588554803044242E-2</v>
      </c>
      <c r="CZ604" s="18">
        <f t="shared" si="893"/>
        <v>1.1176798873822336E-2</v>
      </c>
      <c r="DA604" s="18">
        <f t="shared" si="893"/>
        <v>1.1757353479622895E-2</v>
      </c>
      <c r="DB604" s="18">
        <f t="shared" si="893"/>
        <v>1.2330368415218278E-2</v>
      </c>
      <c r="DC604" s="18">
        <f t="shared" si="893"/>
        <v>1.2895989609709217E-2</v>
      </c>
      <c r="DD604" s="18">
        <f t="shared" si="893"/>
        <v>1.3454359250424625E-2</v>
      </c>
      <c r="DE604" s="18">
        <f t="shared" si="893"/>
        <v>1.4005615902086294E-2</v>
      </c>
      <c r="DF604" s="18">
        <f t="shared" si="893"/>
        <v>1.4549894621448491E-2</v>
      </c>
      <c r="DG604" s="18">
        <f t="shared" si="893"/>
        <v>1.5087327067611178E-2</v>
      </c>
      <c r="DH604" s="18">
        <f t="shared" si="894"/>
        <v>1.5618041608196777E-2</v>
      </c>
      <c r="DI604" s="18">
        <f t="shared" si="894"/>
        <v>1.6142163421570176E-2</v>
      </c>
      <c r="DJ604" s="18">
        <f t="shared" si="894"/>
        <v>1.6659814595272285E-2</v>
      </c>
      <c r="DK604" s="18">
        <f t="shared" si="894"/>
        <v>1.7171114220830785E-2</v>
      </c>
      <c r="DL604" s="18">
        <f t="shared" si="894"/>
        <v>1.7676178485102029E-2</v>
      </c>
      <c r="DM604" s="18">
        <f t="shared" si="894"/>
        <v>1.8175120758291176E-2</v>
      </c>
      <c r="DN604" s="18">
        <f t="shared" si="894"/>
        <v>1.8668051678791299E-2</v>
      </c>
      <c r="DO604" s="18">
        <f t="shared" si="894"/>
        <v>1.915507923497406E-2</v>
      </c>
      <c r="DP604" s="18">
        <f t="shared" si="894"/>
        <v>1.9636308844059404E-2</v>
      </c>
      <c r="DQ604" s="18">
        <f t="shared" si="894"/>
        <v>2.0111843428185158E-2</v>
      </c>
      <c r="DR604" s="18">
        <f t="shared" si="895"/>
        <v>2.0581783487791785E-2</v>
      </c>
      <c r="DS604" s="18">
        <f t="shared" si="895"/>
        <v>2.1046227172432243E-2</v>
      </c>
      <c r="DT604" s="18">
        <f t="shared" si="895"/>
        <v>2.1505270349111753E-2</v>
      </c>
      <c r="DU604" s="18">
        <f t="shared" si="895"/>
        <v>2.1959006668257453E-2</v>
      </c>
      <c r="DV604" s="18">
        <f t="shared" si="895"/>
        <v>2.2407527627412917E-2</v>
      </c>
      <c r="DW604" s="18">
        <f t="shared" si="895"/>
        <v>2.2850922632749494E-2</v>
      </c>
      <c r="DX604" s="18">
        <f t="shared" si="895"/>
        <v>2.3289279058479967E-2</v>
      </c>
      <c r="DY604" s="18">
        <f t="shared" si="895"/>
        <v>2.3722682304258676E-2</v>
      </c>
      <c r="DZ604" s="18">
        <f t="shared" si="895"/>
        <v>2.4151215850646598E-2</v>
      </c>
      <c r="EA604" s="18">
        <f t="shared" si="895"/>
        <v>2.4574961312717358E-2</v>
      </c>
      <c r="EB604" s="18">
        <f t="shared" si="896"/>
        <v>2.4993998491876189E-2</v>
      </c>
      <c r="EC604" s="18">
        <f t="shared" si="896"/>
        <v>2.5408405425961497E-2</v>
      </c>
      <c r="ED604" s="18">
        <f t="shared" si="896"/>
        <v>2.581825843769419E-2</v>
      </c>
      <c r="EE604" s="18">
        <f t="shared" si="896"/>
        <v>2.6223632181539079E-2</v>
      </c>
      <c r="EF604" s="18">
        <f t="shared" si="896"/>
        <v>2.6624599689037853E-2</v>
      </c>
      <c r="EG604" s="18">
        <f t="shared" si="896"/>
        <v>2.7021232412671778E-2</v>
      </c>
      <c r="EH604" s="18">
        <f t="shared" si="896"/>
        <v>2.7413600268309607E-2</v>
      </c>
      <c r="EI604" s="18">
        <f t="shared" si="896"/>
        <v>2.7801771676293573E-2</v>
      </c>
      <c r="EJ604" s="18">
        <f t="shared" si="896"/>
        <v>2.8185813601213874E-2</v>
      </c>
      <c r="EK604" s="18">
        <f t="shared" si="896"/>
        <v>2.8565791590420761E-2</v>
      </c>
      <c r="EL604" s="18">
        <f t="shared" si="897"/>
        <v>2.8941769811320156E-2</v>
      </c>
      <c r="EM604" s="18">
        <f t="shared" si="897"/>
        <v>2.9313811087498143E-2</v>
      </c>
      <c r="EN604" s="18">
        <f t="shared" si="897"/>
        <v>2.9681976933715923E-2</v>
      </c>
      <c r="EO604" s="18">
        <f t="shared" si="897"/>
        <v>3.0046327589817443E-2</v>
      </c>
      <c r="EP604" s="18">
        <f t="shared" si="897"/>
        <v>3.040692205358804E-2</v>
      </c>
      <c r="EQ604" s="18">
        <f t="shared" si="897"/>
        <v>3.0763818112602002E-2</v>
      </c>
      <c r="ER604" s="18">
        <f t="shared" si="897"/>
        <v>3.111707237509543E-2</v>
      </c>
      <c r="ES604" s="18">
        <f t="shared" si="897"/>
        <v>3.1466740299898564E-2</v>
      </c>
      <c r="ET604" s="18">
        <f t="shared" si="897"/>
        <v>3.1812876225461258E-2</v>
      </c>
      <c r="EU604" s="18">
        <f t="shared" si="897"/>
        <v>3.2155533398003193E-2</v>
      </c>
      <c r="EV604" s="18">
        <f t="shared" si="897"/>
        <v>3.2494763998819738E-2</v>
      </c>
    </row>
    <row r="605" spans="1:152">
      <c r="A605" s="22">
        <v>5.79</v>
      </c>
      <c r="B605" s="18">
        <f t="shared" si="883"/>
        <v>0.17050884642547975</v>
      </c>
      <c r="C605" s="18">
        <f t="shared" si="883"/>
        <v>0.16520471971823211</v>
      </c>
      <c r="D605" s="18">
        <f t="shared" si="883"/>
        <v>0.16010459788434023</v>
      </c>
      <c r="E605" s="18">
        <f t="shared" si="883"/>
        <v>0.15519693347814234</v>
      </c>
      <c r="F605" s="18">
        <f t="shared" si="883"/>
        <v>0.15047103442032214</v>
      </c>
      <c r="G605" s="18">
        <f t="shared" si="883"/>
        <v>0.14591698623733182</v>
      </c>
      <c r="H605" s="18">
        <f t="shared" si="883"/>
        <v>0.14152558263230536</v>
      </c>
      <c r="I605" s="18">
        <f t="shared" si="883"/>
        <v>0.13728826336429747</v>
      </c>
      <c r="J605" s="18">
        <f t="shared" si="883"/>
        <v>0.13319705855380701</v>
      </c>
      <c r="K605" s="18">
        <f t="shared" si="883"/>
        <v>0.1292445386521468</v>
      </c>
      <c r="L605" s="18">
        <f t="shared" si="884"/>
        <v>0.1254237694138752</v>
      </c>
      <c r="M605" s="18">
        <f t="shared" si="884"/>
        <v>0.12172827129816992</v>
      </c>
      <c r="N605" s="18">
        <f t="shared" si="884"/>
        <v>0.1181519827991003</v>
      </c>
      <c r="O605" s="18">
        <f t="shared" si="884"/>
        <v>0.11468922726825509</v>
      </c>
      <c r="P605" s="18">
        <f t="shared" si="884"/>
        <v>0.11133468284774878</v>
      </c>
      <c r="Q605" s="18">
        <f t="shared" si="884"/>
        <v>0.10808335517864269</v>
      </c>
      <c r="R605" s="18">
        <f t="shared" si="884"/>
        <v>0.10493055259041864</v>
      </c>
      <c r="S605" s="18">
        <f t="shared" si="884"/>
        <v>0.10187186351229079</v>
      </c>
      <c r="T605" s="18">
        <f t="shared" si="884"/>
        <v>9.8903135877637272E-2</v>
      </c>
      <c r="U605" s="18">
        <f t="shared" si="884"/>
        <v>9.6020458319350521E-2</v>
      </c>
      <c r="V605" s="18">
        <f t="shared" si="885"/>
        <v>9.3220142977014878E-2</v>
      </c>
      <c r="W605" s="18">
        <f t="shared" si="885"/>
        <v>9.0498709756998488E-2</v>
      </c>
      <c r="X605" s="18">
        <f t="shared" si="885"/>
        <v>8.785287190420478E-2</v>
      </c>
      <c r="Y605" s="18">
        <f t="shared" si="885"/>
        <v>8.5279522759706794E-2</v>
      </c>
      <c r="Z605" s="18">
        <f t="shared" si="885"/>
        <v>8.277572359208718E-2</v>
      </c>
      <c r="AA605" s="18">
        <f t="shared" si="885"/>
        <v>8.033869240227072E-2</v>
      </c>
      <c r="AB605" s="18">
        <f t="shared" si="885"/>
        <v>7.7965793612186224E-2</v>
      </c>
      <c r="AC605" s="18">
        <f t="shared" si="885"/>
        <v>7.5654528556909184E-2</v>
      </c>
      <c r="AD605" s="18">
        <f t="shared" si="885"/>
        <v>7.3402526708177679E-2</v>
      </c>
      <c r="AE605" s="18">
        <f t="shared" si="885"/>
        <v>7.1207537564477411E-2</v>
      </c>
      <c r="AF605" s="18">
        <f t="shared" si="886"/>
        <v>6.9067423149369561E-2</v>
      </c>
      <c r="AG605" s="18">
        <f t="shared" si="886"/>
        <v>6.6980151065499011E-2</v>
      </c>
      <c r="AH605" s="18">
        <f t="shared" si="886"/>
        <v>6.4943788056844781E-2</v>
      </c>
      <c r="AI605" s="18">
        <f t="shared" si="886"/>
        <v>6.295649403635091E-2</v>
      </c>
      <c r="AJ605" s="18">
        <f t="shared" si="886"/>
        <v>6.1016516540154483E-2</v>
      </c>
      <c r="AK605" s="18">
        <f t="shared" si="886"/>
        <v>5.9122185573280334E-2</v>
      </c>
      <c r="AL605" s="18">
        <f t="shared" si="886"/>
        <v>5.727190881493819E-2</v>
      </c>
      <c r="AM605" s="18">
        <f t="shared" si="886"/>
        <v>5.5464167154488903E-2</v>
      </c>
      <c r="AN605" s="18">
        <f t="shared" si="886"/>
        <v>5.3697510531777126E-2</v>
      </c>
      <c r="AO605" s="18">
        <f t="shared" si="886"/>
        <v>5.1970554057890327E-2</v>
      </c>
      <c r="AP605" s="18">
        <f t="shared" si="887"/>
        <v>5.0281974394534371E-2</v>
      </c>
      <c r="AQ605" s="18">
        <f t="shared" si="887"/>
        <v>4.863050637213126E-2</v>
      </c>
      <c r="AR605" s="18">
        <f t="shared" si="887"/>
        <v>4.7014939828476057E-2</v>
      </c>
      <c r="AS605" s="18">
        <f t="shared" si="887"/>
        <v>4.5434116651351102E-2</v>
      </c>
      <c r="AT605" s="18">
        <f t="shared" si="887"/>
        <v>4.3886928009909593E-2</v>
      </c>
      <c r="AU605" s="18">
        <f t="shared" si="887"/>
        <v>4.2372311760919545E-2</v>
      </c>
      <c r="AV605" s="18">
        <f t="shared" si="887"/>
        <v>4.0889250017116754E-2</v>
      </c>
      <c r="AW605" s="18">
        <f t="shared" si="887"/>
        <v>3.9436766865969697E-2</v>
      </c>
      <c r="AX605" s="18">
        <f t="shared" si="887"/>
        <v>3.8013926228111367E-2</v>
      </c>
      <c r="AY605" s="18">
        <f t="shared" si="887"/>
        <v>3.6619829845563306E-2</v>
      </c>
      <c r="AZ605" s="18">
        <f t="shared" si="888"/>
        <v>3.525361539066621E-2</v>
      </c>
      <c r="BA605" s="18">
        <f t="shared" si="888"/>
        <v>3.3914454687351228E-2</v>
      </c>
      <c r="BB605" s="18">
        <f t="shared" si="888"/>
        <v>3.2601552037042396E-2</v>
      </c>
      <c r="BC605" s="18">
        <f t="shared" si="888"/>
        <v>3.1314142642079407E-2</v>
      </c>
      <c r="BD605" s="18">
        <f t="shared" si="888"/>
        <v>3.0051491120096446E-2</v>
      </c>
      <c r="BE605" s="18">
        <f t="shared" si="888"/>
        <v>2.8812890103294145E-2</v>
      </c>
      <c r="BF605" s="18">
        <f t="shared" si="888"/>
        <v>2.7597658916997489E-2</v>
      </c>
      <c r="BG605" s="18">
        <f t="shared" si="888"/>
        <v>2.6405142332313905E-2</v>
      </c>
      <c r="BH605" s="18">
        <f t="shared" si="888"/>
        <v>2.5234709388087403E-2</v>
      </c>
      <c r="BI605" s="18">
        <f t="shared" si="888"/>
        <v>2.4085752277699934E-2</v>
      </c>
      <c r="BJ605" s="18">
        <f t="shared" si="889"/>
        <v>2.2957685296592242E-2</v>
      </c>
      <c r="BK605" s="18">
        <f t="shared" si="889"/>
        <v>2.1849943846675664E-2</v>
      </c>
      <c r="BL605" s="18">
        <f t="shared" si="889"/>
        <v>2.0761983494079025E-2</v>
      </c>
      <c r="BM605" s="18">
        <f t="shared" si="889"/>
        <v>1.9693279076926577E-2</v>
      </c>
      <c r="BN605" s="18">
        <f t="shared" si="889"/>
        <v>1.864332386007507E-2</v>
      </c>
      <c r="BO605" s="18">
        <f t="shared" si="889"/>
        <v>1.7611628733951411E-2</v>
      </c>
      <c r="BP605" s="18">
        <f t="shared" si="889"/>
        <v>1.6597721454829836E-2</v>
      </c>
      <c r="BQ605" s="18">
        <f t="shared" si="889"/>
        <v>1.5601145924069353E-2</v>
      </c>
      <c r="BR605" s="18">
        <f t="shared" si="889"/>
        <v>1.462146150399974E-2</v>
      </c>
      <c r="BS605" s="18">
        <f t="shared" si="889"/>
        <v>1.3658242368301009E-2</v>
      </c>
      <c r="BT605" s="18">
        <f t="shared" si="890"/>
        <v>1.2711076884863934E-2</v>
      </c>
      <c r="BU605" s="18">
        <f t="shared" si="890"/>
        <v>1.1779567029252279E-2</v>
      </c>
      <c r="BV605" s="18">
        <f t="shared" si="890"/>
        <v>1.0863327827011299E-2</v>
      </c>
      <c r="BW605" s="18">
        <f t="shared" si="890"/>
        <v>9.961986823180724E-3</v>
      </c>
      <c r="BX605" s="18">
        <f t="shared" si="890"/>
        <v>9.0751835774764769E-3</v>
      </c>
      <c r="BY605" s="18">
        <f t="shared" si="890"/>
        <v>8.2025691837034828E-3</v>
      </c>
      <c r="BZ605" s="18">
        <f t="shared" si="890"/>
        <v>7.3438058120538705E-3</v>
      </c>
      <c r="CA605" s="18">
        <f t="shared" si="890"/>
        <v>6.4985662730286664E-3</v>
      </c>
      <c r="CB605" s="18">
        <f t="shared" si="890"/>
        <v>5.6665336018007148E-3</v>
      </c>
      <c r="CC605" s="18">
        <f t="shared" si="890"/>
        <v>4.8474006619096538E-3</v>
      </c>
      <c r="CD605" s="18">
        <f t="shared" si="891"/>
        <v>4.0408697672476845E-3</v>
      </c>
      <c r="CE605" s="18">
        <f t="shared" si="891"/>
        <v>3.246652321359178E-3</v>
      </c>
      <c r="CF605" s="18">
        <f t="shared" si="891"/>
        <v>2.4644684731356462E-3</v>
      </c>
      <c r="CG605" s="18">
        <f t="shared" si="891"/>
        <v>1.6940467880432741E-3</v>
      </c>
      <c r="CH605" s="18">
        <f t="shared" si="891"/>
        <v>9.3512393407171185E-4</v>
      </c>
      <c r="CI605" s="18">
        <f t="shared" si="891"/>
        <v>1.8744438164045724E-4</v>
      </c>
      <c r="CJ605" s="18">
        <f t="shared" si="891"/>
        <v>5.4923988325503853E-4</v>
      </c>
      <c r="CK605" s="18">
        <f t="shared" si="891"/>
        <v>1.2751696333345511E-3</v>
      </c>
      <c r="CL605" s="18">
        <f t="shared" si="891"/>
        <v>1.9905786623984068E-3</v>
      </c>
      <c r="CM605" s="18">
        <f t="shared" si="891"/>
        <v>2.6956940363678239E-3</v>
      </c>
      <c r="CN605" s="18">
        <f t="shared" si="892"/>
        <v>3.3907363335662286E-3</v>
      </c>
      <c r="CO605" s="18">
        <f t="shared" si="892"/>
        <v>4.0759198747760475E-3</v>
      </c>
      <c r="CP605" s="18">
        <f t="shared" si="892"/>
        <v>4.7514529435744371E-3</v>
      </c>
      <c r="CQ605" s="18">
        <f t="shared" si="892"/>
        <v>5.4175379974245944E-3</v>
      </c>
      <c r="CR605" s="18">
        <f t="shared" si="892"/>
        <v>6.0743718699712845E-3</v>
      </c>
      <c r="CS605" s="18">
        <f t="shared" si="892"/>
        <v>6.7221459649655924E-3</v>
      </c>
      <c r="CT605" s="18">
        <f t="shared" si="892"/>
        <v>7.3610464422202773E-3</v>
      </c>
      <c r="CU605" s="18">
        <f t="shared" si="892"/>
        <v>7.9912543959748741E-3</v>
      </c>
      <c r="CV605" s="18">
        <f t="shared" si="892"/>
        <v>8.612946026030105E-3</v>
      </c>
      <c r="CW605" s="18">
        <f t="shared" si="892"/>
        <v>9.2262928019906029E-3</v>
      </c>
      <c r="CX605" s="18">
        <f t="shared" si="893"/>
        <v>9.8314616209383143E-3</v>
      </c>
      <c r="CY605" s="18">
        <f t="shared" si="893"/>
        <v>1.0428614958840364E-2</v>
      </c>
      <c r="CZ605" s="18">
        <f t="shared" si="893"/>
        <v>1.1017911015980555E-2</v>
      </c>
      <c r="DA605" s="18">
        <f t="shared" si="893"/>
        <v>1.159950385668751E-2</v>
      </c>
      <c r="DB605" s="18">
        <f t="shared" si="893"/>
        <v>1.2173543543619075E-2</v>
      </c>
      <c r="DC605" s="18">
        <f t="shared" si="893"/>
        <v>1.2740176266848299E-2</v>
      </c>
      <c r="DD605" s="18">
        <f t="shared" si="893"/>
        <v>1.3299544467984842E-2</v>
      </c>
      <c r="DE605" s="18">
        <f t="shared" si="893"/>
        <v>1.385178695955272E-2</v>
      </c>
      <c r="DF605" s="18">
        <f t="shared" si="893"/>
        <v>1.4397039039834969E-2</v>
      </c>
      <c r="DG605" s="18">
        <f t="shared" si="893"/>
        <v>1.4935432603384133E-2</v>
      </c>
      <c r="DH605" s="18">
        <f t="shared" si="894"/>
        <v>1.546709624738888E-2</v>
      </c>
      <c r="DI605" s="18">
        <f t="shared" si="894"/>
        <v>1.599215537407684E-2</v>
      </c>
      <c r="DJ605" s="18">
        <f t="shared" si="894"/>
        <v>1.6510732289324183E-2</v>
      </c>
      <c r="DK605" s="18">
        <f t="shared" si="894"/>
        <v>1.7022946297635962E-2</v>
      </c>
      <c r="DL605" s="18">
        <f t="shared" si="894"/>
        <v>1.7528913793651291E-2</v>
      </c>
      <c r="DM605" s="18">
        <f t="shared" si="894"/>
        <v>1.8028748350320957E-2</v>
      </c>
      <c r="DN605" s="18">
        <f t="shared" si="894"/>
        <v>1.8522560803898219E-2</v>
      </c>
      <c r="DO605" s="18">
        <f t="shared" si="894"/>
        <v>1.9010459335875772E-2</v>
      </c>
      <c r="DP605" s="18">
        <f t="shared" si="894"/>
        <v>1.9492549551996433E-2</v>
      </c>
      <c r="DQ605" s="18">
        <f t="shared" si="894"/>
        <v>1.9968934558458877E-2</v>
      </c>
      <c r="DR605" s="18">
        <f t="shared" si="895"/>
        <v>2.0439715035433514E-2</v>
      </c>
      <c r="DS605" s="18">
        <f t="shared" si="895"/>
        <v>2.0904989307999083E-2</v>
      </c>
      <c r="DT605" s="18">
        <f t="shared" si="895"/>
        <v>2.1364853414604576E-2</v>
      </c>
      <c r="DU605" s="18">
        <f t="shared" si="895"/>
        <v>2.1819401173156873E-2</v>
      </c>
      <c r="DV605" s="18">
        <f t="shared" si="895"/>
        <v>2.226872424482923E-2</v>
      </c>
      <c r="DW605" s="18">
        <f t="shared" si="895"/>
        <v>2.2712912195682479E-2</v>
      </c>
      <c r="DX605" s="18">
        <f t="shared" si="895"/>
        <v>2.3152052556185125E-2</v>
      </c>
      <c r="DY605" s="18">
        <f t="shared" si="895"/>
        <v>2.3586230878715982E-2</v>
      </c>
      <c r="DZ605" s="18">
        <f t="shared" si="895"/>
        <v>2.4015530793128508E-2</v>
      </c>
      <c r="EA605" s="18">
        <f t="shared" si="895"/>
        <v>2.4440034060452635E-2</v>
      </c>
      <c r="EB605" s="18">
        <f t="shared" si="896"/>
        <v>2.4859820624806489E-2</v>
      </c>
      <c r="EC605" s="18">
        <f t="shared" si="896"/>
        <v>2.5274968663587381E-2</v>
      </c>
      <c r="ED605" s="18">
        <f t="shared" si="896"/>
        <v>2.5685554636008044E-2</v>
      </c>
      <c r="EE605" s="18">
        <f t="shared" si="896"/>
        <v>2.6091653330041598E-2</v>
      </c>
      <c r="EF605" s="18">
        <f t="shared" si="896"/>
        <v>2.6493337907835646E-2</v>
      </c>
      <c r="EG605" s="18">
        <f t="shared" si="896"/>
        <v>2.6890679949653558E-2</v>
      </c>
      <c r="EH605" s="18">
        <f t="shared" si="896"/>
        <v>2.7283749496398134E-2</v>
      </c>
      <c r="EI605" s="18">
        <f t="shared" si="896"/>
        <v>2.7672615090771124E-2</v>
      </c>
      <c r="EJ605" s="18">
        <f t="shared" si="896"/>
        <v>2.8057343817118878E-2</v>
      </c>
      <c r="EK605" s="18">
        <f t="shared" si="896"/>
        <v>2.8438001340013216E-2</v>
      </c>
      <c r="EL605" s="18">
        <f t="shared" si="897"/>
        <v>2.8814651941613902E-2</v>
      </c>
      <c r="EM605" s="18">
        <f t="shared" si="897"/>
        <v>2.9187358557857541E-2</v>
      </c>
      <c r="EN605" s="18">
        <f t="shared" si="897"/>
        <v>2.9556182813515297E-2</v>
      </c>
      <c r="EO605" s="18">
        <f t="shared" si="897"/>
        <v>2.9921185056161051E-2</v>
      </c>
      <c r="EP605" s="18">
        <f t="shared" si="897"/>
        <v>3.0282424389088833E-2</v>
      </c>
      <c r="EQ605" s="18">
        <f t="shared" si="897"/>
        <v>3.0639958703217327E-2</v>
      </c>
      <c r="ER605" s="18">
        <f t="shared" si="897"/>
        <v>3.0993844708017998E-2</v>
      </c>
      <c r="ES605" s="18">
        <f t="shared" si="897"/>
        <v>3.1344137961500901E-2</v>
      </c>
      <c r="ET605" s="18">
        <f t="shared" si="897"/>
        <v>3.1690892899292035E-2</v>
      </c>
      <c r="EU605" s="18">
        <f t="shared" si="897"/>
        <v>3.2034162862834004E-2</v>
      </c>
      <c r="EV605" s="18">
        <f t="shared" si="897"/>
        <v>3.2374000126740569E-2</v>
      </c>
    </row>
    <row r="606" spans="1:152">
      <c r="A606" s="23">
        <v>5.8</v>
      </c>
      <c r="B606" s="18">
        <f t="shared" ref="B606:K615" si="898">ABS(Ct_Na+10^-pH-Kw*10^pH-Ct_A*Ka_1*10^pH/(1+Ka_1*10^pH+Ka_1*Ka_2*10^(2*pH))-2*Ct_A*Ka_1*Ka_2*10^(2*pH)/(1+Ka_1*10^pH+Ka_1*Ka_2*10^(2*pH)))</f>
        <v>0.17098717632324711</v>
      </c>
      <c r="C606" s="18">
        <f t="shared" si="898"/>
        <v>0.16567367132507324</v>
      </c>
      <c r="D606" s="18">
        <f t="shared" si="898"/>
        <v>0.16056453190375222</v>
      </c>
      <c r="E606" s="18">
        <f t="shared" si="898"/>
        <v>0.15564819019644333</v>
      </c>
      <c r="F606" s="18">
        <f t="shared" si="898"/>
        <v>0.15091393521903476</v>
      </c>
      <c r="G606" s="18">
        <f t="shared" si="898"/>
        <v>0.14635183496807741</v>
      </c>
      <c r="H606" s="18">
        <f t="shared" si="898"/>
        <v>0.14195266686893998</v>
      </c>
      <c r="I606" s="18">
        <f t="shared" si="898"/>
        <v>0.13770785554521089</v>
      </c>
      <c r="J606" s="18">
        <f t="shared" si="898"/>
        <v>0.1336094170257483</v>
      </c>
      <c r="K606" s="18">
        <f t="shared" si="898"/>
        <v>0.12964990862558956</v>
      </c>
      <c r="L606" s="18">
        <f t="shared" ref="L606:U615" si="899">ABS(Ct_Na+10^-pH-Kw*10^pH-Ct_A*Ka_1*10^pH/(1+Ka_1*10^pH+Ka_1*Ka_2*10^(2*pH))-2*Ct_A*Ka_1*Ka_2*10^(2*pH)/(1+Ka_1*10^pH+Ka_1*Ka_2*10^(2*pH)))</f>
        <v>0.1258223838387694</v>
      </c>
      <c r="M606" s="18">
        <f t="shared" si="899"/>
        <v>0.12212035166791055</v>
      </c>
      <c r="N606" s="18">
        <f t="shared" si="899"/>
        <v>0.11853773988966008</v>
      </c>
      <c r="O606" s="18">
        <f t="shared" si="899"/>
        <v>0.11506886181865567</v>
      </c>
      <c r="P606" s="18">
        <f t="shared" si="899"/>
        <v>0.11170838618737011</v>
      </c>
      <c r="Q606" s="18">
        <f t="shared" si="899"/>
        <v>0.10845130980627798</v>
      </c>
      <c r="R606" s="18">
        <f t="shared" si="899"/>
        <v>0.10529293270946137</v>
      </c>
      <c r="S606" s="18">
        <f t="shared" si="899"/>
        <v>0.10222883552598255</v>
      </c>
      <c r="T606" s="18">
        <f t="shared" si="899"/>
        <v>9.9254858847900168E-2</v>
      </c>
      <c r="U606" s="18">
        <f t="shared" si="899"/>
        <v>9.6367084392370905E-2</v>
      </c>
      <c r="V606" s="18">
        <f t="shared" ref="V606:AE615" si="900">ABS(Ct_Na+10^-pH-Kw*10^pH-Ct_A*Ka_1*10^pH/(1+Ka_1*10^pH+Ka_1*Ka_2*10^(2*pH))-2*Ct_A*Ka_1*Ka_2*10^(2*pH)/(1+Ka_1*10^pH+Ka_1*Ka_2*10^(2*pH)))</f>
        <v>9.3561817778428202E-2</v>
      </c>
      <c r="W606" s="18">
        <f t="shared" si="900"/>
        <v>9.0835572759244421E-2</v>
      </c>
      <c r="X606" s="18">
        <f t="shared" si="900"/>
        <v>8.8185056768371309E-2</v>
      </c>
      <c r="Y606" s="18">
        <f t="shared" si="900"/>
        <v>8.5607157653960472E-2</v>
      </c>
      <c r="Z606" s="18">
        <f t="shared" si="900"/>
        <v>8.3098931488587796E-2</v>
      </c>
      <c r="AA606" s="18">
        <f t="shared" si="900"/>
        <v>8.0657591354291708E-2</v>
      </c>
      <c r="AB606" s="18">
        <f t="shared" si="900"/>
        <v>7.8280497013003381E-2</v>
      </c>
      <c r="AC606" s="18">
        <f t="shared" si="900"/>
        <v>7.5965145381878443E-2</v>
      </c>
      <c r="AD606" s="18">
        <f t="shared" si="900"/>
        <v>7.3709161741295132E-2</v>
      </c>
      <c r="AE606" s="18">
        <f t="shared" si="900"/>
        <v>7.1510291610600046E-2</v>
      </c>
      <c r="AF606" s="18">
        <f t="shared" ref="AF606:AO615" si="901">ABS(Ct_Na+10^-pH-Kw*10^pH-Ct_A*Ka_1*10^pH/(1+Ka_1*10^pH+Ka_1*Ka_2*10^(2*pH))-2*Ct_A*Ka_1*Ka_2*10^(2*pH)/(1+Ka_1*10^pH+Ka_1*Ka_2*10^(2*pH)))</f>
        <v>6.9366393233172285E-2</v>
      </c>
      <c r="AG606" s="18">
        <f t="shared" si="901"/>
        <v>6.7275430618150195E-2</v>
      </c>
      <c r="AH606" s="18">
        <f t="shared" si="901"/>
        <v>6.5235467091299335E-2</v>
      </c>
      <c r="AI606" s="18">
        <f t="shared" si="901"/>
        <v>6.3244659312083465E-2</v>
      </c>
      <c r="AJ606" s="18">
        <f t="shared" si="901"/>
        <v>6.130125171808698E-2</v>
      </c>
      <c r="AK606" s="18">
        <f t="shared" si="901"/>
        <v>5.9403571361596311E-2</v>
      </c>
      <c r="AL606" s="18">
        <f t="shared" si="901"/>
        <v>5.7550023106419421E-2</v>
      </c>
      <c r="AM606" s="18">
        <f t="shared" si="901"/>
        <v>5.5739085155959191E-2</v>
      </c>
      <c r="AN606" s="18">
        <f t="shared" si="901"/>
        <v>5.3969304886191241E-2</v>
      </c>
      <c r="AO606" s="18">
        <f t="shared" si="901"/>
        <v>5.2239294959564184E-2</v>
      </c>
      <c r="AP606" s="18">
        <f t="shared" ref="AP606:AY615" si="902">ABS(Ct_Na+10^-pH-Kw*10^pH-Ct_A*Ka_1*10^pH/(1+Ka_1*10^pH+Ka_1*Ka_2*10^(2*pH))-2*Ct_A*Ka_1*Ka_2*10^(2*pH)/(1+Ka_1*10^pH+Ka_1*Ka_2*10^(2*pH)))</f>
        <v>5.0547729697973255E-2</v>
      </c>
      <c r="AQ606" s="18">
        <f t="shared" si="902"/>
        <v>4.8893341694878828E-2</v>
      </c>
      <c r="AR606" s="18">
        <f t="shared" si="902"/>
        <v>4.727491864837343E-2</v>
      </c>
      <c r="AS606" s="18">
        <f t="shared" si="902"/>
        <v>4.5691300398567058E-2</v>
      </c>
      <c r="AT606" s="18">
        <f t="shared" si="902"/>
        <v>4.4141376154075707E-2</v>
      </c>
      <c r="AU606" s="18">
        <f t="shared" si="902"/>
        <v>4.2624081893678945E-2</v>
      </c>
      <c r="AV606" s="18">
        <f t="shared" si="902"/>
        <v>4.1138397930373737E-2</v>
      </c>
      <c r="AW606" s="18">
        <f t="shared" si="902"/>
        <v>3.9683346626105759E-2</v>
      </c>
      <c r="AX606" s="18">
        <f t="shared" si="902"/>
        <v>3.82579902464147E-2</v>
      </c>
      <c r="AY606" s="18">
        <f t="shared" si="902"/>
        <v>3.6861428945101221E-2</v>
      </c>
      <c r="AZ606" s="18">
        <f t="shared" ref="AZ606:BI615" si="903">ABS(Ct_Na+10^-pH-Kw*10^pH-Ct_A*Ka_1*10^pH/(1+Ka_1*10^pH+Ka_1*Ka_2*10^(2*pH))-2*Ct_A*Ka_1*Ka_2*10^(2*pH)/(1+Ka_1*10^pH+Ka_1*Ka_2*10^(2*pH)))</f>
        <v>3.5492798869814039E-2</v>
      </c>
      <c r="BA606" s="18">
        <f t="shared" si="903"/>
        <v>3.4151270380176083E-2</v>
      </c>
      <c r="BB606" s="18">
        <f t="shared" si="903"/>
        <v>3.2836046370727109E-2</v>
      </c>
      <c r="BC606" s="18">
        <f t="shared" si="903"/>
        <v>3.1546360691558709E-2</v>
      </c>
      <c r="BD606" s="18">
        <f t="shared" si="903"/>
        <v>3.02814766600666E-2</v>
      </c>
      <c r="BE606" s="18">
        <f t="shared" si="903"/>
        <v>2.9040685657745806E-2</v>
      </c>
      <c r="BF606" s="18">
        <f t="shared" si="903"/>
        <v>2.7823305806412138E-2</v>
      </c>
      <c r="BG606" s="18">
        <f t="shared" si="903"/>
        <v>2.6628680718654846E-2</v>
      </c>
      <c r="BH606" s="18">
        <f t="shared" si="903"/>
        <v>2.5456178317707863E-2</v>
      </c>
      <c r="BI606" s="18">
        <f t="shared" si="903"/>
        <v>2.4305189722282849E-2</v>
      </c>
      <c r="BJ606" s="18">
        <f t="shared" ref="BJ606:BS615" si="904">ABS(Ct_Na+10^-pH-Kw*10^pH-Ct_A*Ka_1*10^pH/(1+Ka_1*10^pH+Ka_1*Ka_2*10^(2*pH))-2*Ct_A*Ka_1*Ka_2*10^(2*pH)/(1+Ka_1*10^pH+Ka_1*Ka_2*10^(2*pH)))</f>
        <v>2.3175128192229201E-2</v>
      </c>
      <c r="BK606" s="18">
        <f t="shared" si="904"/>
        <v>2.2065428131185526E-2</v>
      </c>
      <c r="BL606" s="18">
        <f t="shared" si="904"/>
        <v>2.0975544142660493E-2</v>
      </c>
      <c r="BM606" s="18">
        <f t="shared" si="904"/>
        <v>1.9904950136233224E-2</v>
      </c>
      <c r="BN606" s="18">
        <f t="shared" si="904"/>
        <v>1.8853138480795936E-2</v>
      </c>
      <c r="BO606" s="18">
        <f t="shared" si="904"/>
        <v>1.7819619201974952E-2</v>
      </c>
      <c r="BP606" s="18">
        <f t="shared" si="904"/>
        <v>1.6803919221064639E-2</v>
      </c>
      <c r="BQ606" s="18">
        <f t="shared" si="904"/>
        <v>1.5805581632990409E-2</v>
      </c>
      <c r="BR606" s="18">
        <f t="shared" si="904"/>
        <v>1.4824165020985276E-2</v>
      </c>
      <c r="BS606" s="18">
        <f t="shared" si="904"/>
        <v>1.3859242805820515E-2</v>
      </c>
      <c r="BT606" s="18">
        <f t="shared" ref="BT606:CC615" si="905">ABS(Ct_Na+10^-pH-Kw*10^pH-Ct_A*Ka_1*10^pH/(1+Ka_1*10^pH+Ka_1*Ka_2*10^(2*pH))-2*Ct_A*Ka_1*Ka_2*10^(2*pH)/(1+Ka_1*10^pH+Ka_1*Ka_2*10^(2*pH)))</f>
        <v>1.2910402627575188E-2</v>
      </c>
      <c r="BU606" s="18">
        <f t="shared" si="905"/>
        <v>1.1977245758061188E-2</v>
      </c>
      <c r="BV606" s="18">
        <f t="shared" si="905"/>
        <v>1.105938654214577E-2</v>
      </c>
      <c r="BW606" s="18">
        <f t="shared" si="905"/>
        <v>1.0156451866326535E-2</v>
      </c>
      <c r="BX606" s="18">
        <f t="shared" si="905"/>
        <v>9.2680806530205245E-3</v>
      </c>
      <c r="BY606" s="18">
        <f t="shared" si="905"/>
        <v>8.3939233791274215E-3</v>
      </c>
      <c r="BZ606" s="18">
        <f t="shared" si="905"/>
        <v>7.5336416175183149E-3</v>
      </c>
      <c r="CA606" s="18">
        <f t="shared" si="905"/>
        <v>6.6869076001865313E-3</v>
      </c>
      <c r="CB606" s="18">
        <f t="shared" si="905"/>
        <v>5.8534038018755383E-3</v>
      </c>
      <c r="CC606" s="18">
        <f t="shared" si="905"/>
        <v>5.0328225430732523E-3</v>
      </c>
      <c r="CD606" s="18">
        <f t="shared" ref="CD606:CM615" si="906">ABS(Ct_Na+10^-pH-Kw*10^pH-Ct_A*Ka_1*10^pH/(1+Ka_1*10^pH+Ka_1*Ka_2*10^(2*pH))-2*Ct_A*Ka_1*Ka_2*10^(2*pH)/(1+Ka_1*10^pH+Ka_1*Ka_2*10^(2*pH)))</f>
        <v>4.2248656113294883E-3</v>
      </c>
      <c r="CE606" s="18">
        <f t="shared" si="906"/>
        <v>3.4292438999176666E-3</v>
      </c>
      <c r="CF606" s="18">
        <f t="shared" si="906"/>
        <v>2.6456770629211743E-3</v>
      </c>
      <c r="CG606" s="18">
        <f t="shared" si="906"/>
        <v>1.8738931858794938E-3</v>
      </c>
      <c r="CH606" s="18">
        <f t="shared" si="906"/>
        <v>1.1136284711817657E-3</v>
      </c>
      <c r="CI606" s="18">
        <f t="shared" si="906"/>
        <v>3.6462693744249847E-4</v>
      </c>
      <c r="CJ606" s="18">
        <f t="shared" si="906"/>
        <v>3.7335986785942687E-4</v>
      </c>
      <c r="CK606" s="18">
        <f t="shared" si="906"/>
        <v>1.1005731431569382E-3</v>
      </c>
      <c r="CL606" s="18">
        <f t="shared" si="906"/>
        <v>1.8172470956240583E-3</v>
      </c>
      <c r="CM606" s="18">
        <f t="shared" si="906"/>
        <v>2.5236091926599882E-3</v>
      </c>
      <c r="CN606" s="18">
        <f t="shared" ref="CN606:CW615" si="907">ABS(Ct_Na+10^-pH-Kw*10^pH-Ct_A*Ka_1*10^pH/(1+Ka_1*10^pH+Ka_1*Ka_2*10^(2*pH))-2*Ct_A*Ka_1*Ka_2*10^(2*pH)/(1+Ka_1*10^pH+Ka_1*Ka_2*10^(2*pH)))</f>
        <v>3.2198804025954028E-3</v>
      </c>
      <c r="CO606" s="18">
        <f t="shared" si="907"/>
        <v>3.9062754251558696E-3</v>
      </c>
      <c r="CP606" s="18">
        <f t="shared" si="907"/>
        <v>4.5830029121873075E-3</v>
      </c>
      <c r="CQ606" s="18">
        <f t="shared" si="907"/>
        <v>5.2502656791203958E-3</v>
      </c>
      <c r="CR606" s="18">
        <f t="shared" si="907"/>
        <v>5.9082609076238565E-3</v>
      </c>
      <c r="CS606" s="18">
        <f t="shared" si="907"/>
        <v>6.5571803398720707E-3</v>
      </c>
      <c r="CT606" s="18">
        <f t="shared" si="907"/>
        <v>7.1972104648292748E-3</v>
      </c>
      <c r="CU606" s="18">
        <f t="shared" si="907"/>
        <v>7.8285326969298741E-3</v>
      </c>
      <c r="CV606" s="18">
        <f t="shared" si="907"/>
        <v>8.4513235475156268E-3</v>
      </c>
      <c r="CW606" s="18">
        <f t="shared" si="907"/>
        <v>9.0657547893686422E-3</v>
      </c>
      <c r="CX606" s="18">
        <f t="shared" ref="CX606:DG615" si="908">ABS(Ct_Na+10^-pH-Kw*10^pH-Ct_A*Ka_1*10^pH/(1+Ka_1*10^pH+Ka_1*Ka_2*10^(2*pH))-2*Ct_A*Ka_1*Ka_2*10^(2*pH)/(1+Ka_1*10^pH+Ka_1*Ka_2*10^(2*pH)))</f>
        <v>9.671993614663657E-3</v>
      </c>
      <c r="CY606" s="18">
        <f t="shared" si="908"/>
        <v>1.0270202786643493E-2</v>
      </c>
      <c r="CZ606" s="18">
        <f t="shared" si="908"/>
        <v>1.0860540785307814E-2</v>
      </c>
      <c r="DA606" s="18">
        <f t="shared" si="908"/>
        <v>1.1443161947388265E-2</v>
      </c>
      <c r="DB606" s="18">
        <f t="shared" si="908"/>
        <v>1.2018216600870275E-2</v>
      </c>
      <c r="DC606" s="18">
        <f t="shared" si="908"/>
        <v>1.2585851194307385E-2</v>
      </c>
      <c r="DD606" s="18">
        <f t="shared" si="908"/>
        <v>1.3146208421161952E-2</v>
      </c>
      <c r="DE606" s="18">
        <f t="shared" si="908"/>
        <v>1.3699427339394131E-2</v>
      </c>
      <c r="DF606" s="18">
        <f t="shared" si="908"/>
        <v>1.4245643486509488E-2</v>
      </c>
      <c r="DG606" s="18">
        <f t="shared" si="908"/>
        <v>1.4784988990264911E-2</v>
      </c>
      <c r="DH606" s="18">
        <f t="shared" ref="DH606:DQ615" si="909">ABS(Ct_Na+10^-pH-Kw*10^pH-Ct_A*Ka_1*10^pH/(1+Ka_1*10^pH+Ka_1*Ka_2*10^(2*pH))-2*Ct_A*Ka_1*Ka_2*10^(2*pH)/(1+Ka_1*10^pH+Ka_1*Ka_2*10^(2*pH)))</f>
        <v>1.5317592675223354E-2</v>
      </c>
      <c r="DI606" s="18">
        <f t="shared" si="909"/>
        <v>1.5843580165337635E-2</v>
      </c>
      <c r="DJ606" s="18">
        <f t="shared" si="909"/>
        <v>1.636307398273442E-2</v>
      </c>
      <c r="DK606" s="18">
        <f t="shared" si="909"/>
        <v>1.6876193642862532E-2</v>
      </c>
      <c r="DL606" s="18">
        <f t="shared" si="909"/>
        <v>1.7383055746159844E-2</v>
      </c>
      <c r="DM606" s="18">
        <f t="shared" si="909"/>
        <v>1.7883774066386866E-2</v>
      </c>
      <c r="DN606" s="18">
        <f t="shared" si="909"/>
        <v>1.8378459635767778E-2</v>
      </c>
      <c r="DO606" s="18">
        <f t="shared" si="909"/>
        <v>1.886722082707229E-2</v>
      </c>
      <c r="DP606" s="18">
        <f t="shared" si="909"/>
        <v>1.9350163432766021E-2</v>
      </c>
      <c r="DQ606" s="18">
        <f t="shared" si="909"/>
        <v>1.9827390741350953E-2</v>
      </c>
      <c r="DR606" s="18">
        <f t="shared" ref="DR606:EA615" si="910">ABS(Ct_Na+10^-pH-Kw*10^pH-Ct_A*Ka_1*10^pH/(1+Ka_1*10^pH+Ka_1*Ka_2*10^(2*pH))-2*Ct_A*Ka_1*Ka_2*10^(2*pH)/(1+Ka_1*10^pH+Ka_1*Ka_2*10^(2*pH)))</f>
        <v>2.0299003611011363E-2</v>
      </c>
      <c r="DS606" s="18">
        <f t="shared" si="910"/>
        <v>2.0765100540675714E-2</v>
      </c>
      <c r="DT606" s="18">
        <f t="shared" si="910"/>
        <v>2.1225777738599787E-2</v>
      </c>
      <c r="DU606" s="18">
        <f t="shared" si="910"/>
        <v>2.1681129188571027E-2</v>
      </c>
      <c r="DV606" s="18">
        <f t="shared" si="910"/>
        <v>2.2131246713829919E-2</v>
      </c>
      <c r="DW606" s="18">
        <f t="shared" si="910"/>
        <v>2.2576220038800138E-2</v>
      </c>
      <c r="DX606" s="18">
        <f t="shared" si="910"/>
        <v>2.3016136848713904E-2</v>
      </c>
      <c r="DY606" s="18">
        <f t="shared" si="910"/>
        <v>2.3451082847216184E-2</v>
      </c>
      <c r="DZ606" s="18">
        <f t="shared" si="910"/>
        <v>2.3881141812027405E-2</v>
      </c>
      <c r="EA606" s="18">
        <f t="shared" si="910"/>
        <v>2.4306395648740223E-2</v>
      </c>
      <c r="EB606" s="18">
        <f t="shared" ref="EB606:EK615" si="911">ABS(Ct_Na+10^-pH-Kw*10^pH-Ct_A*Ka_1*10^pH/(1+Ka_1*10^pH+Ka_1*Ka_2*10^(2*pH))-2*Ct_A*Ka_1*Ka_2*10^(2*pH)/(1+Ka_1*10^pH+Ka_1*Ka_2*10^(2*pH)))</f>
        <v>2.472692444282288E-2</v>
      </c>
      <c r="EC606" s="18">
        <f t="shared" si="911"/>
        <v>2.5142806509899106E-2</v>
      </c>
      <c r="ED606" s="18">
        <f t="shared" si="911"/>
        <v>2.5554118444370097E-2</v>
      </c>
      <c r="EE606" s="18">
        <f t="shared" si="911"/>
        <v>2.5960935166442503E-2</v>
      </c>
      <c r="EF606" s="18">
        <f t="shared" si="911"/>
        <v>2.6363329967622799E-2</v>
      </c>
      <c r="EG606" s="18">
        <f t="shared" si="911"/>
        <v>2.6761374554736296E-2</v>
      </c>
      <c r="EH606" s="18">
        <f t="shared" si="911"/>
        <v>2.7155139092525989E-2</v>
      </c>
      <c r="EI606" s="18">
        <f t="shared" si="911"/>
        <v>2.7544692244884775E-2</v>
      </c>
      <c r="EJ606" s="18">
        <f t="shared" si="911"/>
        <v>2.7930101214771644E-2</v>
      </c>
      <c r="EK606" s="18">
        <f t="shared" si="911"/>
        <v>2.8311431782860809E-2</v>
      </c>
      <c r="EL606" s="18">
        <f t="shared" ref="EL606:EV615" si="912">ABS(Ct_Na+10^-pH-Kw*10^pH-Ct_A*Ka_1*10^pH/(1+Ka_1*10^pH+Ka_1*Ka_2*10^(2*pH))-2*Ct_A*Ka_1*Ka_2*10^(2*pH)/(1+Ka_1*10^pH+Ka_1*Ka_2*10^(2*pH)))</f>
        <v>2.8688748344970025E-2</v>
      </c>
      <c r="EM606" s="18">
        <f t="shared" si="912"/>
        <v>2.9062113948313754E-2</v>
      </c>
      <c r="EN606" s="18">
        <f t="shared" si="912"/>
        <v>2.9431590326622632E-2</v>
      </c>
      <c r="EO606" s="18">
        <f t="shared" si="912"/>
        <v>2.9797237934171841E-2</v>
      </c>
      <c r="EP606" s="18">
        <f t="shared" si="912"/>
        <v>3.0159115978756632E-2</v>
      </c>
      <c r="EQ606" s="18">
        <f t="shared" si="912"/>
        <v>3.0517282453653344E-2</v>
      </c>
      <c r="ER606" s="18">
        <f t="shared" si="912"/>
        <v>3.0871794168602168E-2</v>
      </c>
      <c r="ES606" s="18">
        <f t="shared" si="912"/>
        <v>3.1222706779845913E-2</v>
      </c>
      <c r="ET606" s="18">
        <f t="shared" si="912"/>
        <v>3.1570074819258907E-2</v>
      </c>
      <c r="EU606" s="18">
        <f t="shared" si="912"/>
        <v>3.1913951722597388E-2</v>
      </c>
      <c r="EV606" s="18">
        <f t="shared" si="912"/>
        <v>3.2254389856902481E-2</v>
      </c>
    </row>
    <row r="607" spans="1:152">
      <c r="A607" s="22">
        <v>5.81</v>
      </c>
      <c r="B607" s="18">
        <f t="shared" si="898"/>
        <v>0.17146083596947104</v>
      </c>
      <c r="C607" s="18">
        <f t="shared" si="898"/>
        <v>0.1661380442375191</v>
      </c>
      <c r="D607" s="18">
        <f t="shared" si="898"/>
        <v>0.16101997526448841</v>
      </c>
      <c r="E607" s="18">
        <f t="shared" si="898"/>
        <v>0.15609504096968527</v>
      </c>
      <c r="F607" s="18">
        <f t="shared" si="898"/>
        <v>0.15135251164876376</v>
      </c>
      <c r="G607" s="18">
        <f t="shared" si="898"/>
        <v>0.14678243793951212</v>
      </c>
      <c r="H607" s="18">
        <f t="shared" si="898"/>
        <v>0.14237558114844806</v>
      </c>
      <c r="I607" s="18">
        <f t="shared" si="898"/>
        <v>0.13812335091145642</v>
      </c>
      <c r="J607" s="18">
        <f t="shared" si="898"/>
        <v>0.13401774930332649</v>
      </c>
      <c r="K607" s="18">
        <f t="shared" si="898"/>
        <v>0.13005132063106545</v>
      </c>
      <c r="L607" s="18">
        <f t="shared" si="899"/>
        <v>0.12621710624787974</v>
      </c>
      <c r="M607" s="18">
        <f t="shared" si="899"/>
        <v>0.12250860381168374</v>
      </c>
      <c r="N607" s="18">
        <f t="shared" si="899"/>
        <v>0.11891973048633277</v>
      </c>
      <c r="O607" s="18">
        <f t="shared" si="899"/>
        <v>0.11544478964750086</v>
      </c>
      <c r="P607" s="18">
        <f t="shared" si="899"/>
        <v>0.11207844070988246</v>
      </c>
      <c r="Q607" s="18">
        <f t="shared" si="899"/>
        <v>0.1088156717395754</v>
      </c>
      <c r="R607" s="18">
        <f t="shared" si="899"/>
        <v>0.10565177455624736</v>
      </c>
      <c r="S607" s="18">
        <f t="shared" si="899"/>
        <v>0.10258232206495894</v>
      </c>
      <c r="T607" s="18">
        <f t="shared" si="899"/>
        <v>9.9603147588120181E-2</v>
      </c>
      <c r="U607" s="18">
        <f t="shared" si="899"/>
        <v>9.6710325994668042E-2</v>
      </c>
      <c r="V607" s="18">
        <f t="shared" si="900"/>
        <v>9.3900156446743141E-2</v>
      </c>
      <c r="W607" s="18">
        <f t="shared" si="900"/>
        <v>9.1169146604393542E-2</v>
      </c>
      <c r="X607" s="18">
        <f t="shared" si="900"/>
        <v>8.8513998146553682E-2</v>
      </c>
      <c r="Y607" s="18">
        <f t="shared" si="900"/>
        <v>8.5931593482079266E-2</v>
      </c>
      <c r="Z607" s="18">
        <f t="shared" si="900"/>
        <v>8.3418983538266364E-2</v>
      </c>
      <c r="AA607" s="18">
        <f t="shared" si="900"/>
        <v>8.0973376526288471E-2</v>
      </c>
      <c r="AB607" s="18">
        <f t="shared" si="900"/>
        <v>7.8592127593573105E-2</v>
      </c>
      <c r="AC607" s="18">
        <f t="shared" si="900"/>
        <v>7.6272729282486768E-2</v>
      </c>
      <c r="AD607" s="18">
        <f t="shared" si="900"/>
        <v>7.4012802722966703E-2</v>
      </c>
      <c r="AE607" s="18">
        <f t="shared" si="900"/>
        <v>7.1810089494067475E-2</v>
      </c>
      <c r="AF607" s="18">
        <f t="shared" si="901"/>
        <v>6.9662444095890619E-2</v>
      </c>
      <c r="AG607" s="18">
        <f t="shared" si="901"/>
        <v>6.7567826979150328E-2</v>
      </c>
      <c r="AH607" s="18">
        <f t="shared" si="901"/>
        <v>6.5524298084769478E-2</v>
      </c>
      <c r="AI607" s="18">
        <f t="shared" si="901"/>
        <v>6.3530010850494242E-2</v>
      </c>
      <c r="AJ607" s="18">
        <f t="shared" si="901"/>
        <v>6.1583206645606473E-2</v>
      </c>
      <c r="AK607" s="18">
        <f t="shared" si="901"/>
        <v>5.9682209598480793E-2</v>
      </c>
      <c r="AL607" s="18">
        <f t="shared" si="901"/>
        <v>5.7825421785009226E-2</v>
      </c>
      <c r="AM607" s="18">
        <f t="shared" si="901"/>
        <v>5.6011318748858792E-2</v>
      </c>
      <c r="AN607" s="18">
        <f t="shared" si="901"/>
        <v>5.4238445327166332E-2</v>
      </c>
      <c r="AO607" s="18">
        <f t="shared" si="901"/>
        <v>5.2505411757646753E-2</v>
      </c>
      <c r="AP607" s="18">
        <f t="shared" si="902"/>
        <v>5.0810890045227611E-2</v>
      </c>
      <c r="AQ607" s="18">
        <f t="shared" si="902"/>
        <v>4.9153610568246242E-2</v>
      </c>
      <c r="AR607" s="18">
        <f t="shared" si="902"/>
        <v>4.7532358905981877E-2</v>
      </c>
      <c r="AS607" s="18">
        <f t="shared" si="902"/>
        <v>4.5945972870862974E-2</v>
      </c>
      <c r="AT607" s="18">
        <f t="shared" si="902"/>
        <v>4.4393339730108269E-2</v>
      </c>
      <c r="AU607" s="18">
        <f t="shared" si="902"/>
        <v>4.2873393602843202E-2</v>
      </c>
      <c r="AV607" s="18">
        <f t="shared" si="902"/>
        <v>4.13851130198961E-2</v>
      </c>
      <c r="AW607" s="18">
        <f t="shared" si="902"/>
        <v>3.9927518634535544E-2</v>
      </c>
      <c r="AX607" s="18">
        <f t="shared" si="902"/>
        <v>3.8499671073366035E-2</v>
      </c>
      <c r="AY607" s="18">
        <f t="shared" si="902"/>
        <v>3.7100668917472684E-2</v>
      </c>
      <c r="AZ607" s="18">
        <f t="shared" si="903"/>
        <v>3.5729646804697202E-2</v>
      </c>
      <c r="BA607" s="18">
        <f t="shared" si="903"/>
        <v>3.4385773644649925E-2</v>
      </c>
      <c r="BB607" s="18">
        <f t="shared" si="903"/>
        <v>3.3068250938721233E-2</v>
      </c>
      <c r="BC607" s="18">
        <f t="shared" si="903"/>
        <v>3.1776311197956209E-2</v>
      </c>
      <c r="BD607" s="18">
        <f t="shared" si="903"/>
        <v>3.0509216452205883E-2</v>
      </c>
      <c r="BE607" s="18">
        <f t="shared" si="903"/>
        <v>2.9266256844469873E-2</v>
      </c>
      <c r="BF607" s="18">
        <f t="shared" si="903"/>
        <v>2.8046749304804316E-2</v>
      </c>
      <c r="BG607" s="18">
        <f t="shared" si="903"/>
        <v>2.6850036298590479E-2</v>
      </c>
      <c r="BH607" s="18">
        <f t="shared" si="903"/>
        <v>2.5675484644343549E-2</v>
      </c>
      <c r="BI607" s="18">
        <f t="shared" si="903"/>
        <v>2.4522484396596593E-2</v>
      </c>
      <c r="BJ607" s="18">
        <f t="shared" si="904"/>
        <v>2.3390447789717751E-2</v>
      </c>
      <c r="BK607" s="18">
        <f t="shared" si="904"/>
        <v>2.2278808238818705E-2</v>
      </c>
      <c r="BL607" s="18">
        <f t="shared" si="904"/>
        <v>2.1187019394185713E-2</v>
      </c>
      <c r="BM607" s="18">
        <f t="shared" si="904"/>
        <v>2.0114554245917883E-2</v>
      </c>
      <c r="BN607" s="18">
        <f t="shared" si="904"/>
        <v>1.9060904275689884E-2</v>
      </c>
      <c r="BO607" s="18">
        <f t="shared" si="904"/>
        <v>1.8025578652770186E-2</v>
      </c>
      <c r="BP607" s="18">
        <f t="shared" si="904"/>
        <v>1.7008103471624923E-2</v>
      </c>
      <c r="BQ607" s="18">
        <f t="shared" si="904"/>
        <v>1.6008021028618931E-2</v>
      </c>
      <c r="BR607" s="18">
        <f t="shared" si="904"/>
        <v>1.5024889135494407E-2</v>
      </c>
      <c r="BS607" s="18">
        <f t="shared" si="904"/>
        <v>1.4058280467464393E-2</v>
      </c>
      <c r="BT607" s="18">
        <f t="shared" si="905"/>
        <v>1.3107781943901546E-2</v>
      </c>
      <c r="BU607" s="18">
        <f t="shared" si="905"/>
        <v>1.2172994139736451E-2</v>
      </c>
      <c r="BV607" s="18">
        <f t="shared" si="905"/>
        <v>1.1253530725803554E-2</v>
      </c>
      <c r="BW607" s="18">
        <f t="shared" si="905"/>
        <v>1.0349017936487438E-2</v>
      </c>
      <c r="BX607" s="18">
        <f t="shared" si="905"/>
        <v>9.4590940631280596E-3</v>
      </c>
      <c r="BY607" s="18">
        <f t="shared" si="905"/>
        <v>8.5834089717424303E-3</v>
      </c>
      <c r="BZ607" s="18">
        <f t="shared" si="905"/>
        <v>7.7216236437121083E-3</v>
      </c>
      <c r="CA607" s="18">
        <f t="shared" si="905"/>
        <v>6.8734097381704731E-3</v>
      </c>
      <c r="CB607" s="18">
        <f t="shared" si="905"/>
        <v>6.0384491749029059E-3</v>
      </c>
      <c r="CC607" s="18">
        <f t="shared" si="905"/>
        <v>5.2164337366472566E-3</v>
      </c>
      <c r="CD607" s="18">
        <f t="shared" si="906"/>
        <v>4.4070646897493848E-3</v>
      </c>
      <c r="CE607" s="18">
        <f t="shared" si="906"/>
        <v>3.6100524221934702E-3</v>
      </c>
      <c r="CF607" s="18">
        <f t="shared" si="906"/>
        <v>2.8251160980853618E-3</v>
      </c>
      <c r="CG607" s="18">
        <f t="shared" si="906"/>
        <v>2.0519833277232238E-3</v>
      </c>
      <c r="CH607" s="18">
        <f t="shared" si="906"/>
        <v>1.2903898524411414E-3</v>
      </c>
      <c r="CI607" s="18">
        <f t="shared" si="906"/>
        <v>5.4007924345953612E-4</v>
      </c>
      <c r="CJ607" s="18">
        <f t="shared" si="906"/>
        <v>1.9919738597822673E-4</v>
      </c>
      <c r="CK607" s="18">
        <f t="shared" si="906"/>
        <v>9.2768165586216284E-4</v>
      </c>
      <c r="CL607" s="18">
        <f t="shared" si="906"/>
        <v>1.6456081827042959E-3</v>
      </c>
      <c r="CM607" s="18">
        <f t="shared" si="906"/>
        <v>2.3532048314623688E-3</v>
      </c>
      <c r="CN607" s="18">
        <f t="shared" si="907"/>
        <v>3.0506929566667465E-3</v>
      </c>
      <c r="CO607" s="18">
        <f t="shared" si="907"/>
        <v>3.7382876332866938E-3</v>
      </c>
      <c r="CP607" s="18">
        <f t="shared" si="907"/>
        <v>4.4161978778415531E-3</v>
      </c>
      <c r="CQ607" s="18">
        <f t="shared" si="907"/>
        <v>5.0846268602348019E-3</v>
      </c>
      <c r="CR607" s="18">
        <f t="shared" si="907"/>
        <v>5.7437721067614828E-3</v>
      </c>
      <c r="CS607" s="18">
        <f t="shared" si="907"/>
        <v>6.3938256947153604E-3</v>
      </c>
      <c r="CT607" s="18">
        <f t="shared" si="907"/>
        <v>7.034974438998691E-3</v>
      </c>
      <c r="CU607" s="18">
        <f t="shared" si="907"/>
        <v>7.6674000711148549E-3</v>
      </c>
      <c r="CV607" s="18">
        <f t="shared" si="907"/>
        <v>8.2912794109051488E-3</v>
      </c>
      <c r="CW607" s="18">
        <f t="shared" si="907"/>
        <v>8.9067845313693592E-3</v>
      </c>
      <c r="CX607" s="18">
        <f t="shared" si="908"/>
        <v>9.5140829168940746E-3</v>
      </c>
      <c r="CY607" s="18">
        <f t="shared" si="908"/>
        <v>1.0113337615193299E-2</v>
      </c>
      <c r="CZ607" s="18">
        <f t="shared" si="908"/>
        <v>1.0704707383251764E-2</v>
      </c>
      <c r="DA607" s="18">
        <f t="shared" si="908"/>
        <v>1.1288346827544711E-2</v>
      </c>
      <c r="DB607" s="18">
        <f t="shared" si="908"/>
        <v>1.1864406538794926E-2</v>
      </c>
      <c r="DC607" s="18">
        <f t="shared" si="908"/>
        <v>1.2433033221512887E-2</v>
      </c>
      <c r="DD607" s="18">
        <f t="shared" si="908"/>
        <v>1.2994369818554966E-2</v>
      </c>
      <c r="DE607" s="18">
        <f t="shared" si="908"/>
        <v>1.3548555630921312E-2</v>
      </c>
      <c r="DF607" s="18">
        <f t="shared" si="908"/>
        <v>1.409572643300458E-2</v>
      </c>
      <c r="DG607" s="18">
        <f t="shared" si="908"/>
        <v>1.4636014583489336E-2</v>
      </c>
      <c r="DH607" s="18">
        <f t="shared" si="909"/>
        <v>1.5169549132092994E-2</v>
      </c>
      <c r="DI607" s="18">
        <f t="shared" si="909"/>
        <v>1.5696455922328927E-2</v>
      </c>
      <c r="DJ607" s="18">
        <f t="shared" si="909"/>
        <v>1.621685769046316E-2</v>
      </c>
      <c r="DK607" s="18">
        <f t="shared" si="909"/>
        <v>1.6730874160828878E-2</v>
      </c>
      <c r="DL607" s="18">
        <f t="shared" si="909"/>
        <v>1.7238622137653571E-2</v>
      </c>
      <c r="DM607" s="18">
        <f t="shared" si="909"/>
        <v>1.7740215593547042E-2</v>
      </c>
      <c r="DN607" s="18">
        <f t="shared" si="909"/>
        <v>1.8235765754791196E-2</v>
      </c>
      <c r="DO607" s="18">
        <f t="shared" si="909"/>
        <v>1.8725381183565364E-2</v>
      </c>
      <c r="DP607" s="18">
        <f t="shared" si="909"/>
        <v>1.9209167857235074E-2</v>
      </c>
      <c r="DQ607" s="18">
        <f t="shared" si="909"/>
        <v>1.9687229244825855E-2</v>
      </c>
      <c r="DR607" s="18">
        <f t="shared" si="910"/>
        <v>2.0159666380797928E-2</v>
      </c>
      <c r="DS607" s="18">
        <f t="shared" si="910"/>
        <v>2.0626577936232293E-2</v>
      </c>
      <c r="DT607" s="18">
        <f t="shared" si="910"/>
        <v>2.1088060287533704E-2</v>
      </c>
      <c r="DU607" s="18">
        <f t="shared" si="910"/>
        <v>2.1544207582750739E-2</v>
      </c>
      <c r="DV607" s="18">
        <f t="shared" si="910"/>
        <v>2.1995111805608918E-2</v>
      </c>
      <c r="DW607" s="18">
        <f t="shared" si="910"/>
        <v>2.2440862837348745E-2</v>
      </c>
      <c r="DX607" s="18">
        <f t="shared" si="910"/>
        <v>2.2881548516455165E-2</v>
      </c>
      <c r="DY607" s="18">
        <f t="shared" si="910"/>
        <v>2.3317254696362616E-2</v>
      </c>
      <c r="DZ607" s="18">
        <f t="shared" si="910"/>
        <v>2.3748065301214934E-2</v>
      </c>
      <c r="EA607" s="18">
        <f t="shared" si="910"/>
        <v>2.417406237975607E-2</v>
      </c>
      <c r="EB607" s="18">
        <f t="shared" si="911"/>
        <v>2.4595326157424505E-2</v>
      </c>
      <c r="EC607" s="18">
        <f t="shared" si="911"/>
        <v>2.5011935086720942E-2</v>
      </c>
      <c r="ED607" s="18">
        <f t="shared" si="911"/>
        <v>2.5423965895915196E-2</v>
      </c>
      <c r="EE607" s="18">
        <f t="shared" si="911"/>
        <v>2.583149363615652E-2</v>
      </c>
      <c r="EF607" s="18">
        <f t="shared" si="911"/>
        <v>2.6234591727047382E-2</v>
      </c>
      <c r="EG607" s="18">
        <f t="shared" si="911"/>
        <v>2.6633332000739446E-2</v>
      </c>
      <c r="EH607" s="18">
        <f t="shared" si="911"/>
        <v>2.7027784744606834E-2</v>
      </c>
      <c r="EI607" s="18">
        <f t="shared" si="911"/>
        <v>2.7418018742550516E-2</v>
      </c>
      <c r="EJ607" s="18">
        <f t="shared" si="911"/>
        <v>2.7804101314984168E-2</v>
      </c>
      <c r="EK607" s="18">
        <f t="shared" si="911"/>
        <v>2.8186098357550808E-2</v>
      </c>
      <c r="EL607" s="18">
        <f t="shared" si="912"/>
        <v>2.8564074378616716E-2</v>
      </c>
      <c r="EM607" s="18">
        <f t="shared" si="912"/>
        <v>2.8938092535587719E-2</v>
      </c>
      <c r="EN607" s="18">
        <f t="shared" si="912"/>
        <v>2.9308214670090253E-2</v>
      </c>
      <c r="EO607" s="18">
        <f t="shared" si="912"/>
        <v>2.9674501342059102E-2</v>
      </c>
      <c r="EP607" s="18">
        <f t="shared" si="912"/>
        <v>3.0037011862770545E-2</v>
      </c>
      <c r="EQ607" s="18">
        <f t="shared" si="912"/>
        <v>3.0395804326859274E-2</v>
      </c>
      <c r="ER607" s="18">
        <f t="shared" si="912"/>
        <v>3.07509356433553E-2</v>
      </c>
      <c r="ES607" s="18">
        <f t="shared" si="912"/>
        <v>3.1102461565775209E-2</v>
      </c>
      <c r="ET607" s="18">
        <f t="shared" si="912"/>
        <v>3.1450436721301982E-2</v>
      </c>
      <c r="EU607" s="18">
        <f t="shared" si="912"/>
        <v>3.1794914639084751E-2</v>
      </c>
      <c r="EV607" s="18">
        <f t="shared" si="912"/>
        <v>3.2135947777689709E-2</v>
      </c>
    </row>
    <row r="608" spans="1:152">
      <c r="A608" s="23">
        <v>5.82</v>
      </c>
      <c r="B608" s="18">
        <f t="shared" si="898"/>
        <v>0.17192977048615693</v>
      </c>
      <c r="C608" s="18">
        <f t="shared" si="898"/>
        <v>0.1665977846539908</v>
      </c>
      <c r="D608" s="18">
        <f t="shared" si="898"/>
        <v>0.16147087519998496</v>
      </c>
      <c r="E608" s="18">
        <f t="shared" si="898"/>
        <v>0.15653743402726231</v>
      </c>
      <c r="F608" s="18">
        <f t="shared" si="898"/>
        <v>0.15178671289797388</v>
      </c>
      <c r="G608" s="18">
        <f t="shared" si="898"/>
        <v>0.14720874526429592</v>
      </c>
      <c r="H608" s="18">
        <f t="shared" si="898"/>
        <v>0.14279427647467785</v>
      </c>
      <c r="I608" s="18">
        <f t="shared" si="898"/>
        <v>0.13853470132680087</v>
      </c>
      <c r="J608" s="18">
        <f t="shared" si="898"/>
        <v>0.13442200808057472</v>
      </c>
      <c r="K608" s="18">
        <f t="shared" si="898"/>
        <v>0.13044872816472919</v>
      </c>
      <c r="L608" s="18">
        <f t="shared" si="899"/>
        <v>0.1266078909127451</v>
      </c>
      <c r="M608" s="18">
        <f t="shared" si="899"/>
        <v>0.12289298275099002</v>
      </c>
      <c r="N608" s="18">
        <f t="shared" si="899"/>
        <v>0.11929791033638835</v>
      </c>
      <c r="O608" s="18">
        <f t="shared" si="899"/>
        <v>0.1158169672047899</v>
      </c>
      <c r="P608" s="18">
        <f t="shared" si="899"/>
        <v>0.11244480354605389</v>
      </c>
      <c r="Q608" s="18">
        <f t="shared" si="899"/>
        <v>0.10917639876912516</v>
      </c>
      <c r="R608" s="18">
        <f t="shared" si="899"/>
        <v>0.1060070365611943</v>
      </c>
      <c r="S608" s="18">
        <f t="shared" si="899"/>
        <v>0.10293228218036582</v>
      </c>
      <c r="T608" s="18">
        <f t="shared" si="899"/>
        <v>9.9947961751914643E-2</v>
      </c>
      <c r="U608" s="18">
        <f t="shared" si="899"/>
        <v>9.7050143364867836E-2</v>
      </c>
      <c r="V608" s="18">
        <f t="shared" si="900"/>
        <v>9.4235119788879551E-2</v>
      </c>
      <c r="W608" s="18">
        <f t="shared" si="900"/>
        <v>9.1499392651651468E-2</v>
      </c>
      <c r="X608" s="18">
        <f t="shared" si="900"/>
        <v>8.8839657934901922E-2</v>
      </c>
      <c r="Y608" s="18">
        <f t="shared" si="900"/>
        <v>8.6252792662446898E-2</v>
      </c>
      <c r="Z608" s="18">
        <f t="shared" si="900"/>
        <v>8.3735842667625834E-2</v>
      </c>
      <c r="AA608" s="18">
        <f t="shared" si="900"/>
        <v>8.1286011339333303E-2</v>
      </c>
      <c r="AB608" s="18">
        <f t="shared" si="900"/>
        <v>7.8900649256522112E-2</v>
      </c>
      <c r="AC608" s="18">
        <f t="shared" si="900"/>
        <v>7.6577244630407382E-2</v>
      </c>
      <c r="AD608" s="18">
        <f t="shared" si="900"/>
        <v>7.4313414481885304E-2</v>
      </c>
      <c r="AE608" s="18">
        <f t="shared" si="900"/>
        <v>7.2106896489022063E-2</v>
      </c>
      <c r="AF608" s="18">
        <f t="shared" si="901"/>
        <v>6.9955541445980332E-2</v>
      </c>
      <c r="AG608" s="18">
        <f t="shared" si="901"/>
        <v>6.7857306280544621E-2</v>
      </c>
      <c r="AH608" s="18">
        <f t="shared" si="901"/>
        <v>6.5810247582558518E-2</v>
      </c>
      <c r="AI608" s="18">
        <f t="shared" si="901"/>
        <v>6.3812515600186581E-2</v>
      </c>
      <c r="AJ608" s="18">
        <f t="shared" si="901"/>
        <v>6.1862348665013916E-2</v>
      </c>
      <c r="AK608" s="18">
        <f t="shared" si="901"/>
        <v>5.99580680106689E-2</v>
      </c>
      <c r="AL608" s="18">
        <f t="shared" si="901"/>
        <v>5.8098072952936564E-2</v>
      </c>
      <c r="AM608" s="18">
        <f t="shared" si="901"/>
        <v>5.6280836402278489E-2</v>
      </c>
      <c r="AN608" s="18">
        <f t="shared" si="901"/>
        <v>5.4504900682317205E-2</v>
      </c>
      <c r="AO608" s="18">
        <f t="shared" si="901"/>
        <v>5.2768873630220231E-2</v>
      </c>
      <c r="AP608" s="18">
        <f t="shared" si="902"/>
        <v>5.1071424957058742E-2</v>
      </c>
      <c r="AQ608" s="18">
        <f t="shared" si="902"/>
        <v>4.941128284814255E-2</v>
      </c>
      <c r="AR608" s="18">
        <f t="shared" si="902"/>
        <v>4.7787230785072382E-2</v>
      </c>
      <c r="AS608" s="18">
        <f t="shared" si="902"/>
        <v>4.6198104572820926E-2</v>
      </c>
      <c r="AT608" s="18">
        <f t="shared" si="902"/>
        <v>4.4642789556574795E-2</v>
      </c>
      <c r="AU608" s="18">
        <f t="shared" si="902"/>
        <v>4.3120218014354929E-2</v>
      </c>
      <c r="AV608" s="18">
        <f t="shared" si="902"/>
        <v>4.1629366712597947E-2</v>
      </c>
      <c r="AW608" s="18">
        <f t="shared" si="902"/>
        <v>4.0169254612939069E-2</v>
      </c>
      <c r="AX608" s="18">
        <f t="shared" si="902"/>
        <v>3.8738940719395668E-2</v>
      </c>
      <c r="AY608" s="18">
        <f t="shared" si="902"/>
        <v>3.7337522056024863E-2</v>
      </c>
      <c r="AZ608" s="18">
        <f t="shared" si="903"/>
        <v>3.5964131765921475E-2</v>
      </c>
      <c r="BA608" s="18">
        <f t="shared" si="903"/>
        <v>3.4617937323146872E-2</v>
      </c>
      <c r="BB608" s="18">
        <f t="shared" si="903"/>
        <v>3.3298138849838427E-2</v>
      </c>
      <c r="BC608" s="18">
        <f t="shared" si="903"/>
        <v>3.200396753135152E-2</v>
      </c>
      <c r="BD608" s="18">
        <f t="shared" si="903"/>
        <v>3.073468412283549E-2</v>
      </c>
      <c r="BE608" s="18">
        <f t="shared" si="903"/>
        <v>2.9489577541148365E-2</v>
      </c>
      <c r="BF608" s="18">
        <f t="shared" si="903"/>
        <v>2.8267963536474164E-2</v>
      </c>
      <c r="BG608" s="18">
        <f t="shared" si="903"/>
        <v>2.7069183438429428E-2</v>
      </c>
      <c r="BH608" s="18">
        <f t="shared" si="903"/>
        <v>2.5892602971829951E-2</v>
      </c>
      <c r="BI608" s="18">
        <f t="shared" si="903"/>
        <v>2.4737611137645152E-2</v>
      </c>
      <c r="BJ608" s="18">
        <f t="shared" si="904"/>
        <v>2.3603619154990978E-2</v>
      </c>
      <c r="BK608" s="18">
        <f t="shared" si="904"/>
        <v>2.2490059460312559E-2</v>
      </c>
      <c r="BL608" s="18">
        <f t="shared" si="904"/>
        <v>2.139638476018195E-2</v>
      </c>
      <c r="BM608" s="18">
        <f t="shared" si="904"/>
        <v>2.0322067134389943E-2</v>
      </c>
      <c r="BN608" s="18">
        <f t="shared" si="904"/>
        <v>1.9266597186243448E-2</v>
      </c>
      <c r="BO608" s="18">
        <f t="shared" si="904"/>
        <v>1.8229483237195122E-2</v>
      </c>
      <c r="BP608" s="18">
        <f t="shared" si="904"/>
        <v>1.7210250563130372E-2</v>
      </c>
      <c r="BQ608" s="18">
        <f t="shared" si="904"/>
        <v>1.6208440669818878E-2</v>
      </c>
      <c r="BR608" s="18">
        <f t="shared" si="904"/>
        <v>1.5223610605207612E-2</v>
      </c>
      <c r="BS608" s="18">
        <f t="shared" si="904"/>
        <v>1.4255332306388091E-2</v>
      </c>
      <c r="BT608" s="18">
        <f t="shared" si="905"/>
        <v>1.3303191979215569E-2</v>
      </c>
      <c r="BU608" s="18">
        <f t="shared" si="905"/>
        <v>1.2366789508690537E-2</v>
      </c>
      <c r="BV608" s="18">
        <f t="shared" si="905"/>
        <v>1.1445737898338033E-2</v>
      </c>
      <c r="BW608" s="18">
        <f t="shared" si="905"/>
        <v>1.0539662736934352E-2</v>
      </c>
      <c r="BX608" s="18">
        <f t="shared" si="905"/>
        <v>9.6482016910371879E-3</v>
      </c>
      <c r="BY608" s="18">
        <f t="shared" si="905"/>
        <v>8.7710040218743832E-3</v>
      </c>
      <c r="BZ608" s="18">
        <f t="shared" si="905"/>
        <v>7.9077301252379606E-3</v>
      </c>
      <c r="CA608" s="18">
        <f t="shared" si="905"/>
        <v>7.058051093115518E-3</v>
      </c>
      <c r="CB608" s="18">
        <f t="shared" si="905"/>
        <v>6.2216482958699637E-3</v>
      </c>
      <c r="CC608" s="18">
        <f t="shared" si="905"/>
        <v>5.3982129838530263E-3</v>
      </c>
      <c r="CD608" s="18">
        <f t="shared" si="906"/>
        <v>4.5874459074055976E-3</v>
      </c>
      <c r="CE608" s="18">
        <f t="shared" si="906"/>
        <v>3.7890569542627164E-3</v>
      </c>
      <c r="CF608" s="18">
        <f t="shared" si="906"/>
        <v>3.0027648034401666E-3</v>
      </c>
      <c r="CG608" s="18">
        <f t="shared" si="906"/>
        <v>2.228296594735224E-3</v>
      </c>
      <c r="CH608" s="18">
        <f t="shared" si="906"/>
        <v>1.4653876130259341E-3</v>
      </c>
      <c r="CI608" s="18">
        <f t="shared" si="906"/>
        <v>7.1378098660119377E-4</v>
      </c>
      <c r="CJ608" s="18">
        <f t="shared" si="906"/>
        <v>2.6772601199646917E-5</v>
      </c>
      <c r="CK608" s="18">
        <f t="shared" si="906"/>
        <v>7.5651518771873566E-4</v>
      </c>
      <c r="CL608" s="18">
        <f t="shared" si="906"/>
        <v>1.4756817947230438E-3</v>
      </c>
      <c r="CM608" s="18">
        <f t="shared" si="906"/>
        <v>2.1845006807632711E-3</v>
      </c>
      <c r="CN608" s="18">
        <f t="shared" si="907"/>
        <v>2.8831935827171862E-3</v>
      </c>
      <c r="CO608" s="18">
        <f t="shared" si="907"/>
        <v>3.5719759470547868E-3</v>
      </c>
      <c r="CP608" s="18">
        <f t="shared" si="907"/>
        <v>4.2510571513312417E-3</v>
      </c>
      <c r="CQ608" s="18">
        <f t="shared" si="907"/>
        <v>4.9206407163870786E-3</v>
      </c>
      <c r="CR608" s="18">
        <f t="shared" si="907"/>
        <v>5.5809245097060145E-3</v>
      </c>
      <c r="CS608" s="18">
        <f t="shared" si="907"/>
        <v>6.232100940358469E-3</v>
      </c>
      <c r="CT608" s="18">
        <f t="shared" si="907"/>
        <v>6.8743571459335268E-3</v>
      </c>
      <c r="CU608" s="18">
        <f t="shared" si="907"/>
        <v>7.5078751718408721E-3</v>
      </c>
      <c r="CV608" s="18">
        <f t="shared" si="907"/>
        <v>8.1328321433440653E-3</v>
      </c>
      <c r="CW608" s="18">
        <f t="shared" si="907"/>
        <v>8.7494004306659864E-3</v>
      </c>
      <c r="CX608" s="18">
        <f t="shared" si="908"/>
        <v>9.3577478074903103E-3</v>
      </c>
      <c r="CY608" s="18">
        <f t="shared" si="908"/>
        <v>9.9580376031646531E-3</v>
      </c>
      <c r="CZ608" s="18">
        <f t="shared" si="908"/>
        <v>1.0550428848895912E-2</v>
      </c>
      <c r="DA608" s="18">
        <f t="shared" si="908"/>
        <v>1.113507641821234E-2</v>
      </c>
      <c r="DB608" s="18">
        <f t="shared" si="908"/>
        <v>1.1712131161953271E-2</v>
      </c>
      <c r="DC608" s="18">
        <f t="shared" si="908"/>
        <v>1.2281740038033034E-2</v>
      </c>
      <c r="DD608" s="18">
        <f t="shared" si="908"/>
        <v>1.2844046236214324E-2</v>
      </c>
      <c r="DE608" s="18">
        <f t="shared" si="908"/>
        <v>1.3399189298113012E-2</v>
      </c>
      <c r="DF608" s="18">
        <f t="shared" si="908"/>
        <v>1.3947305232645937E-2</v>
      </c>
      <c r="DG608" s="18">
        <f t="shared" si="908"/>
        <v>1.4488526627121863E-2</v>
      </c>
      <c r="DH608" s="18">
        <f t="shared" si="909"/>
        <v>1.5022982754166789E-2</v>
      </c>
      <c r="DI608" s="18">
        <f t="shared" si="909"/>
        <v>1.555079967466462E-2</v>
      </c>
      <c r="DJ608" s="18">
        <f t="shared" si="909"/>
        <v>1.6072100336884665E-2</v>
      </c>
      <c r="DK608" s="18">
        <f t="shared" si="909"/>
        <v>1.6587004671960913E-2</v>
      </c>
      <c r="DL608" s="18">
        <f t="shared" si="909"/>
        <v>1.709562968587771E-2</v>
      </c>
      <c r="DM608" s="18">
        <f t="shared" si="909"/>
        <v>1.7598089548110651E-2</v>
      </c>
      <c r="DN608" s="18">
        <f t="shared" si="909"/>
        <v>1.8094495677063678E-2</v>
      </c>
      <c r="DO608" s="18">
        <f t="shared" si="909"/>
        <v>1.8584956822436445E-2</v>
      </c>
      <c r="DP608" s="18">
        <f t="shared" si="909"/>
        <v>1.9069579144650003E-2</v>
      </c>
      <c r="DQ608" s="18">
        <f t="shared" si="909"/>
        <v>1.9548466291452751E-2</v>
      </c>
      <c r="DR608" s="18">
        <f t="shared" si="910"/>
        <v>2.0021719471822526E-2</v>
      </c>
      <c r="DS608" s="18">
        <f t="shared" si="910"/>
        <v>2.0489437527275688E-2</v>
      </c>
      <c r="DT608" s="18">
        <f t="shared" si="910"/>
        <v>2.0951717000688673E-2</v>
      </c>
      <c r="DU608" s="18">
        <f t="shared" si="910"/>
        <v>2.1408652202732775E-2</v>
      </c>
      <c r="DV608" s="18">
        <f t="shared" si="910"/>
        <v>2.1860335276017724E-2</v>
      </c>
      <c r="DW608" s="18">
        <f t="shared" si="910"/>
        <v>2.2306856257036566E-2</v>
      </c>
      <c r="DX608" s="18">
        <f t="shared" si="910"/>
        <v>2.2748303135998384E-2</v>
      </c>
      <c r="DY608" s="18">
        <f t="shared" si="910"/>
        <v>2.318476191463293E-2</v>
      </c>
      <c r="DZ608" s="18">
        <f t="shared" si="910"/>
        <v>2.3616316662046839E-2</v>
      </c>
      <c r="EA608" s="18">
        <f t="shared" si="910"/>
        <v>2.4043049568707564E-2</v>
      </c>
      <c r="EB608" s="18">
        <f t="shared" si="911"/>
        <v>2.4465040998627591E-2</v>
      </c>
      <c r="EC608" s="18">
        <f t="shared" si="911"/>
        <v>2.4882369539819232E-2</v>
      </c>
      <c r="ED608" s="18">
        <f t="shared" si="911"/>
        <v>2.5295112053085697E-2</v>
      </c>
      <c r="EE608" s="18">
        <f t="shared" si="911"/>
        <v>2.5703343719212617E-2</v>
      </c>
      <c r="EF608" s="18">
        <f t="shared" si="911"/>
        <v>2.6107138084620785E-2</v>
      </c>
      <c r="EG608" s="18">
        <f t="shared" si="911"/>
        <v>2.6506567105538045E-2</v>
      </c>
      <c r="EH608" s="18">
        <f t="shared" si="911"/>
        <v>2.6901701190746502E-2</v>
      </c>
      <c r="EI608" s="18">
        <f t="shared" si="911"/>
        <v>2.72926092429581E-2</v>
      </c>
      <c r="EJ608" s="18">
        <f t="shared" si="911"/>
        <v>2.7679358698869561E-2</v>
      </c>
      <c r="EK608" s="18">
        <f t="shared" si="911"/>
        <v>2.8062015567946012E-2</v>
      </c>
      <c r="EL608" s="18">
        <f t="shared" si="912"/>
        <v>2.8440644469979501E-2</v>
      </c>
      <c r="EM608" s="18">
        <f t="shared" si="912"/>
        <v>2.8815308671468164E-2</v>
      </c>
      <c r="EN608" s="18">
        <f t="shared" si="912"/>
        <v>2.9186070120857992E-2</v>
      </c>
      <c r="EO608" s="18">
        <f t="shared" si="912"/>
        <v>2.9552989482689369E-2</v>
      </c>
      <c r="EP608" s="18">
        <f t="shared" si="912"/>
        <v>2.9916126170687438E-2</v>
      </c>
      <c r="EQ608" s="18">
        <f t="shared" si="912"/>
        <v>3.0275538379834224E-2</v>
      </c>
      <c r="ER608" s="18">
        <f t="shared" si="912"/>
        <v>3.0631283117459135E-2</v>
      </c>
      <c r="ES608" s="18">
        <f t="shared" si="912"/>
        <v>3.0983416233382265E-2</v>
      </c>
      <c r="ET608" s="18">
        <f t="shared" si="912"/>
        <v>3.1331992449144544E-2</v>
      </c>
      <c r="EU608" s="18">
        <f t="shared" si="912"/>
        <v>3.167706538635643E-2</v>
      </c>
      <c r="EV608" s="18">
        <f t="shared" si="912"/>
        <v>3.2018687594196224E-2</v>
      </c>
    </row>
    <row r="609" spans="1:152">
      <c r="A609" s="22">
        <v>5.83</v>
      </c>
      <c r="B609" s="18">
        <f t="shared" si="898"/>
        <v>0.17239392851495708</v>
      </c>
      <c r="C609" s="18">
        <f t="shared" si="898"/>
        <v>0.16705284222353523</v>
      </c>
      <c r="D609" s="18">
        <f t="shared" si="898"/>
        <v>0.16191718232793725</v>
      </c>
      <c r="E609" s="18">
        <f t="shared" si="898"/>
        <v>0.15697532091896563</v>
      </c>
      <c r="F609" s="18">
        <f t="shared" si="898"/>
        <v>0.15221649141403001</v>
      </c>
      <c r="G609" s="18">
        <f t="shared" si="898"/>
        <v>0.1476307102547284</v>
      </c>
      <c r="H609" s="18">
        <f t="shared" si="898"/>
        <v>0.14320870699397328</v>
      </c>
      <c r="I609" s="18">
        <f t="shared" si="898"/>
        <v>0.13894186174236747</v>
      </c>
      <c r="J609" s="18">
        <f t="shared" si="898"/>
        <v>0.13482214908564458</v>
      </c>
      <c r="K609" s="18">
        <f t="shared" si="898"/>
        <v>0.13084208770542083</v>
      </c>
      <c r="L609" s="18">
        <f t="shared" si="899"/>
        <v>0.12699469503787114</v>
      </c>
      <c r="M609" s="18">
        <f t="shared" si="899"/>
        <v>0.12327344639220836</v>
      </c>
      <c r="N609" s="18">
        <f t="shared" si="899"/>
        <v>0.11967223802543796</v>
      </c>
      <c r="O609" s="18">
        <f t="shared" si="899"/>
        <v>0.11618535373380308</v>
      </c>
      <c r="P609" s="18">
        <f t="shared" si="899"/>
        <v>0.1128074345762818</v>
      </c>
      <c r="Q609" s="18">
        <f t="shared" si="899"/>
        <v>0.10953345139283811</v>
      </c>
      <c r="R609" s="18">
        <f t="shared" si="899"/>
        <v>0.10635867982101395</v>
      </c>
      <c r="S609" s="18">
        <f t="shared" si="899"/>
        <v>0.10327867754984121</v>
      </c>
      <c r="T609" s="18">
        <f t="shared" si="899"/>
        <v>0.10028926358076182</v>
      </c>
      <c r="U609" s="18">
        <f t="shared" si="899"/>
        <v>9.7386499291945566E-2</v>
      </c>
      <c r="V609" s="18">
        <f t="shared" si="900"/>
        <v>9.4566671125666968E-2</v>
      </c>
      <c r="W609" s="18">
        <f t="shared" si="900"/>
        <v>9.1826274738720098E-2</v>
      </c>
      <c r="X609" s="18">
        <f t="shared" si="900"/>
        <v>8.9162000473632902E-2</v>
      </c>
      <c r="Y609" s="18">
        <f t="shared" si="900"/>
        <v>8.657072002402752E-2</v>
      </c>
      <c r="Z609" s="18">
        <f t="shared" si="900"/>
        <v>8.4049474181168288E-2</v>
      </c>
      <c r="AA609" s="18">
        <f t="shared" si="900"/>
        <v>8.159546156078526E-2</v>
      </c>
      <c r="AB609" s="18">
        <f t="shared" si="900"/>
        <v>7.9206028219885982E-2</v>
      </c>
      <c r="AC609" s="18">
        <f t="shared" si="900"/>
        <v>7.6878658082646448E-2</v>
      </c>
      <c r="AD609" s="18">
        <f t="shared" si="900"/>
        <v>7.4610964102772015E-2</v>
      </c>
      <c r="AE609" s="18">
        <f t="shared" si="900"/>
        <v>7.2400680097071679E-2</v>
      </c>
      <c r="AF609" s="18">
        <f t="shared" si="901"/>
        <v>7.0245653191513768E-2</v>
      </c>
      <c r="AG609" s="18">
        <f t="shared" si="901"/>
        <v>6.8143836826833892E-2</v>
      </c>
      <c r="AH609" s="18">
        <f t="shared" si="901"/>
        <v>6.6093284275926659E-2</v>
      </c>
      <c r="AI609" s="18">
        <f t="shared" si="901"/>
        <v>6.4092142629860571E-2</v>
      </c>
      <c r="AJ609" s="18">
        <f t="shared" si="901"/>
        <v>6.2138647213462711E-2</v>
      </c>
      <c r="AK609" s="18">
        <f t="shared" si="901"/>
        <v>6.0231116395097761E-2</v>
      </c>
      <c r="AL609" s="18">
        <f t="shared" si="901"/>
        <v>5.8367946758555278E-2</v>
      </c>
      <c r="AM609" s="18">
        <f t="shared" si="901"/>
        <v>5.654760860791027E-2</v>
      </c>
      <c r="AN609" s="18">
        <f t="shared" si="901"/>
        <v>5.4768641778870836E-2</v>
      </c>
      <c r="AO609" s="18">
        <f t="shared" si="901"/>
        <v>5.3029651732506469E-2</v>
      </c>
      <c r="AP609" s="18">
        <f t="shared" si="902"/>
        <v>5.1329305909394642E-2</v>
      </c>
      <c r="AQ609" s="18">
        <f t="shared" si="902"/>
        <v>4.9666330324153393E-2</v>
      </c>
      <c r="AR609" s="18">
        <f t="shared" si="902"/>
        <v>4.803950638206958E-2</v>
      </c>
      <c r="AS609" s="18">
        <f t="shared" si="902"/>
        <v>4.6447667901105848E-2</v>
      </c>
      <c r="AT609" s="18">
        <f t="shared" si="902"/>
        <v>4.4889698323992373E-2</v>
      </c>
      <c r="AU609" s="18">
        <f t="shared" si="902"/>
        <v>4.3364528106397134E-2</v>
      </c>
      <c r="AV609" s="18">
        <f t="shared" si="902"/>
        <v>4.1871132268335068E-2</v>
      </c>
      <c r="AW609" s="18">
        <f t="shared" si="902"/>
        <v>4.0408528097037204E-2</v>
      </c>
      <c r="AX609" s="18">
        <f t="shared" si="902"/>
        <v>3.8975772990459706E-2</v>
      </c>
      <c r="AY609" s="18">
        <f t="shared" si="902"/>
        <v>3.7571962431489817E-2</v>
      </c>
      <c r="AZ609" s="18">
        <f t="shared" si="903"/>
        <v>3.6196228083699336E-2</v>
      </c>
      <c r="BA609" s="18">
        <f t="shared" si="903"/>
        <v>3.4847736000221549E-2</v>
      </c>
      <c r="BB609" s="18">
        <f t="shared" si="903"/>
        <v>3.3525684937988409E-2</v>
      </c>
      <c r="BC609" s="18">
        <f t="shared" si="903"/>
        <v>3.2229304770167569E-2</v>
      </c>
      <c r="BD609" s="18">
        <f t="shared" si="903"/>
        <v>3.0957854990189423E-2</v>
      </c>
      <c r="BE609" s="18">
        <f t="shared" si="903"/>
        <v>2.971062330125851E-2</v>
      </c>
      <c r="BF609" s="18">
        <f t="shared" si="903"/>
        <v>2.848692428570361E-2</v>
      </c>
      <c r="BG609" s="18">
        <f t="shared" si="903"/>
        <v>2.7286098148944143E-2</v>
      </c>
      <c r="BH609" s="18">
        <f t="shared" si="903"/>
        <v>2.6107509533235804E-2</v>
      </c>
      <c r="BI609" s="18">
        <f t="shared" si="903"/>
        <v>2.4950546396714748E-2</v>
      </c>
      <c r="BJ609" s="18">
        <f t="shared" si="904"/>
        <v>2.3814618953585005E-2</v>
      </c>
      <c r="BK609" s="18">
        <f t="shared" si="904"/>
        <v>2.2699158671592723E-2</v>
      </c>
      <c r="BL609" s="18">
        <f t="shared" si="904"/>
        <v>2.1603617323207439E-2</v>
      </c>
      <c r="BM609" s="18">
        <f t="shared" si="904"/>
        <v>2.0527466087182956E-2</v>
      </c>
      <c r="BN609" s="18">
        <f t="shared" si="904"/>
        <v>1.9470194697404533E-2</v>
      </c>
      <c r="BO609" s="18">
        <f t="shared" si="904"/>
        <v>1.8431310636143991E-2</v>
      </c>
      <c r="BP609" s="18">
        <f t="shared" si="904"/>
        <v>1.7410338369043085E-2</v>
      </c>
      <c r="BQ609" s="18">
        <f t="shared" si="904"/>
        <v>1.6406818619328536E-2</v>
      </c>
      <c r="BR609" s="18">
        <f t="shared" si="904"/>
        <v>1.5420307678931211E-2</v>
      </c>
      <c r="BS609" s="18">
        <f t="shared" si="904"/>
        <v>1.4450376754338863E-2</v>
      </c>
      <c r="BT609" s="18">
        <f t="shared" si="905"/>
        <v>1.3496611345156374E-2</v>
      </c>
      <c r="BU609" s="18">
        <f t="shared" si="905"/>
        <v>1.2558610653481052E-2</v>
      </c>
      <c r="BV609" s="18">
        <f t="shared" si="905"/>
        <v>1.1635987022324989E-2</v>
      </c>
      <c r="BW609" s="18">
        <f t="shared" si="905"/>
        <v>1.0728365401431621E-2</v>
      </c>
      <c r="BX609" s="18">
        <f t="shared" si="905"/>
        <v>9.8353828389397685E-3</v>
      </c>
      <c r="BY609" s="18">
        <f t="shared" si="905"/>
        <v>8.9566879974477889E-3</v>
      </c>
      <c r="BZ609" s="18">
        <f t="shared" si="905"/>
        <v>8.0919406931223292E-3</v>
      </c>
      <c r="CA609" s="18">
        <f t="shared" si="905"/>
        <v>7.2408114565815501E-3</v>
      </c>
      <c r="CB609" s="18">
        <f t="shared" si="905"/>
        <v>6.4029811143616958E-3</v>
      </c>
      <c r="CC609" s="18">
        <f t="shared" si="905"/>
        <v>5.5781403898506887E-3</v>
      </c>
      <c r="CD609" s="18">
        <f t="shared" si="906"/>
        <v>4.7659895226398602E-3</v>
      </c>
      <c r="CE609" s="18">
        <f t="shared" si="906"/>
        <v>3.9662379053101091E-3</v>
      </c>
      <c r="CF609" s="18">
        <f t="shared" si="906"/>
        <v>3.1786037367277642E-3</v>
      </c>
      <c r="CG609" s="18">
        <f t="shared" si="906"/>
        <v>2.4028136909812342E-3</v>
      </c>
      <c r="CH609" s="18">
        <f t="shared" si="906"/>
        <v>1.6386026011413896E-3</v>
      </c>
      <c r="CI609" s="18">
        <f t="shared" si="906"/>
        <v>8.8571315707694498E-4</v>
      </c>
      <c r="CJ609" s="18">
        <f t="shared" si="906"/>
        <v>1.4389561660170525E-4</v>
      </c>
      <c r="CK609" s="18">
        <f t="shared" si="906"/>
        <v>5.8709247072794013E-4</v>
      </c>
      <c r="CL609" s="18">
        <f t="shared" si="906"/>
        <v>1.3074865278064202E-3</v>
      </c>
      <c r="CM609" s="18">
        <f t="shared" si="906"/>
        <v>2.0175152027686744E-3</v>
      </c>
      <c r="CN609" s="18">
        <f t="shared" si="907"/>
        <v>2.7174006109457194E-3</v>
      </c>
      <c r="CO609" s="18">
        <f t="shared" si="907"/>
        <v>3.4073585665245626E-3</v>
      </c>
      <c r="CP609" s="18">
        <f t="shared" si="907"/>
        <v>4.0875988044191611E-3</v>
      </c>
      <c r="CQ609" s="18">
        <f t="shared" si="907"/>
        <v>4.7583251928327228E-3</v>
      </c>
      <c r="CR609" s="18">
        <f t="shared" si="907"/>
        <v>5.4197359369627593E-3</v>
      </c>
      <c r="CS609" s="18">
        <f t="shared" si="907"/>
        <v>6.0720237742772007E-3</v>
      </c>
      <c r="CT609" s="18">
        <f t="shared" si="907"/>
        <v>6.7153761617654573E-3</v>
      </c>
      <c r="CU609" s="18">
        <f t="shared" si="907"/>
        <v>7.3499754555463453E-3</v>
      </c>
      <c r="CV609" s="18">
        <f t="shared" si="907"/>
        <v>7.9759990831950803E-3</v>
      </c>
      <c r="CW609" s="18">
        <f t="shared" si="907"/>
        <v>8.5936197091303901E-3</v>
      </c>
      <c r="CX609" s="18">
        <f t="shared" si="908"/>
        <v>9.2030053933865805E-3</v>
      </c>
      <c r="CY609" s="18">
        <f t="shared" si="908"/>
        <v>9.804319744076459E-3</v>
      </c>
      <c r="CZ609" s="18">
        <f t="shared" si="908"/>
        <v>1.0397722063836219E-2</v>
      </c>
      <c r="DA609" s="18">
        <f t="shared" si="908"/>
        <v>1.0983367490527203E-2</v>
      </c>
      <c r="DB609" s="18">
        <f t="shared" si="908"/>
        <v>1.1561407132455979E-2</v>
      </c>
      <c r="DC609" s="18">
        <f t="shared" si="908"/>
        <v>1.213198819835988E-2</v>
      </c>
      <c r="DD609" s="18">
        <f t="shared" si="908"/>
        <v>1.269525412239321E-2</v>
      </c>
      <c r="DE609" s="18">
        <f t="shared" si="908"/>
        <v>1.3251344684336905E-2</v>
      </c>
      <c r="DF609" s="18">
        <f t="shared" si="908"/>
        <v>1.3800396125243371E-2</v>
      </c>
      <c r="DG609" s="18">
        <f t="shared" si="908"/>
        <v>1.4342541258717083E-2</v>
      </c>
      <c r="DH609" s="18">
        <f t="shared" si="909"/>
        <v>1.4877909578022319E-2</v>
      </c>
      <c r="DI609" s="18">
        <f t="shared" si="909"/>
        <v>1.5406627359199579E-2</v>
      </c>
      <c r="DJ609" s="18">
        <f t="shared" si="909"/>
        <v>1.5928817760362271E-2</v>
      </c>
      <c r="DK609" s="18">
        <f t="shared" si="909"/>
        <v>1.6444600917338931E-2</v>
      </c>
      <c r="DL609" s="18">
        <f t="shared" si="909"/>
        <v>1.6954094035815888E-2</v>
      </c>
      <c r="DM609" s="18">
        <f t="shared" si="909"/>
        <v>1.7457411480129477E-2</v>
      </c>
      <c r="DN609" s="18">
        <f t="shared" si="909"/>
        <v>1.7954664858848925E-2</v>
      </c>
      <c r="DO609" s="18">
        <f t="shared" si="909"/>
        <v>1.8445963107284323E-2</v>
      </c>
      <c r="DP609" s="18">
        <f t="shared" si="909"/>
        <v>1.8931412567047855E-2</v>
      </c>
      <c r="DQ609" s="18">
        <f t="shared" si="909"/>
        <v>1.9411117062790528E-2</v>
      </c>
      <c r="DR609" s="18">
        <f t="shared" si="910"/>
        <v>1.9885177976230343E-2</v>
      </c>
      <c r="DS609" s="18">
        <f t="shared" si="910"/>
        <v>2.0353694317583132E-2</v>
      </c>
      <c r="DT609" s="18">
        <f t="shared" si="910"/>
        <v>2.0816762794501571E-2</v>
      </c>
      <c r="DU609" s="18">
        <f t="shared" si="910"/>
        <v>2.1274477878623313E-2</v>
      </c>
      <c r="DV609" s="18">
        <f t="shared" si="910"/>
        <v>2.1726931869824079E-2</v>
      </c>
      <c r="DW609" s="18">
        <f t="shared" si="910"/>
        <v>2.2174214958268296E-2</v>
      </c>
      <c r="DX609" s="18">
        <f t="shared" si="910"/>
        <v>2.2616415284343799E-2</v>
      </c>
      <c r="DY609" s="18">
        <f t="shared" si="910"/>
        <v>2.3053618996565356E-2</v>
      </c>
      <c r="DZ609" s="18">
        <f t="shared" si="910"/>
        <v>2.3485910307525969E-2</v>
      </c>
      <c r="EA609" s="18">
        <f t="shared" si="910"/>
        <v>2.3913371547973093E-2</v>
      </c>
      <c r="EB609" s="18">
        <f t="shared" si="911"/>
        <v>2.4336083219081886E-2</v>
      </c>
      <c r="EC609" s="18">
        <f t="shared" si="911"/>
        <v>2.4754124042996137E-2</v>
      </c>
      <c r="ED609" s="18">
        <f t="shared" si="911"/>
        <v>2.5167571011702514E-2</v>
      </c>
      <c r="EE609" s="18">
        <f t="shared" si="911"/>
        <v>2.5576499434302825E-2</v>
      </c>
      <c r="EF609" s="18">
        <f t="shared" si="911"/>
        <v>2.598098298274442E-2</v>
      </c>
      <c r="EG609" s="18">
        <f t="shared" si="911"/>
        <v>2.638109373606775E-2</v>
      </c>
      <c r="EH609" s="18">
        <f t="shared" si="911"/>
        <v>2.6776902223226297E-2</v>
      </c>
      <c r="EI609" s="18">
        <f t="shared" si="911"/>
        <v>2.7168477464532881E-2</v>
      </c>
      <c r="EJ609" s="18">
        <f t="shared" si="911"/>
        <v>2.7555887011783013E-2</v>
      </c>
      <c r="EK609" s="18">
        <f t="shared" si="911"/>
        <v>2.7939196987104599E-2</v>
      </c>
      <c r="EL609" s="18">
        <f t="shared" si="912"/>
        <v>2.8318472120580647E-2</v>
      </c>
      <c r="EM609" s="18">
        <f t="shared" si="912"/>
        <v>2.8693775786690488E-2</v>
      </c>
      <c r="EN609" s="18">
        <f t="shared" si="912"/>
        <v>2.9065170039611676E-2</v>
      </c>
      <c r="EO609" s="18">
        <f t="shared" si="912"/>
        <v>2.9432715647424869E-2</v>
      </c>
      <c r="EP609" s="18">
        <f t="shared" si="912"/>
        <v>2.9796472125260612E-2</v>
      </c>
      <c r="EQ609" s="18">
        <f t="shared" si="912"/>
        <v>3.0156497767426238E-2</v>
      </c>
      <c r="ER609" s="18">
        <f t="shared" si="912"/>
        <v>3.0512849678549357E-2</v>
      </c>
      <c r="ES609" s="18">
        <f t="shared" si="912"/>
        <v>3.0865583803772773E-2</v>
      </c>
      <c r="ET609" s="18">
        <f t="shared" si="912"/>
        <v>3.1214754958034316E-2</v>
      </c>
      <c r="EU609" s="18">
        <f t="shared" si="912"/>
        <v>3.1560416854464056E-2</v>
      </c>
      <c r="EV609" s="18">
        <f t="shared" si="912"/>
        <v>3.1902622131929542E-2</v>
      </c>
    </row>
    <row r="610" spans="1:152">
      <c r="A610" s="23">
        <v>5.84</v>
      </c>
      <c r="B610" s="18">
        <f t="shared" si="898"/>
        <v>0.1728532621974829</v>
      </c>
      <c r="C610" s="18">
        <f t="shared" si="898"/>
        <v>0.16750317002652321</v>
      </c>
      <c r="D610" s="18">
        <f t="shared" si="898"/>
        <v>0.16235885063136965</v>
      </c>
      <c r="E610" s="18">
        <f t="shared" si="898"/>
        <v>0.15740865649641056</v>
      </c>
      <c r="F610" s="18">
        <f t="shared" si="898"/>
        <v>0.15264180288496848</v>
      </c>
      <c r="G610" s="18">
        <f t="shared" si="898"/>
        <v>0.14804828940485162</v>
      </c>
      <c r="H610" s="18">
        <f t="shared" si="898"/>
        <v>0.14361882997759604</v>
      </c>
      <c r="I610" s="18">
        <f t="shared" si="898"/>
        <v>0.13934479017936699</v>
      </c>
      <c r="J610" s="18">
        <f t="shared" si="898"/>
        <v>0.13521813106383543</v>
      </c>
      <c r="K610" s="18">
        <f t="shared" si="898"/>
        <v>0.13123135869798297</v>
      </c>
      <c r="L610" s="18">
        <f t="shared" si="899"/>
        <v>0.12737747874432553</v>
      </c>
      <c r="M610" s="18">
        <f t="shared" si="899"/>
        <v>0.12364995551046019</v>
      </c>
      <c r="N610" s="18">
        <f t="shared" si="899"/>
        <v>0.12004267496155824</v>
      </c>
      <c r="O610" s="18">
        <f t="shared" si="899"/>
        <v>0.11654991125547856</v>
      </c>
      <c r="P610" s="18">
        <f t="shared" si="899"/>
        <v>0.11316629641521388</v>
      </c>
      <c r="Q610" s="18">
        <f t="shared" si="899"/>
        <v>0.10988679280080349</v>
      </c>
      <c r="R610" s="18">
        <f t="shared" si="899"/>
        <v>0.1067066680837995</v>
      </c>
      <c r="S610" s="18">
        <f t="shared" si="899"/>
        <v>0.10362147246282548</v>
      </c>
      <c r="T610" s="18">
        <f t="shared" si="899"/>
        <v>0.10062701788952716</v>
      </c>
      <c r="U610" s="18">
        <f t="shared" si="899"/>
        <v>9.7719359100962078E-2</v>
      </c>
      <c r="V610" s="18">
        <f t="shared" si="900"/>
        <v>9.4894776277784629E-2</v>
      </c>
      <c r="W610" s="18">
        <f t="shared" si="900"/>
        <v>9.2149759167936093E-2</v>
      </c>
      <c r="X610" s="18">
        <f t="shared" si="900"/>
        <v>8.9480992533361114E-2</v>
      </c>
      <c r="Y610" s="18">
        <f t="shared" si="900"/>
        <v>8.6885342792884096E-2</v>
      </c>
      <c r="Z610" s="18">
        <f t="shared" si="900"/>
        <v>8.4359845748095658E-2</v>
      </c>
      <c r="AA610" s="18">
        <f t="shared" si="900"/>
        <v>8.1901695291168253E-2</v>
      </c>
      <c r="AB610" s="18">
        <f t="shared" si="900"/>
        <v>7.9508233004159948E-2</v>
      </c>
      <c r="AC610" s="18">
        <f t="shared" si="900"/>
        <v>7.7176938568762274E-2</v>
      </c>
      <c r="AD610" s="18">
        <f t="shared" si="900"/>
        <v>7.4905420913759402E-2</v>
      </c>
      <c r="AE610" s="18">
        <f t="shared" si="900"/>
        <v>7.2691410034832593E-2</v>
      </c>
      <c r="AF610" s="18">
        <f t="shared" si="901"/>
        <v>7.0532749427878905E-2</v>
      </c>
      <c r="AG610" s="18">
        <f t="shared" si="901"/>
        <v>6.8427389082825363E-2</v>
      </c>
      <c r="AH610" s="18">
        <f t="shared" si="901"/>
        <v>6.6373378990090132E-2</v>
      </c>
      <c r="AI610" s="18">
        <f t="shared" si="901"/>
        <v>6.4368863116457009E-2</v>
      </c>
      <c r="AJ610" s="18">
        <f t="shared" si="901"/>
        <v>6.2412073811243654E-2</v>
      </c>
      <c r="AK610" s="18">
        <f t="shared" si="901"/>
        <v>6.0501326607329486E-2</v>
      </c>
      <c r="AL610" s="18">
        <f t="shared" si="901"/>
        <v>5.8635015384901734E-2</v>
      </c>
      <c r="AM610" s="18">
        <f t="shared" si="901"/>
        <v>5.6811607868736611E-2</v>
      </c>
      <c r="AN610" s="18">
        <f t="shared" si="901"/>
        <v>5.5029641432484358E-2</v>
      </c>
      <c r="AO610" s="18">
        <f t="shared" si="901"/>
        <v>5.3287719185810808E-2</v>
      </c>
      <c r="AP610" s="18">
        <f t="shared" si="902"/>
        <v>5.1584506322396702E-2</v>
      </c>
      <c r="AQ610" s="18">
        <f t="shared" si="902"/>
        <v>4.9918726708727913E-2</v>
      </c>
      <c r="AR610" s="18">
        <f t="shared" si="902"/>
        <v>4.8289159695356305E-2</v>
      </c>
      <c r="AS610" s="18">
        <f t="shared" si="902"/>
        <v>4.6694637133885164E-2</v>
      </c>
      <c r="AT610" s="18">
        <f t="shared" si="902"/>
        <v>4.5134040584360179E-2</v>
      </c>
      <c r="AU610" s="18">
        <f t="shared" si="902"/>
        <v>4.3606298699035768E-2</v>
      </c>
      <c r="AV610" s="18">
        <f t="shared" si="902"/>
        <v>4.211038476965559E-2</v>
      </c>
      <c r="AW610" s="18">
        <f t="shared" si="902"/>
        <v>4.0645314426448184E-2</v>
      </c>
      <c r="AX610" s="18">
        <f t="shared" si="902"/>
        <v>3.9210143478000135E-2</v>
      </c>
      <c r="AY610" s="18">
        <f t="shared" si="902"/>
        <v>3.780396588204598E-2</v>
      </c>
      <c r="AZ610" s="18">
        <f t="shared" si="903"/>
        <v>3.642591183801093E-2</v>
      </c>
      <c r="BA610" s="18">
        <f t="shared" si="903"/>
        <v>3.507514599286763E-2</v>
      </c>
      <c r="BB610" s="18">
        <f t="shared" si="903"/>
        <v>3.3750865752531084E-2</v>
      </c>
      <c r="BC610" s="18">
        <f t="shared" si="903"/>
        <v>3.245229969161853E-2</v>
      </c>
      <c r="BD610" s="18">
        <f t="shared" si="903"/>
        <v>3.1178706054954305E-2</v>
      </c>
      <c r="BE610" s="18">
        <f t="shared" si="903"/>
        <v>2.9929371344702742E-2</v>
      </c>
      <c r="BF610" s="18">
        <f t="shared" si="903"/>
        <v>2.870360898747476E-2</v>
      </c>
      <c r="BG610" s="18">
        <f t="shared" si="903"/>
        <v>2.7500758076176302E-2</v>
      </c>
      <c r="BH610" s="18">
        <f t="shared" si="903"/>
        <v>2.6320182181753721E-2</v>
      </c>
      <c r="BI610" s="18">
        <f t="shared" si="903"/>
        <v>2.5161268230348095E-2</v>
      </c>
      <c r="BJ610" s="18">
        <f t="shared" si="904"/>
        <v>2.4023425441695292E-2</v>
      </c>
      <c r="BK610" s="18">
        <f t="shared" si="904"/>
        <v>2.2906084324910092E-2</v>
      </c>
      <c r="BL610" s="18">
        <f t="shared" si="904"/>
        <v>2.1808695728067498E-2</v>
      </c>
      <c r="BM610" s="18">
        <f t="shared" si="904"/>
        <v>2.0730729938248635E-2</v>
      </c>
      <c r="BN610" s="18">
        <f t="shared" si="904"/>
        <v>1.9671675828952975E-2</v>
      </c>
      <c r="BO610" s="18">
        <f t="shared" si="904"/>
        <v>1.8631040051992863E-2</v>
      </c>
      <c r="BP610" s="18">
        <f t="shared" si="904"/>
        <v>1.7608346271187195E-2</v>
      </c>
      <c r="BQ610" s="18">
        <f t="shared" si="904"/>
        <v>1.6603134435352593E-2</v>
      </c>
      <c r="BR610" s="18">
        <f t="shared" si="904"/>
        <v>1.5614960088260972E-2</v>
      </c>
      <c r="BS610" s="18">
        <f t="shared" si="904"/>
        <v>1.4643393713389345E-2</v>
      </c>
      <c r="BT610" s="18">
        <f t="shared" si="905"/>
        <v>1.3688020111432254E-2</v>
      </c>
      <c r="BU610" s="18">
        <f t="shared" si="905"/>
        <v>1.2748437808681082E-2</v>
      </c>
      <c r="BV610" s="18">
        <f t="shared" si="905"/>
        <v>1.1824258494499584E-2</v>
      </c>
      <c r="BW610" s="18">
        <f t="shared" si="905"/>
        <v>1.091510648623973E-2</v>
      </c>
      <c r="BX610" s="18">
        <f t="shared" si="905"/>
        <v>1.0020618220048599E-2</v>
      </c>
      <c r="BY610" s="18">
        <f t="shared" si="905"/>
        <v>9.1404417661165235E-3</v>
      </c>
      <c r="BZ610" s="18">
        <f t="shared" si="905"/>
        <v>8.274236367008754E-3</v>
      </c>
      <c r="CA610" s="18">
        <f t="shared" si="905"/>
        <v>7.4216719978082157E-3</v>
      </c>
      <c r="CB610" s="18">
        <f t="shared" si="905"/>
        <v>6.5824289468764188E-3</v>
      </c>
      <c r="CC610" s="18">
        <f t="shared" si="905"/>
        <v>5.756197416114113E-3</v>
      </c>
      <c r="CD610" s="18">
        <f t="shared" si="906"/>
        <v>4.9426771396712324E-3</v>
      </c>
      <c r="CE610" s="18">
        <f t="shared" si="906"/>
        <v>4.141577020120614E-3</v>
      </c>
      <c r="CF610" s="18">
        <f t="shared" si="906"/>
        <v>3.3526147811692303E-3</v>
      </c>
      <c r="CG610" s="18">
        <f t="shared" si="906"/>
        <v>2.5755166360366608E-3</v>
      </c>
      <c r="CH610" s="18">
        <f t="shared" si="906"/>
        <v>1.8100169706821989E-3</v>
      </c>
      <c r="CI610" s="18">
        <f t="shared" si="906"/>
        <v>1.0558580411107604E-3</v>
      </c>
      <c r="CJ610" s="18">
        <f t="shared" si="906"/>
        <v>3.1278968403305324E-4</v>
      </c>
      <c r="CK610" s="18">
        <f t="shared" si="906"/>
        <v>4.1943095980268713E-4</v>
      </c>
      <c r="CL610" s="18">
        <f t="shared" si="906"/>
        <v>1.1410397102494807E-3</v>
      </c>
      <c r="CM610" s="18">
        <f t="shared" si="906"/>
        <v>1.8522656009776345E-3</v>
      </c>
      <c r="CN610" s="18">
        <f t="shared" si="907"/>
        <v>2.5533311218382052E-3</v>
      </c>
      <c r="CO610" s="18">
        <f t="shared" si="907"/>
        <v>3.2444524509135722E-3</v>
      </c>
      <c r="CP610" s="18">
        <f t="shared" si="907"/>
        <v>3.9258396767624937E-3</v>
      </c>
      <c r="CQ610" s="18">
        <f t="shared" si="907"/>
        <v>4.5976970113408011E-3</v>
      </c>
      <c r="CR610" s="18">
        <f t="shared" si="907"/>
        <v>5.2602229940499762E-3</v>
      </c>
      <c r="CS610" s="18">
        <f t="shared" si="907"/>
        <v>5.9136106873424465E-3</v>
      </c>
      <c r="CT610" s="18">
        <f t="shared" si="907"/>
        <v>6.5580478642884854E-3</v>
      </c>
      <c r="CU610" s="18">
        <f t="shared" si="907"/>
        <v>7.1937171884869297E-3</v>
      </c>
      <c r="CV610" s="18">
        <f t="shared" si="907"/>
        <v>7.8207963866827185E-3</v>
      </c>
      <c r="CW610" s="18">
        <f t="shared" si="907"/>
        <v>8.4394584144328808E-3</v>
      </c>
      <c r="CX610" s="18">
        <f t="shared" si="908"/>
        <v>9.049871615146407E-3</v>
      </c>
      <c r="CY610" s="18">
        <f t="shared" si="908"/>
        <v>9.6521998728041208E-3</v>
      </c>
      <c r="CZ610" s="18">
        <f t="shared" si="908"/>
        <v>1.024660275865056E-2</v>
      </c>
      <c r="DA610" s="18">
        <f t="shared" si="908"/>
        <v>1.0833235672132964E-2</v>
      </c>
      <c r="DB610" s="18">
        <f t="shared" si="908"/>
        <v>1.1412249976349383E-2</v>
      </c>
      <c r="DC610" s="18">
        <f t="shared" si="908"/>
        <v>1.1983793128253352E-2</v>
      </c>
      <c r="DD610" s="18">
        <f t="shared" si="908"/>
        <v>1.2548008803850833E-2</v>
      </c>
      <c r="DE610" s="18">
        <f t="shared" si="908"/>
        <v>1.3105037018612653E-2</v>
      </c>
      <c r="DF610" s="18">
        <f t="shared" si="908"/>
        <v>1.3655014243314237E-2</v>
      </c>
      <c r="DG610" s="18">
        <f t="shared" si="908"/>
        <v>1.419807351550386E-2</v>
      </c>
      <c r="DH610" s="18">
        <f t="shared" si="909"/>
        <v>1.4734344546791067E-2</v>
      </c>
      <c r="DI610" s="18">
        <f t="shared" si="909"/>
        <v>1.5263953826136871E-2</v>
      </c>
      <c r="DJ610" s="18">
        <f t="shared" si="909"/>
        <v>1.5787024719317859E-2</v>
      </c>
      <c r="DK610" s="18">
        <f t="shared" si="909"/>
        <v>1.6303677564729779E-2</v>
      </c>
      <c r="DL610" s="18">
        <f t="shared" si="909"/>
        <v>1.6814029765685468E-2</v>
      </c>
      <c r="DM610" s="18">
        <f t="shared" si="909"/>
        <v>1.7318195879356832E-2</v>
      </c>
      <c r="DN610" s="18">
        <f t="shared" si="909"/>
        <v>1.7816287702502029E-2</v>
      </c>
      <c r="DO610" s="18">
        <f t="shared" si="909"/>
        <v>1.8308414354112575E-2</v>
      </c>
      <c r="DP610" s="18">
        <f t="shared" si="909"/>
        <v>1.8794682355108706E-2</v>
      </c>
      <c r="DQ610" s="18">
        <f t="shared" si="909"/>
        <v>1.9275195705205465E-2</v>
      </c>
      <c r="DR610" s="18">
        <f t="shared" si="910"/>
        <v>1.9750055957065804E-2</v>
      </c>
      <c r="DS610" s="18">
        <f t="shared" si="910"/>
        <v>2.0219362287851726E-2</v>
      </c>
      <c r="DT610" s="18">
        <f t="shared" si="910"/>
        <v>2.0683211568279659E-2</v>
      </c>
      <c r="DU610" s="18">
        <f t="shared" si="910"/>
        <v>2.1141698429280736E-2</v>
      </c>
      <c r="DV610" s="18">
        <f t="shared" si="910"/>
        <v>2.1594915326362221E-2</v>
      </c>
      <c r="DW610" s="18">
        <f t="shared" si="910"/>
        <v>2.2042952601762797E-2</v>
      </c>
      <c r="DX610" s="18">
        <f t="shared" si="910"/>
        <v>2.2485898544488368E-2</v>
      </c>
      <c r="DY610" s="18">
        <f t="shared" si="910"/>
        <v>2.2923839448313076E-2</v>
      </c>
      <c r="DZ610" s="18">
        <f t="shared" si="910"/>
        <v>2.3356859667825122E-2</v>
      </c>
      <c r="EA610" s="18">
        <f t="shared" si="910"/>
        <v>2.378504167259405E-2</v>
      </c>
      <c r="EB610" s="18">
        <f t="shared" si="911"/>
        <v>2.4208466099532179E-2</v>
      </c>
      <c r="EC610" s="18">
        <f t="shared" si="911"/>
        <v>2.4627211803520746E-2</v>
      </c>
      <c r="ED610" s="18">
        <f t="shared" si="911"/>
        <v>2.504135590636658E-2</v>
      </c>
      <c r="EE610" s="18">
        <f t="shared" si="911"/>
        <v>2.5450973844153985E-2</v>
      </c>
      <c r="EF610" s="18">
        <f t="shared" si="911"/>
        <v>2.5856139413052384E-2</v>
      </c>
      <c r="EG610" s="18">
        <f t="shared" si="911"/>
        <v>2.625692481363838E-2</v>
      </c>
      <c r="EH610" s="18">
        <f t="shared" si="911"/>
        <v>2.6653400693787951E-2</v>
      </c>
      <c r="EI610" s="18">
        <f t="shared" si="911"/>
        <v>2.7045636190192623E-2</v>
      </c>
      <c r="EJ610" s="18">
        <f t="shared" si="911"/>
        <v>2.7433698968550427E-2</v>
      </c>
      <c r="EK610" s="18">
        <f t="shared" si="911"/>
        <v>2.7817655262481186E-2</v>
      </c>
      <c r="EL610" s="18">
        <f t="shared" si="912"/>
        <v>2.8197569911212639E-2</v>
      </c>
      <c r="EM610" s="18">
        <f t="shared" si="912"/>
        <v>2.8573506396083061E-2</v>
      </c>
      <c r="EN610" s="18">
        <f t="shared" si="912"/>
        <v>2.8945526875902738E-2</v>
      </c>
      <c r="EO610" s="18">
        <f t="shared" si="912"/>
        <v>2.9313692221216513E-2</v>
      </c>
      <c r="EP610" s="18">
        <f t="shared" si="912"/>
        <v>2.9678062047506441E-2</v>
      </c>
      <c r="EQ610" s="18">
        <f t="shared" si="912"/>
        <v>3.0038694747372863E-2</v>
      </c>
      <c r="ER610" s="18">
        <f t="shared" si="912"/>
        <v>3.0395647521730469E-2</v>
      </c>
      <c r="ES610" s="18">
        <f t="shared" si="912"/>
        <v>3.0748976410053974E-2</v>
      </c>
      <c r="ET610" s="18">
        <f t="shared" si="912"/>
        <v>3.1098736319707547E-2</v>
      </c>
      <c r="EU610" s="18">
        <f t="shared" si="912"/>
        <v>3.1444981054389698E-2</v>
      </c>
      <c r="EV610" s="18">
        <f t="shared" si="912"/>
        <v>3.1787763341725069E-2</v>
      </c>
    </row>
    <row r="611" spans="1:152">
      <c r="A611" s="22">
        <v>5.85</v>
      </c>
      <c r="B611" s="18">
        <f t="shared" si="898"/>
        <v>0.17330772715094889</v>
      </c>
      <c r="C611" s="18">
        <f t="shared" si="898"/>
        <v>0.1679487245507717</v>
      </c>
      <c r="D611" s="18">
        <f t="shared" si="898"/>
        <v>0.16279583743521672</v>
      </c>
      <c r="E611" s="18">
        <f t="shared" si="898"/>
        <v>0.15783739889006004</v>
      </c>
      <c r="F611" s="18">
        <f t="shared" si="898"/>
        <v>0.15306260621694623</v>
      </c>
      <c r="G611" s="18">
        <f t="shared" si="898"/>
        <v>0.14846144236830927</v>
      </c>
      <c r="H611" s="18">
        <f t="shared" si="898"/>
        <v>0.14402460579998075</v>
      </c>
      <c r="I611" s="18">
        <f t="shared" si="898"/>
        <v>0.13974344770773398</v>
      </c>
      <c r="J611" s="18">
        <f t="shared" si="898"/>
        <v>0.13560991575659914</v>
      </c>
      <c r="K611" s="18">
        <f t="shared" si="898"/>
        <v>0.13161650353262141</v>
      </c>
      <c r="L611" s="18">
        <f t="shared" si="899"/>
        <v>0.12775620504944293</v>
      </c>
      <c r="M611" s="18">
        <f t="shared" si="899"/>
        <v>0.12402247372964735</v>
      </c>
      <c r="N611" s="18">
        <f t="shared" si="899"/>
        <v>0.12040918535565165</v>
      </c>
      <c r="O611" s="18">
        <f t="shared" si="899"/>
        <v>0.11691060454908435</v>
      </c>
      <c r="P611" s="18">
        <f t="shared" si="899"/>
        <v>0.1135213543927223</v>
      </c>
      <c r="Q611" s="18">
        <f t="shared" si="899"/>
        <v>0.11023638885655601</v>
      </c>
      <c r="R611" s="18">
        <f t="shared" si="899"/>
        <v>0.1070509677305766</v>
      </c>
      <c r="S611" s="18">
        <f t="shared" si="899"/>
        <v>0.1039606338023876</v>
      </c>
      <c r="T611" s="18">
        <f t="shared" si="899"/>
        <v>0.10096119204855708</v>
      </c>
      <c r="U611" s="18">
        <f t="shared" si="899"/>
        <v>9.804869063541731E-2</v>
      </c>
      <c r="V611" s="18">
        <f t="shared" si="900"/>
        <v>9.5219403548367276E-2</v>
      </c>
      <c r="W611" s="18">
        <f t="shared" si="900"/>
        <v>9.2469814689121438E-2</v>
      </c>
      <c r="X611" s="18">
        <f t="shared" si="900"/>
        <v>8.9796603298187977E-2</v>
      </c>
      <c r="Y611" s="18">
        <f t="shared" si="900"/>
        <v>8.719663057549927E-2</v>
      </c>
      <c r="Z611" s="18">
        <f t="shared" si="900"/>
        <v>8.4666927385856225E-2</v>
      </c>
      <c r="AA611" s="18">
        <f t="shared" si="900"/>
        <v>8.220468294793698E-2</v>
      </c>
      <c r="AB611" s="18">
        <f t="shared" si="900"/>
        <v>7.9807234416278766E-2</v>
      </c>
      <c r="AC611" s="18">
        <f t="shared" si="900"/>
        <v>7.7472057275053241E-2</v>
      </c>
      <c r="AD611" s="18">
        <f t="shared" si="900"/>
        <v>7.5196756470782194E-2</v>
      </c>
      <c r="AE611" s="18">
        <f t="shared" si="900"/>
        <v>7.2979058218518078E-2</v>
      </c>
      <c r="AF611" s="18">
        <f t="shared" si="901"/>
        <v>7.0816802422560485E-2</v>
      </c>
      <c r="AG611" s="18">
        <f t="shared" si="901"/>
        <v>6.8707935658601907E-2</v>
      </c>
      <c r="AH611" s="18">
        <f t="shared" si="901"/>
        <v>6.6650504669373972E-2</v>
      </c>
      <c r="AI611" s="18">
        <f t="shared" si="901"/>
        <v>6.4642650330488924E-2</v>
      </c>
      <c r="AJ611" s="18">
        <f t="shared" si="901"/>
        <v>6.2682602047291577E-2</v>
      </c>
      <c r="AK611" s="18">
        <f t="shared" si="901"/>
        <v>6.0768672547228307E-2</v>
      </c>
      <c r="AL611" s="18">
        <f t="shared" si="901"/>
        <v>5.8899253035538619E-2</v>
      </c>
      <c r="AM611" s="18">
        <f t="shared" si="901"/>
        <v>5.7072808685037141E-2</v>
      </c>
      <c r="AN611" s="18">
        <f t="shared" si="901"/>
        <v>5.5287874433410739E-2</v>
      </c>
      <c r="AO611" s="18">
        <f t="shared" si="901"/>
        <v>5.3543051063843355E-2</v>
      </c>
      <c r="AP611" s="18">
        <f t="shared" si="902"/>
        <v>5.183700154693302E-2</v>
      </c>
      <c r="AQ611" s="18">
        <f t="shared" si="902"/>
        <v>5.0168447623800932E-2</v>
      </c>
      <c r="AR611" s="18">
        <f t="shared" si="902"/>
        <v>4.8536166612041284E-2</v>
      </c>
      <c r="AS611" s="18">
        <f t="shared" si="902"/>
        <v>4.6938988417738844E-2</v>
      </c>
      <c r="AT611" s="18">
        <f t="shared" si="902"/>
        <v>4.5375792738208763E-2</v>
      </c>
      <c r="AU611" s="18">
        <f t="shared" si="902"/>
        <v>4.3845506441405675E-2</v>
      </c>
      <c r="AV611" s="18">
        <f t="shared" si="902"/>
        <v>4.2347101109119281E-2</v>
      </c>
      <c r="AW611" s="18">
        <f t="shared" si="902"/>
        <v>4.0879590732137774E-2</v>
      </c>
      <c r="AX611" s="18">
        <f t="shared" si="902"/>
        <v>3.944202954652324E-2</v>
      </c>
      <c r="AY611" s="18">
        <f t="shared" si="902"/>
        <v>3.8033510001022119E-2</v>
      </c>
      <c r="AZ611" s="18">
        <f t="shared" si="903"/>
        <v>3.6653160846431047E-2</v>
      </c>
      <c r="BA611" s="18">
        <f t="shared" si="903"/>
        <v>3.5300145338465524E-2</v>
      </c>
      <c r="BB611" s="18">
        <f t="shared" si="903"/>
        <v>3.3973659546342461E-2</v>
      </c>
      <c r="BC611" s="18">
        <f t="shared" si="903"/>
        <v>3.2672930759891694E-2</v>
      </c>
      <c r="BD611" s="18">
        <f t="shared" si="903"/>
        <v>3.1397215988564972E-2</v>
      </c>
      <c r="BE611" s="18">
        <f t="shared" si="903"/>
        <v>3.014580054621592E-2</v>
      </c>
      <c r="BF611" s="18">
        <f t="shared" si="903"/>
        <v>2.8917996715986619E-2</v>
      </c>
      <c r="BG611" s="18">
        <f t="shared" si="903"/>
        <v>2.7713142490060703E-2</v>
      </c>
      <c r="BH611" s="18">
        <f t="shared" si="903"/>
        <v>2.6530600379429711E-2</v>
      </c>
      <c r="BI611" s="18">
        <f t="shared" si="903"/>
        <v>2.536975628917728E-2</v>
      </c>
      <c r="BJ611" s="18">
        <f t="shared" si="904"/>
        <v>2.4230018455111246E-2</v>
      </c>
      <c r="BK611" s="18">
        <f t="shared" si="904"/>
        <v>2.3110816437875215E-2</v>
      </c>
      <c r="BL611" s="18">
        <f t="shared" si="904"/>
        <v>2.2011600170946985E-2</v>
      </c>
      <c r="BM611" s="18">
        <f t="shared" si="904"/>
        <v>2.0931839059185615E-2</v>
      </c>
      <c r="BN611" s="18">
        <f t="shared" si="904"/>
        <v>1.9871021124823599E-2</v>
      </c>
      <c r="BO611" s="18">
        <f t="shared" si="904"/>
        <v>1.8828652198015688E-2</v>
      </c>
      <c r="BP611" s="18">
        <f t="shared" si="904"/>
        <v>1.7804255149256168E-2</v>
      </c>
      <c r="BQ611" s="18">
        <f t="shared" si="904"/>
        <v>1.6797369161159204E-2</v>
      </c>
      <c r="BR611" s="18">
        <f t="shared" si="904"/>
        <v>1.5807549037267318E-2</v>
      </c>
      <c r="BS611" s="18">
        <f t="shared" si="904"/>
        <v>1.4834364545709716E-2</v>
      </c>
      <c r="BT611" s="18">
        <f t="shared" si="905"/>
        <v>1.3877399795678071E-2</v>
      </c>
      <c r="BU611" s="18">
        <f t="shared" si="905"/>
        <v>1.2936252644820505E-2</v>
      </c>
      <c r="BV611" s="18">
        <f t="shared" si="905"/>
        <v>1.2010534135780293E-2</v>
      </c>
      <c r="BW611" s="18">
        <f t="shared" si="905"/>
        <v>1.1099867960220382E-2</v>
      </c>
      <c r="BX611" s="18">
        <f t="shared" si="905"/>
        <v>1.0203889948782428E-2</v>
      </c>
      <c r="BY611" s="18">
        <f t="shared" si="905"/>
        <v>9.3222475855274795E-3</v>
      </c>
      <c r="BZ611" s="18">
        <f t="shared" si="905"/>
        <v>8.4545995454987782E-3</v>
      </c>
      <c r="CA611" s="18">
        <f t="shared" si="905"/>
        <v>7.6006152541319705E-3</v>
      </c>
      <c r="CB611" s="18">
        <f t="shared" si="905"/>
        <v>6.7599744673177559E-3</v>
      </c>
      <c r="CC611" s="18">
        <f t="shared" si="905"/>
        <v>5.9323668709967969E-3</v>
      </c>
      <c r="CD611" s="18">
        <f t="shared" si="906"/>
        <v>5.1174916992346234E-3</v>
      </c>
      <c r="CE611" s="18">
        <f t="shared" si="906"/>
        <v>4.3150573697894185E-3</v>
      </c>
      <c r="CF611" s="18">
        <f t="shared" si="906"/>
        <v>3.5247811362449089E-3</v>
      </c>
      <c r="CG611" s="18">
        <f t="shared" si="906"/>
        <v>2.746388755836382E-3</v>
      </c>
      <c r="CH611" s="18">
        <f t="shared" si="906"/>
        <v>1.9796141721503888E-3</v>
      </c>
      <c r="CI611" s="18">
        <f t="shared" si="906"/>
        <v>1.2241992119264161E-3</v>
      </c>
      <c r="CJ611" s="18">
        <f t="shared" si="906"/>
        <v>4.7989329523514396E-4</v>
      </c>
      <c r="CK611" s="18">
        <f t="shared" si="906"/>
        <v>2.5354684165041635E-4</v>
      </c>
      <c r="CL611" s="18">
        <f t="shared" si="906"/>
        <v>9.7635741133473425E-4</v>
      </c>
      <c r="CM611" s="18">
        <f t="shared" si="906"/>
        <v>1.6887678289372737E-3</v>
      </c>
      <c r="CN611" s="18">
        <f t="shared" si="907"/>
        <v>2.391000954859758E-3</v>
      </c>
      <c r="CO611" s="18">
        <f t="shared" si="907"/>
        <v>3.0832733272230933E-3</v>
      </c>
      <c r="CP611" s="18">
        <f t="shared" si="907"/>
        <v>3.7657953844826841E-3</v>
      </c>
      <c r="CQ611" s="18">
        <f t="shared" si="907"/>
        <v>4.4387716787037054E-3</v>
      </c>
      <c r="CR611" s="18">
        <f t="shared" si="907"/>
        <v>5.1024010799494077E-3</v>
      </c>
      <c r="CS611" s="18">
        <f t="shared" si="907"/>
        <v>5.7568769722124158E-3</v>
      </c>
      <c r="CT611" s="18">
        <f t="shared" si="907"/>
        <v>6.4023874412937679E-3</v>
      </c>
      <c r="CU611" s="18">
        <f t="shared" si="907"/>
        <v>7.0391154550134422E-3</v>
      </c>
      <c r="CV611" s="18">
        <f t="shared" si="907"/>
        <v>7.6672390361152976E-3</v>
      </c>
      <c r="CW611" s="18">
        <f t="shared" si="907"/>
        <v>8.2869314282090489E-3</v>
      </c>
      <c r="CX611" s="18">
        <f t="shared" si="908"/>
        <v>8.8983612550749061E-3</v>
      </c>
      <c r="CY611" s="18">
        <f t="shared" si="908"/>
        <v>9.5016926736379015E-3</v>
      </c>
      <c r="CZ611" s="18">
        <f t="shared" si="908"/>
        <v>1.0097085520904013E-2</v>
      </c>
      <c r="DA611" s="18">
        <f t="shared" si="908"/>
        <v>1.0684695455133952E-2</v>
      </c>
      <c r="DB611" s="18">
        <f t="shared" si="908"/>
        <v>1.1264674091516769E-2</v>
      </c>
      <c r="DC611" s="18">
        <f t="shared" si="908"/>
        <v>1.1837169132591426E-2</v>
      </c>
      <c r="DD611" s="18">
        <f t="shared" si="908"/>
        <v>1.2402324493652299E-2</v>
      </c>
      <c r="DE611" s="18">
        <f t="shared" si="908"/>
        <v>1.2960280423362044E-2</v>
      </c>
      <c r="DF611" s="18">
        <f t="shared" si="908"/>
        <v>1.3511173619784364E-2</v>
      </c>
      <c r="DG611" s="18">
        <f t="shared" si="908"/>
        <v>1.4055137342037859E-2</v>
      </c>
      <c r="DH611" s="18">
        <f t="shared" si="909"/>
        <v>1.459230151776314E-2</v>
      </c>
      <c r="DI611" s="18">
        <f t="shared" si="909"/>
        <v>1.5122792846585041E-2</v>
      </c>
      <c r="DJ611" s="18">
        <f t="shared" si="909"/>
        <v>1.5646734899742457E-2</v>
      </c>
      <c r="DK611" s="18">
        <f t="shared" si="909"/>
        <v>1.6164248216051301E-2</v>
      </c>
      <c r="DL611" s="18">
        <f t="shared" si="909"/>
        <v>1.667545039435641E-2</v>
      </c>
      <c r="DM611" s="18">
        <f t="shared" si="909"/>
        <v>1.7180456182621436E-2</v>
      </c>
      <c r="DN611" s="18">
        <f t="shared" si="909"/>
        <v>1.7679377563798934E-2</v>
      </c>
      <c r="DO611" s="18">
        <f t="shared" si="909"/>
        <v>1.8172323838615043E-2</v>
      </c>
      <c r="DP611" s="18">
        <f t="shared" si="909"/>
        <v>1.8659401705397607E-2</v>
      </c>
      <c r="DQ611" s="18">
        <f t="shared" si="909"/>
        <v>1.914071533707034E-2</v>
      </c>
      <c r="DR611" s="18">
        <f t="shared" si="910"/>
        <v>1.961636645542926E-2</v>
      </c>
      <c r="DS611" s="18">
        <f t="shared" si="910"/>
        <v>2.008645440281321E-2</v>
      </c>
      <c r="DT611" s="18">
        <f t="shared" si="910"/>
        <v>2.0551076211274083E-2</v>
      </c>
      <c r="DU611" s="18">
        <f t="shared" si="910"/>
        <v>2.101032666934817E-2</v>
      </c>
      <c r="DV611" s="18">
        <f t="shared" si="910"/>
        <v>2.1464298386524826E-2</v>
      </c>
      <c r="DW611" s="18">
        <f t="shared" si="910"/>
        <v>2.1913081855505175E-2</v>
      </c>
      <c r="DX611" s="18">
        <f t="shared" si="910"/>
        <v>2.2356765512338041E-2</v>
      </c>
      <c r="DY611" s="18">
        <f t="shared" si="910"/>
        <v>2.2795435794517413E-2</v>
      </c>
      <c r="DZ611" s="18">
        <f t="shared" si="910"/>
        <v>2.3229177197121718E-2</v>
      </c>
      <c r="EA611" s="18">
        <f t="shared" si="910"/>
        <v>2.3658072327071254E-2</v>
      </c>
      <c r="EB611" s="18">
        <f t="shared" si="911"/>
        <v>2.4082201955576879E-2</v>
      </c>
      <c r="EC611" s="18">
        <f t="shared" si="911"/>
        <v>2.4501645068850428E-2</v>
      </c>
      <c r="ED611" s="18">
        <f t="shared" si="911"/>
        <v>2.4916478917142937E-2</v>
      </c>
      <c r="EE611" s="18">
        <f t="shared" si="911"/>
        <v>2.5326779062175411E-2</v>
      </c>
      <c r="EF611" s="18">
        <f t="shared" si="911"/>
        <v>2.5732619423022761E-2</v>
      </c>
      <c r="EG611" s="18">
        <f t="shared" si="911"/>
        <v>2.6134072320509592E-2</v>
      </c>
      <c r="EH611" s="18">
        <f t="shared" si="911"/>
        <v>2.6531208520173974E-2</v>
      </c>
      <c r="EI611" s="18">
        <f t="shared" si="911"/>
        <v>2.6924097273852657E-2</v>
      </c>
      <c r="EJ611" s="18">
        <f t="shared" si="911"/>
        <v>2.7312806359939011E-2</v>
      </c>
      <c r="EK611" s="18">
        <f t="shared" si="911"/>
        <v>2.7697402122363074E-2</v>
      </c>
      <c r="EL611" s="18">
        <f t="shared" si="912"/>
        <v>2.8077949508340555E-2</v>
      </c>
      <c r="EM611" s="18">
        <f t="shared" si="912"/>
        <v>2.8454512104936096E-2</v>
      </c>
      <c r="EN611" s="18">
        <f t="shared" si="912"/>
        <v>2.8827152174483749E-2</v>
      </c>
      <c r="EO611" s="18">
        <f t="shared" si="912"/>
        <v>2.9195930688906573E-2</v>
      </c>
      <c r="EP611" s="18">
        <f t="shared" si="912"/>
        <v>2.9560907362974509E-2</v>
      </c>
      <c r="EQ611" s="18">
        <f t="shared" si="912"/>
        <v>2.992214068653918E-2</v>
      </c>
      <c r="ER611" s="18">
        <f t="shared" si="912"/>
        <v>3.0279687955781773E-2</v>
      </c>
      <c r="ES611" s="18">
        <f t="shared" si="912"/>
        <v>3.0633605303509226E-2</v>
      </c>
      <c r="ET611" s="18">
        <f t="shared" si="912"/>
        <v>3.098394772853235E-2</v>
      </c>
      <c r="EU611" s="18">
        <f t="shared" si="912"/>
        <v>3.1330769124158227E-2</v>
      </c>
      <c r="EV611" s="18">
        <f t="shared" si="912"/>
        <v>3.1674122305827869E-2</v>
      </c>
    </row>
    <row r="612" spans="1:152">
      <c r="A612" s="23">
        <v>5.86</v>
      </c>
      <c r="B612" s="18">
        <f t="shared" si="898"/>
        <v>0.17375728243933292</v>
      </c>
      <c r="C612" s="18">
        <f t="shared" si="898"/>
        <v>0.1683894656632694</v>
      </c>
      <c r="D612" s="18">
        <f t="shared" si="898"/>
        <v>0.163228103378593</v>
      </c>
      <c r="E612" s="18">
        <f t="shared" si="898"/>
        <v>0.15826150948201756</v>
      </c>
      <c r="F612" s="18">
        <f t="shared" si="898"/>
        <v>0.15347886350753751</v>
      </c>
      <c r="G612" s="18">
        <f t="shared" si="898"/>
        <v>0.14887013193212945</v>
      </c>
      <c r="H612" s="18">
        <f t="shared" si="898"/>
        <v>0.14442599791298597</v>
      </c>
      <c r="I612" s="18">
        <f t="shared" si="898"/>
        <v>0.14013779842083005</v>
      </c>
      <c r="J612" s="18">
        <f t="shared" si="898"/>
        <v>0.13599746787667941</v>
      </c>
      <c r="K612" s="18">
        <f t="shared" si="898"/>
        <v>0.13199748752046611</v>
      </c>
      <c r="L612" s="18">
        <f t="shared" si="899"/>
        <v>0.12813083984279325</v>
      </c>
      <c r="M612" s="18">
        <f t="shared" si="899"/>
        <v>0.12439096749881459</v>
      </c>
      <c r="N612" s="18">
        <f t="shared" si="899"/>
        <v>0.12077173619819009</v>
      </c>
      <c r="O612" s="18">
        <f t="shared" si="899"/>
        <v>0.11726740112933143</v>
      </c>
      <c r="P612" s="18">
        <f t="shared" si="899"/>
        <v>0.11387257653137461</v>
      </c>
      <c r="Q612" s="18">
        <f t="shared" si="899"/>
        <v>0.11058220807489338</v>
      </c>
      <c r="R612" s="18">
        <f t="shared" si="899"/>
        <v>0.10739154775345708</v>
      </c>
      <c r="S612" s="18">
        <f t="shared" si="899"/>
        <v>0.1042961310237054</v>
      </c>
      <c r="T612" s="18">
        <f t="shared" si="899"/>
        <v>0.10129175596247585</v>
      </c>
      <c r="U612" s="18">
        <f t="shared" si="899"/>
        <v>9.8374464236354375E-2</v>
      </c>
      <c r="V612" s="18">
        <f t="shared" si="900"/>
        <v>9.5540523702407815E-2</v>
      </c>
      <c r="W612" s="18">
        <f t="shared" si="900"/>
        <v>9.2786412479276631E-2</v>
      </c>
      <c r="X612" s="18">
        <f t="shared" si="900"/>
        <v>9.0108804345676877E-2</v>
      </c>
      <c r="Y612" s="18">
        <f t="shared" si="900"/>
        <v>8.750455533902507E-2</v>
      </c>
      <c r="Z612" s="18">
        <f t="shared" si="900"/>
        <v>8.4970691440661175E-2</v>
      </c>
      <c r="AA612" s="18">
        <f t="shared" si="900"/>
        <v>8.2504397246253608E-2</v>
      </c>
      <c r="AB612" s="18">
        <f t="shared" si="900"/>
        <v>8.010300553064624E-2</v>
      </c>
      <c r="AC612" s="18">
        <f t="shared" si="900"/>
        <v>7.7763987625833891E-2</v>
      </c>
      <c r="AD612" s="18">
        <f t="shared" si="900"/>
        <v>7.5484944539093657E-2</v>
      </c>
      <c r="AE612" s="18">
        <f t="shared" si="900"/>
        <v>7.3263598745688621E-2</v>
      </c>
      <c r="AF612" s="18">
        <f t="shared" si="901"/>
        <v>7.1097786597118684E-2</v>
      </c>
      <c r="AG612" s="18">
        <f t="shared" si="901"/>
        <v>6.8985451291723357E-2</v>
      </c>
      <c r="AH612" s="18">
        <f t="shared" si="901"/>
        <v>6.6924636359630307E-2</v>
      </c>
      <c r="AI612" s="18">
        <f t="shared" si="901"/>
        <v>6.4913479618672068E-2</v>
      </c>
      <c r="AJ612" s="18">
        <f t="shared" si="901"/>
        <v>6.2950207562022326E-2</v>
      </c>
      <c r="AK612" s="18">
        <f t="shared" si="901"/>
        <v>6.1033130141999653E-2</v>
      </c>
      <c r="AL612" s="18">
        <f t="shared" si="901"/>
        <v>5.9160635917791471E-2</v>
      </c>
      <c r="AM612" s="18">
        <f t="shared" si="901"/>
        <v>5.7331187537817935E-2</v>
      </c>
      <c r="AN612" s="18">
        <f t="shared" si="901"/>
        <v>5.5543317530116529E-2</v>
      </c>
      <c r="AO612" s="18">
        <f t="shared" si="901"/>
        <v>5.3795624376520787E-2</v>
      </c>
      <c r="AP612" s="18">
        <f t="shared" si="902"/>
        <v>5.2086768848560519E-2</v>
      </c>
      <c r="AQ612" s="18">
        <f t="shared" si="902"/>
        <v>5.041547058495098E-2</v>
      </c>
      <c r="AR612" s="18">
        <f t="shared" si="902"/>
        <v>4.8780504892289502E-2</v>
      </c>
      <c r="AS612" s="18">
        <f t="shared" si="902"/>
        <v>4.7180699752158411E-2</v>
      </c>
      <c r="AT612" s="18">
        <f t="shared" si="902"/>
        <v>4.5614933019264087E-2</v>
      </c>
      <c r="AU612" s="18">
        <f t="shared" si="902"/>
        <v>4.4082129796536008E-2</v>
      </c>
      <c r="AV612" s="18">
        <f t="shared" si="902"/>
        <v>4.2581259974281416E-2</v>
      </c>
      <c r="AW612" s="18">
        <f t="shared" si="902"/>
        <v>4.1111335921557836E-2</v>
      </c>
      <c r="AX612" s="18">
        <f t="shared" si="902"/>
        <v>3.9671410318889849E-2</v>
      </c>
      <c r="AY612" s="18">
        <f t="shared" si="902"/>
        <v>3.8260574122336362E-2</v>
      </c>
      <c r="AZ612" s="18">
        <f t="shared" si="903"/>
        <v>3.6877954649713961E-2</v>
      </c>
      <c r="BA612" s="18">
        <f t="shared" si="903"/>
        <v>3.5522713780509807E-2</v>
      </c>
      <c r="BB612" s="18">
        <f t="shared" si="903"/>
        <v>3.4194046261682202E-2</v>
      </c>
      <c r="BC612" s="18">
        <f t="shared" si="903"/>
        <v>3.2891178112152239E-2</v>
      </c>
      <c r="BD612" s="18">
        <f t="shared" si="903"/>
        <v>3.161336511934399E-2</v>
      </c>
      <c r="BE612" s="18">
        <f t="shared" si="903"/>
        <v>3.0359891421636878E-2</v>
      </c>
      <c r="BF612" s="18">
        <f t="shared" si="903"/>
        <v>2.9130068171056268E-2</v>
      </c>
      <c r="BG612" s="18">
        <f t="shared" si="903"/>
        <v>2.7923232270953821E-2</v>
      </c>
      <c r="BH612" s="18">
        <f t="shared" si="903"/>
        <v>2.6738745183816241E-2</v>
      </c>
      <c r="BI612" s="18">
        <f t="shared" si="903"/>
        <v>2.5575991804699535E-2</v>
      </c>
      <c r="BJ612" s="18">
        <f t="shared" si="904"/>
        <v>2.4434379396112232E-2</v>
      </c>
      <c r="BK612" s="18">
        <f t="shared" si="904"/>
        <v>2.3313336580472431E-2</v>
      </c>
      <c r="BL612" s="18">
        <f t="shared" si="904"/>
        <v>2.2212312386540492E-2</v>
      </c>
      <c r="BM612" s="18">
        <f t="shared" si="904"/>
        <v>2.1130775346483437E-2</v>
      </c>
      <c r="BN612" s="18">
        <f t="shared" si="904"/>
        <v>2.0068212640462518E-2</v>
      </c>
      <c r="BO612" s="18">
        <f t="shared" si="904"/>
        <v>1.9024129285850636E-2</v>
      </c>
      <c r="BP612" s="18">
        <f t="shared" si="904"/>
        <v>1.7998047368387199E-2</v>
      </c>
      <c r="BQ612" s="18">
        <f t="shared" si="904"/>
        <v>1.6989505312760764E-2</v>
      </c>
      <c r="BR612" s="18">
        <f t="shared" si="904"/>
        <v>1.5998057190280558E-2</v>
      </c>
      <c r="BS612" s="18">
        <f t="shared" si="904"/>
        <v>1.502327206145547E-2</v>
      </c>
      <c r="BT612" s="18">
        <f t="shared" si="905"/>
        <v>1.4064733351444127E-2</v>
      </c>
      <c r="BU612" s="18">
        <f t="shared" si="905"/>
        <v>1.3122038256474296E-2</v>
      </c>
      <c r="BV612" s="18">
        <f t="shared" si="905"/>
        <v>1.2194797179454792E-2</v>
      </c>
      <c r="BW612" s="18">
        <f t="shared" si="905"/>
        <v>1.1282633193118528E-2</v>
      </c>
      <c r="BX612" s="18">
        <f t="shared" si="905"/>
        <v>1.0385181529142536E-2</v>
      </c>
      <c r="BY612" s="18">
        <f t="shared" si="905"/>
        <v>9.502089091790164E-3</v>
      </c>
      <c r="BZ612" s="18">
        <f t="shared" si="905"/>
        <v>8.6330139947132095E-3</v>
      </c>
      <c r="CA612" s="18">
        <f t="shared" si="905"/>
        <v>7.7776251196374838E-3</v>
      </c>
      <c r="CB612" s="18">
        <f t="shared" si="905"/>
        <v>6.9356016957347957E-3</v>
      </c>
      <c r="CC612" s="18">
        <f t="shared" si="905"/>
        <v>6.1066328985592971E-3</v>
      </c>
      <c r="CD612" s="18">
        <f t="shared" si="906"/>
        <v>5.2904174674941948E-3</v>
      </c>
      <c r="CE612" s="18">
        <f t="shared" si="906"/>
        <v>4.4866633407201623E-3</v>
      </c>
      <c r="CF612" s="18">
        <f t="shared" si="906"/>
        <v>3.6950873067760348E-3</v>
      </c>
      <c r="CG612" s="18">
        <f t="shared" si="906"/>
        <v>2.9154146718385551E-3</v>
      </c>
      <c r="CH612" s="18">
        <f t="shared" si="906"/>
        <v>2.1473789419001882E-3</v>
      </c>
      <c r="CI612" s="18">
        <f t="shared" si="906"/>
        <v>1.3907215190719982E-3</v>
      </c>
      <c r="CJ612" s="18">
        <f t="shared" si="906"/>
        <v>6.4519141128541874E-4</v>
      </c>
      <c r="CK612" s="18">
        <f t="shared" si="906"/>
        <v>8.9455045292619051E-5</v>
      </c>
      <c r="CL612" s="18">
        <f t="shared" si="906"/>
        <v>8.1345445177531672E-4</v>
      </c>
      <c r="CM612" s="18">
        <f t="shared" si="906"/>
        <v>1.5270366006107858E-3</v>
      </c>
      <c r="CN612" s="18">
        <f t="shared" si="907"/>
        <v>2.2304247187485901E-3</v>
      </c>
      <c r="CO612" s="18">
        <f t="shared" si="907"/>
        <v>2.9238357004589405E-3</v>
      </c>
      <c r="CP612" s="18">
        <f t="shared" si="907"/>
        <v>3.6074803303141958E-3</v>
      </c>
      <c r="CQ612" s="18">
        <f t="shared" si="907"/>
        <v>4.2815634968148275E-3</v>
      </c>
      <c r="CR612" s="18">
        <f t="shared" si="907"/>
        <v>4.946284397114066E-3</v>
      </c>
      <c r="CS612" s="18">
        <f t="shared" si="907"/>
        <v>5.6018367332712274E-3</v>
      </c>
      <c r="CT612" s="18">
        <f t="shared" si="907"/>
        <v>6.2484089004399765E-3</v>
      </c>
      <c r="CU612" s="18">
        <f t="shared" si="907"/>
        <v>6.8861841673751034E-3</v>
      </c>
      <c r="CV612" s="18">
        <f t="shared" si="907"/>
        <v>7.5153408496219307E-3</v>
      </c>
      <c r="CW612" s="18">
        <f t="shared" si="907"/>
        <v>8.1360524757311953E-3</v>
      </c>
      <c r="CX612" s="18">
        <f t="shared" si="908"/>
        <v>8.7484879468256935E-3</v>
      </c>
      <c r="CY612" s="18">
        <f t="shared" si="908"/>
        <v>9.3528116898262195E-3</v>
      </c>
      <c r="CZ612" s="18">
        <f t="shared" si="908"/>
        <v>9.9491838046293843E-3</v>
      </c>
      <c r="DA612" s="18">
        <f t="shared" si="908"/>
        <v>1.0537760205513523E-2</v>
      </c>
      <c r="DB612" s="18">
        <f t="shared" si="908"/>
        <v>1.1118692757035545E-2</v>
      </c>
      <c r="DC612" s="18">
        <f t="shared" si="908"/>
        <v>1.1692129404666976E-2</v>
      </c>
      <c r="DD612" s="18">
        <f t="shared" si="908"/>
        <v>1.2258214300405683E-2</v>
      </c>
      <c r="DE612" s="18">
        <f t="shared" si="908"/>
        <v>1.2817087923587177E-2</v>
      </c>
      <c r="DF612" s="18">
        <f t="shared" si="908"/>
        <v>1.3368887197108194E-2</v>
      </c>
      <c r="DG612" s="18">
        <f t="shared" si="908"/>
        <v>1.3913745599264157E-2</v>
      </c>
      <c r="DH612" s="18">
        <f t="shared" si="909"/>
        <v>1.4451793271393149E-2</v>
      </c>
      <c r="DI612" s="18">
        <f t="shared" si="909"/>
        <v>1.4983157121508141E-2</v>
      </c>
      <c r="DJ612" s="18">
        <f t="shared" si="909"/>
        <v>1.5507960924090833E-2</v>
      </c>
      <c r="DK612" s="18">
        <f t="shared" si="909"/>
        <v>1.6026325416212378E-2</v>
      </c>
      <c r="DL612" s="18">
        <f t="shared" si="909"/>
        <v>1.6538368390137344E-2</v>
      </c>
      <c r="DM612" s="18">
        <f t="shared" si="909"/>
        <v>1.7044204782560177E-2</v>
      </c>
      <c r="DN612" s="18">
        <f t="shared" si="909"/>
        <v>1.754394676061647E-2</v>
      </c>
      <c r="DO612" s="18">
        <f t="shared" si="909"/>
        <v>1.8037703804803837E-2</v>
      </c>
      <c r="DP612" s="18">
        <f t="shared" si="909"/>
        <v>1.8525582788941342E-2</v>
      </c>
      <c r="DQ612" s="18">
        <f t="shared" si="909"/>
        <v>1.9007688057290237E-2</v>
      </c>
      <c r="DR612" s="18">
        <f t="shared" si="910"/>
        <v>1.9484121498952685E-2</v>
      </c>
      <c r="DS612" s="18">
        <f t="shared" si="910"/>
        <v>1.9954982619660007E-2</v>
      </c>
      <c r="DT612" s="18">
        <f t="shared" si="910"/>
        <v>2.0420368611056762E-2</v>
      </c>
      <c r="DU612" s="18">
        <f t="shared" si="910"/>
        <v>2.0880374417581921E-2</v>
      </c>
      <c r="DV612" s="18">
        <f t="shared" si="910"/>
        <v>2.1335092801043537E-2</v>
      </c>
      <c r="DW612" s="18">
        <f t="shared" si="910"/>
        <v>2.1784614402979893E-2</v>
      </c>
      <c r="DX612" s="18">
        <f t="shared" si="910"/>
        <v>2.2229027804894254E-2</v>
      </c>
      <c r="DY612" s="18">
        <f t="shared" si="910"/>
        <v>2.2668419586447983E-2</v>
      </c>
      <c r="DZ612" s="18">
        <f t="shared" si="910"/>
        <v>2.3102874381692097E-2</v>
      </c>
      <c r="EA612" s="18">
        <f t="shared" si="910"/>
        <v>2.3532474933413976E-2</v>
      </c>
      <c r="EB612" s="18">
        <f t="shared" si="911"/>
        <v>2.3957302145672238E-2</v>
      </c>
      <c r="EC612" s="18">
        <f t="shared" si="911"/>
        <v>2.4377435134590661E-2</v>
      </c>
      <c r="ED612" s="18">
        <f t="shared" si="911"/>
        <v>2.4792951277477021E-2</v>
      </c>
      <c r="EE612" s="18">
        <f t="shared" si="911"/>
        <v>2.5203926260331799E-2</v>
      </c>
      <c r="EF612" s="18">
        <f t="shared" si="911"/>
        <v>2.5610434123807757E-2</v>
      </c>
      <c r="EG612" s="18">
        <f t="shared" si="911"/>
        <v>2.6012547307678553E-2</v>
      </c>
      <c r="EH612" s="18">
        <f t="shared" si="911"/>
        <v>2.6410336693873299E-2</v>
      </c>
      <c r="EI612" s="18">
        <f t="shared" si="911"/>
        <v>2.6803871648130161E-2</v>
      </c>
      <c r="EJ612" s="18">
        <f t="shared" si="911"/>
        <v>2.7193220060320447E-2</v>
      </c>
      <c r="EK612" s="18">
        <f t="shared" si="911"/>
        <v>2.7578448383492868E-2</v>
      </c>
      <c r="EL612" s="18">
        <f t="shared" si="912"/>
        <v>2.7959621671684497E-2</v>
      </c>
      <c r="EM612" s="18">
        <f t="shared" si="912"/>
        <v>2.8336803616544302E-2</v>
      </c>
      <c r="EN612" s="18">
        <f t="shared" si="912"/>
        <v>2.8710056582811783E-2</v>
      </c>
      <c r="EO612" s="18">
        <f t="shared" si="912"/>
        <v>2.9079441642693105E-2</v>
      </c>
      <c r="EP612" s="18">
        <f t="shared" si="912"/>
        <v>2.944501860917359E-2</v>
      </c>
      <c r="EQ612" s="18">
        <f t="shared" si="912"/>
        <v>2.9806846068305533E-2</v>
      </c>
      <c r="ER612" s="18">
        <f t="shared" si="912"/>
        <v>3.016498141050758E-2</v>
      </c>
      <c r="ES612" s="18">
        <f t="shared" si="912"/>
        <v>3.0519480860910615E-2</v>
      </c>
      <c r="ET612" s="18">
        <f t="shared" si="912"/>
        <v>3.0870399508784327E-2</v>
      </c>
      <c r="EU612" s="18">
        <f t="shared" si="912"/>
        <v>3.1217791336076377E-2</v>
      </c>
      <c r="EV612" s="18">
        <f t="shared" si="912"/>
        <v>3.1561709245095514E-2</v>
      </c>
    </row>
    <row r="613" spans="1:152">
      <c r="A613" s="22">
        <v>5.87</v>
      </c>
      <c r="B613" s="18">
        <f t="shared" si="898"/>
        <v>0.17420189054024079</v>
      </c>
      <c r="C613" s="18">
        <f t="shared" si="898"/>
        <v>0.16882535657769135</v>
      </c>
      <c r="D613" s="18">
        <f t="shared" si="898"/>
        <v>0.1636556123829323</v>
      </c>
      <c r="E613" s="18">
        <f t="shared" si="898"/>
        <v>0.15868095287476786</v>
      </c>
      <c r="F613" s="18">
        <f t="shared" si="898"/>
        <v>0.15389054001505403</v>
      </c>
      <c r="G613" s="18">
        <f t="shared" si="898"/>
        <v>0.14927432398660251</v>
      </c>
      <c r="H613" s="18">
        <f t="shared" si="898"/>
        <v>0.14482297281630996</v>
      </c>
      <c r="I613" s="18">
        <f t="shared" si="898"/>
        <v>0.14052780940637857</v>
      </c>
      <c r="J613" s="18">
        <f t="shared" si="898"/>
        <v>0.13638075507954825</v>
      </c>
      <c r="K613" s="18">
        <f t="shared" si="898"/>
        <v>0.13237427886549186</v>
      </c>
      <c r="L613" s="18">
        <f t="shared" si="899"/>
        <v>0.12850135185857062</v>
      </c>
      <c r="M613" s="18">
        <f t="shared" si="899"/>
        <v>0.12475540606499108</v>
      </c>
      <c r="N613" s="18">
        <f t="shared" si="899"/>
        <v>0.12113029723249479</v>
      </c>
      <c r="O613" s="18">
        <f t="shared" si="899"/>
        <v>0.1176202712200777</v>
      </c>
      <c r="P613" s="18">
        <f t="shared" si="899"/>
        <v>0.11421993352054868</v>
      </c>
      <c r="Q613" s="18">
        <f t="shared" si="899"/>
        <v>0.11092422159638979</v>
      </c>
      <c r="R613" s="18">
        <f t="shared" si="899"/>
        <v>0.10772837973053875</v>
      </c>
      <c r="S613" s="18">
        <f t="shared" si="899"/>
        <v>0.10462793612933996</v>
      </c>
      <c r="T613" s="18">
        <f t="shared" si="899"/>
        <v>0.10161868204582347</v>
      </c>
      <c r="U613" s="18">
        <f t="shared" si="899"/>
        <v>9.8696652718350958E-2</v>
      </c>
      <c r="V613" s="18">
        <f t="shared" si="900"/>
        <v>9.5858109943091963E-2</v>
      </c>
      <c r="W613" s="18">
        <f t="shared" si="900"/>
        <v>9.3099526119248682E-2</v>
      </c>
      <c r="X613" s="18">
        <f t="shared" si="900"/>
        <v>9.0417569623845478E-2</v>
      </c>
      <c r="Y613" s="18">
        <f t="shared" si="900"/>
        <v>8.7809091388590305E-2</v>
      </c>
      <c r="Z613" s="18">
        <f t="shared" si="900"/>
        <v>8.5271112565098839E-2</v>
      </c>
      <c r="AA613" s="18">
        <f t="shared" si="900"/>
        <v>8.2800813176900454E-2</v>
      </c>
      <c r="AB613" s="18">
        <f t="shared" si="900"/>
        <v>8.0395521667338862E-2</v>
      </c>
      <c r="AC613" s="18">
        <f t="shared" si="900"/>
        <v>7.8052705261921734E-2</v>
      </c>
      <c r="AD613" s="18">
        <f t="shared" si="900"/>
        <v>7.5769961072028102E-2</v>
      </c>
      <c r="AE613" s="18">
        <f t="shared" si="900"/>
        <v>7.3545007874283738E-2</v>
      </c>
      <c r="AF613" s="18">
        <f t="shared" si="901"/>
        <v>7.1375678506482909E-2</v>
      </c>
      <c r="AG613" s="18">
        <f t="shared" si="901"/>
        <v>6.9259912826775974E-2</v>
      </c>
      <c r="AH613" s="18">
        <f t="shared" si="901"/>
        <v>6.7195751188037459E-2</v>
      </c>
      <c r="AI613" s="18">
        <f t="shared" si="901"/>
        <v>6.5181328383967382E-2</v>
      </c>
      <c r="AJ613" s="18">
        <f t="shared" si="901"/>
        <v>6.3214868027613252E-2</v>
      </c>
      <c r="AK613" s="18">
        <f t="shared" si="901"/>
        <v>6.1294677326702712E-2</v>
      </c>
      <c r="AL613" s="18">
        <f t="shared" si="901"/>
        <v>5.9419142223487841E-2</v>
      </c>
      <c r="AM613" s="18">
        <f t="shared" si="901"/>
        <v>5.7586722869772074E-2</v>
      </c>
      <c r="AN613" s="18">
        <f t="shared" si="901"/>
        <v>5.5795949410458998E-2</v>
      </c>
      <c r="AO613" s="18">
        <f t="shared" si="901"/>
        <v>5.4045418051355189E-2</v>
      </c>
      <c r="AP613" s="18">
        <f t="shared" si="902"/>
        <v>5.2333787389120347E-2</v>
      </c>
      <c r="AQ613" s="18">
        <f t="shared" si="902"/>
        <v>5.0659774983198361E-2</v>
      </c>
      <c r="AR613" s="18">
        <f t="shared" si="902"/>
        <v>4.9022154151318165E-2</v>
      </c>
      <c r="AS613" s="18">
        <f t="shared" si="902"/>
        <v>4.7419750971736473E-2</v>
      </c>
      <c r="AT613" s="18">
        <f t="shared" si="902"/>
        <v>4.5851441476826696E-2</v>
      </c>
      <c r="AU613" s="18">
        <f t="shared" si="902"/>
        <v>4.4316149023915077E-2</v>
      </c>
      <c r="AV613" s="18">
        <f t="shared" si="902"/>
        <v>4.2812841830439076E-2</v>
      </c>
      <c r="AW613" s="18">
        <f t="shared" si="902"/>
        <v>4.1340530661570819E-2</v>
      </c>
      <c r="AX613" s="18">
        <f t="shared" si="902"/>
        <v>3.9898266659414185E-2</v>
      </c>
      <c r="AY613" s="18">
        <f t="shared" si="902"/>
        <v>3.848513930376575E-2</v>
      </c>
      <c r="AZ613" s="18">
        <f t="shared" si="903"/>
        <v>3.7100274495230304E-2</v>
      </c>
      <c r="BA613" s="18">
        <f t="shared" si="903"/>
        <v>3.5742832752210393E-2</v>
      </c>
      <c r="BB613" s="18">
        <f t="shared" si="903"/>
        <v>3.4412007513955581E-2</v>
      </c>
      <c r="BC613" s="18">
        <f t="shared" si="903"/>
        <v>3.3107023542463018E-2</v>
      </c>
      <c r="BD613" s="18">
        <f t="shared" si="903"/>
        <v>3.1827135416576051E-2</v>
      </c>
      <c r="BE613" s="18">
        <f t="shared" si="903"/>
        <v>3.057162611213457E-2</v>
      </c>
      <c r="BF613" s="18">
        <f t="shared" si="903"/>
        <v>2.9339805662493834E-2</v>
      </c>
      <c r="BG613" s="18">
        <f t="shared" si="903"/>
        <v>2.8131009894154839E-2</v>
      </c>
      <c r="BH613" s="18">
        <f t="shared" si="903"/>
        <v>2.6944599232636916E-2</v>
      </c>
      <c r="BI613" s="18">
        <f t="shared" si="903"/>
        <v>2.5779957574082642E-2</v>
      </c>
      <c r="BJ613" s="18">
        <f t="shared" si="904"/>
        <v>2.4636491218411168E-2</v>
      </c>
      <c r="BK613" s="18">
        <f t="shared" si="904"/>
        <v>2.3513627860139164E-2</v>
      </c>
      <c r="BL613" s="18">
        <f t="shared" si="904"/>
        <v>2.2410815633264893E-2</v>
      </c>
      <c r="BM613" s="18">
        <f t="shared" si="904"/>
        <v>2.1327522206866248E-2</v>
      </c>
      <c r="BN613" s="18">
        <f t="shared" si="904"/>
        <v>2.0263233928299186E-2</v>
      </c>
      <c r="BO613" s="18">
        <f t="shared" si="904"/>
        <v>1.9217455011098512E-2</v>
      </c>
      <c r="BP613" s="18">
        <f t="shared" si="904"/>
        <v>1.8189706764884017E-2</v>
      </c>
      <c r="BQ613" s="18">
        <f t="shared" si="904"/>
        <v>1.7179526864758682E-2</v>
      </c>
      <c r="BR613" s="18">
        <f t="shared" si="904"/>
        <v>1.6186468657855828E-2</v>
      </c>
      <c r="BS613" s="18">
        <f t="shared" si="904"/>
        <v>1.5210100504850478E-2</v>
      </c>
      <c r="BT613" s="18">
        <f t="shared" si="905"/>
        <v>1.4250005154395222E-2</v>
      </c>
      <c r="BU613" s="18">
        <f t="shared" si="905"/>
        <v>1.3305779148575586E-2</v>
      </c>
      <c r="BV613" s="18">
        <f t="shared" si="905"/>
        <v>1.2377032257605454E-2</v>
      </c>
      <c r="BW613" s="18">
        <f t="shared" si="905"/>
        <v>1.1463386942098246E-2</v>
      </c>
      <c r="BX613" s="18">
        <f t="shared" si="905"/>
        <v>1.0564477841357292E-2</v>
      </c>
      <c r="BY613" s="18">
        <f t="shared" si="905"/>
        <v>9.6799512862281931E-3</v>
      </c>
      <c r="BZ613" s="18">
        <f t="shared" si="905"/>
        <v>8.8094648351487587E-3</v>
      </c>
      <c r="CA613" s="18">
        <f t="shared" si="905"/>
        <v>7.9526868321178334E-3</v>
      </c>
      <c r="CB613" s="18">
        <f t="shared" si="905"/>
        <v>7.109295985384248E-3</v>
      </c>
      <c r="CC613" s="18">
        <f t="shared" si="905"/>
        <v>6.2789809657318105E-3</v>
      </c>
      <c r="CD613" s="18">
        <f t="shared" si="906"/>
        <v>5.4614400233048074E-3</v>
      </c>
      <c r="CE613" s="18">
        <f t="shared" si="906"/>
        <v>4.6563806219835427E-3</v>
      </c>
      <c r="CF613" s="18">
        <f t="shared" si="906"/>
        <v>3.8635190903792763E-3</v>
      </c>
      <c r="CG613" s="18">
        <f t="shared" si="906"/>
        <v>3.0825802885735484E-3</v>
      </c>
      <c r="CH613" s="18">
        <f t="shared" si="906"/>
        <v>2.3132972897798795E-3</v>
      </c>
      <c r="CI613" s="18">
        <f t="shared" si="906"/>
        <v>1.5554110761534998E-3</v>
      </c>
      <c r="CJ613" s="18">
        <f t="shared" si="906"/>
        <v>8.0867024802164927E-4</v>
      </c>
      <c r="CK613" s="18">
        <f t="shared" si="906"/>
        <v>7.2830745847907163E-5</v>
      </c>
      <c r="CL613" s="18">
        <f t="shared" si="906"/>
        <v>6.5234441571460772E-4</v>
      </c>
      <c r="CM613" s="18">
        <f t="shared" si="906"/>
        <v>1.3670854022906284E-3</v>
      </c>
      <c r="CN613" s="18">
        <f t="shared" si="907"/>
        <v>2.0716158033441054E-3</v>
      </c>
      <c r="CO613" s="18">
        <f t="shared" si="907"/>
        <v>2.7661528653755915E-3</v>
      </c>
      <c r="CP613" s="18">
        <f t="shared" si="907"/>
        <v>3.4509077152657594E-3</v>
      </c>
      <c r="CQ613" s="18">
        <f t="shared" si="907"/>
        <v>4.1260855742483865E-3</v>
      </c>
      <c r="CR613" s="18">
        <f t="shared" si="907"/>
        <v>4.7918859629673613E-3</v>
      </c>
      <c r="CS613" s="18">
        <f t="shared" si="907"/>
        <v>5.4485028980488098E-3</v>
      </c>
      <c r="CT613" s="18">
        <f t="shared" si="907"/>
        <v>6.0961250805949413E-3</v>
      </c>
      <c r="CU613" s="18">
        <f t="shared" si="907"/>
        <v>6.7349360769839439E-3</v>
      </c>
      <c r="CV613" s="18">
        <f t="shared" si="907"/>
        <v>7.365114492340688E-3</v>
      </c>
      <c r="CW613" s="18">
        <f t="shared" si="907"/>
        <v>7.9868341370214618E-3</v>
      </c>
      <c r="CX613" s="18">
        <f t="shared" si="908"/>
        <v>8.6002641864398599E-3</v>
      </c>
      <c r="CY613" s="18">
        <f t="shared" si="908"/>
        <v>9.2055693345414538E-3</v>
      </c>
      <c r="CZ613" s="18">
        <f t="shared" si="908"/>
        <v>9.8029099412206624E-3</v>
      </c>
      <c r="DA613" s="18">
        <f t="shared" si="908"/>
        <v>1.039244217395633E-2</v>
      </c>
      <c r="DB613" s="18">
        <f t="shared" si="908"/>
        <v>1.0974318143929213E-2</v>
      </c>
      <c r="DC613" s="18">
        <f t="shared" si="908"/>
        <v>1.1548686036870204E-2</v>
      </c>
      <c r="DD613" s="18">
        <f t="shared" si="908"/>
        <v>1.2115690238876049E-2</v>
      </c>
      <c r="DE613" s="18">
        <f t="shared" si="908"/>
        <v>1.26754714574168E-2</v>
      </c>
      <c r="DF613" s="18">
        <f t="shared" si="908"/>
        <v>1.3228166837748224E-2</v>
      </c>
      <c r="DG613" s="18">
        <f t="shared" si="908"/>
        <v>1.377391007493084E-2</v>
      </c>
      <c r="DH613" s="18">
        <f t="shared" si="909"/>
        <v>1.4312831521648625E-2</v>
      </c>
      <c r="DI613" s="18">
        <f t="shared" si="909"/>
        <v>1.4845058292009709E-2</v>
      </c>
      <c r="DJ613" s="18">
        <f t="shared" si="909"/>
        <v>1.5370714361502114E-2</v>
      </c>
      <c r="DK613" s="18">
        <f t="shared" si="909"/>
        <v>1.5889920663270676E-2</v>
      </c>
      <c r="DL613" s="18">
        <f t="shared" si="909"/>
        <v>1.6402795180871364E-2</v>
      </c>
      <c r="DM613" s="18">
        <f t="shared" si="909"/>
        <v>1.6909453037652615E-2</v>
      </c>
      <c r="DN613" s="18">
        <f t="shared" si="909"/>
        <v>1.7410006582906402E-2</v>
      </c>
      <c r="DO613" s="18">
        <f t="shared" si="909"/>
        <v>1.7904565474923619E-2</v>
      </c>
      <c r="DP613" s="18">
        <f t="shared" si="909"/>
        <v>1.839323676108346E-2</v>
      </c>
      <c r="DQ613" s="18">
        <f t="shared" si="909"/>
        <v>1.8876124955099431E-2</v>
      </c>
      <c r="DR613" s="18">
        <f t="shared" si="910"/>
        <v>1.9353332111538737E-2</v>
      </c>
      <c r="DS613" s="18">
        <f t="shared" si="910"/>
        <v>1.9824957897727279E-2</v>
      </c>
      <c r="DT613" s="18">
        <f t="shared" si="910"/>
        <v>2.029109966314617E-2</v>
      </c>
      <c r="DU613" s="18">
        <f t="shared" si="910"/>
        <v>2.0751852506421538E-2</v>
      </c>
      <c r="DV613" s="18">
        <f t="shared" si="910"/>
        <v>2.1207309340004053E-2</v>
      </c>
      <c r="DW613" s="18">
        <f t="shared" si="910"/>
        <v>2.1657560952631341E-2</v>
      </c>
      <c r="DX613" s="18">
        <f t="shared" si="910"/>
        <v>2.2102696069660602E-2</v>
      </c>
      <c r="DY613" s="18">
        <f t="shared" si="910"/>
        <v>2.25428014113562E-2</v>
      </c>
      <c r="DZ613" s="18">
        <f t="shared" si="910"/>
        <v>2.2977961749212496E-2</v>
      </c>
      <c r="EA613" s="18">
        <f t="shared" si="910"/>
        <v>2.3408259960388859E-2</v>
      </c>
      <c r="EB613" s="18">
        <f t="shared" si="911"/>
        <v>2.3833777080329903E-2</v>
      </c>
      <c r="EC613" s="18">
        <f t="shared" si="911"/>
        <v>2.4254592353641802E-2</v>
      </c>
      <c r="ED613" s="18">
        <f t="shared" si="911"/>
        <v>2.4670783283290913E-2</v>
      </c>
      <c r="EE613" s="18">
        <f t="shared" si="911"/>
        <v>2.5082425678189767E-2</v>
      </c>
      <c r="EF613" s="18">
        <f t="shared" si="911"/>
        <v>2.5489593699231011E-2</v>
      </c>
      <c r="EG613" s="18">
        <f t="shared" si="911"/>
        <v>2.5892359903828578E-2</v>
      </c>
      <c r="EH613" s="18">
        <f t="shared" si="911"/>
        <v>2.6290795289021854E-2</v>
      </c>
      <c r="EI613" s="18">
        <f t="shared" si="911"/>
        <v>2.6684969333197035E-2</v>
      </c>
      <c r="EJ613" s="18">
        <f t="shared" si="911"/>
        <v>2.7074950036476732E-2</v>
      </c>
      <c r="EK613" s="18">
        <f t="shared" si="911"/>
        <v>2.7460803959827564E-2</v>
      </c>
      <c r="EL613" s="18">
        <f t="shared" si="912"/>
        <v>2.7842596262932548E-2</v>
      </c>
      <c r="EM613" s="18">
        <f t="shared" si="912"/>
        <v>2.8220390740874172E-2</v>
      </c>
      <c r="EN613" s="18">
        <f t="shared" si="912"/>
        <v>2.8594249859670552E-2</v>
      </c>
      <c r="EO613" s="18">
        <f t="shared" si="912"/>
        <v>2.8964234790707394E-2</v>
      </c>
      <c r="EP613" s="18">
        <f t="shared" si="912"/>
        <v>2.9330405444104674E-2</v>
      </c>
      <c r="EQ613" s="18">
        <f t="shared" si="912"/>
        <v>2.9692820501056857E-2</v>
      </c>
      <c r="ER613" s="18">
        <f t="shared" si="912"/>
        <v>3.0051537445182998E-2</v>
      </c>
      <c r="ES613" s="18">
        <f t="shared" si="912"/>
        <v>3.0406612592922079E-2</v>
      </c>
      <c r="ET613" s="18">
        <f t="shared" si="912"/>
        <v>3.0758101123007225E-2</v>
      </c>
      <c r="EU613" s="18">
        <f t="shared" si="912"/>
        <v>3.1106057105051294E-2</v>
      </c>
      <c r="EV613" s="18">
        <f t="shared" si="912"/>
        <v>3.1450533527274942E-2</v>
      </c>
    </row>
    <row r="614" spans="1:152">
      <c r="A614" s="23">
        <v>5.88</v>
      </c>
      <c r="B614" s="18">
        <f t="shared" si="898"/>
        <v>0.17464151730767039</v>
      </c>
      <c r="C614" s="18">
        <f t="shared" si="898"/>
        <v>0.16925636381789325</v>
      </c>
      <c r="D614" s="18">
        <f t="shared" si="898"/>
        <v>0.16407833161618443</v>
      </c>
      <c r="E614" s="18">
        <f t="shared" si="898"/>
        <v>0.1590956968560496</v>
      </c>
      <c r="F614" s="18">
        <f t="shared" si="898"/>
        <v>0.1542976041240679</v>
      </c>
      <c r="G614" s="18">
        <f t="shared" si="898"/>
        <v>0.14967398749143099</v>
      </c>
      <c r="H614" s="18">
        <f t="shared" si="898"/>
        <v>0.14521550002424538</v>
      </c>
      <c r="I614" s="18">
        <f t="shared" si="898"/>
        <v>0.14091345071380315</v>
      </c>
      <c r="J614" s="18">
        <f t="shared" si="898"/>
        <v>0.13675974793130719</v>
      </c>
      <c r="K614" s="18">
        <f t="shared" si="898"/>
        <v>0.13274684863296363</v>
      </c>
      <c r="L614" s="18">
        <f t="shared" si="899"/>
        <v>0.12886771264456484</v>
      </c>
      <c r="M614" s="18">
        <f t="shared" si="899"/>
        <v>0.12511576144267092</v>
      </c>
      <c r="N614" s="18">
        <f t="shared" si="899"/>
        <v>0.1214848409247091</v>
      </c>
      <c r="O614" s="18">
        <f t="shared" si="899"/>
        <v>0.11796918772477778</v>
      </c>
      <c r="P614" s="18">
        <f t="shared" si="899"/>
        <v>0.11456339868734433</v>
      </c>
      <c r="Q614" s="18">
        <f t="shared" si="899"/>
        <v>0.11126240315875499</v>
      </c>
      <c r="R614" s="18">
        <f t="shared" si="899"/>
        <v>0.1080614377976987</v>
      </c>
      <c r="S614" s="18">
        <f t="shared" si="899"/>
        <v>0.10495602364145001</v>
      </c>
      <c r="T614" s="18">
        <f t="shared" si="899"/>
        <v>0.10194194519567923</v>
      </c>
      <c r="U614" s="18">
        <f t="shared" si="899"/>
        <v>9.9015231342539478E-2</v>
      </c>
      <c r="V614" s="18">
        <f t="shared" si="900"/>
        <v>9.6172137885203762E-2</v>
      </c>
      <c r="W614" s="18">
        <f t="shared" si="900"/>
        <v>9.3409131567511267E-2</v>
      </c>
      <c r="X614" s="18">
        <f t="shared" si="900"/>
        <v>9.0722875425310226E-2</v>
      </c>
      <c r="Y614" s="18">
        <f t="shared" si="900"/>
        <v>8.8110215341799608E-2</v>
      </c>
      <c r="Z614" s="18">
        <f t="shared" si="900"/>
        <v>8.5568167692978522E-2</v>
      </c>
      <c r="AA614" s="18">
        <f t="shared" si="900"/>
        <v>8.3093907981459311E-2</v>
      </c>
      <c r="AB614" s="18">
        <f t="shared" si="900"/>
        <v>8.068476036761163E-2</v>
      </c>
      <c r="AC614" s="18">
        <f t="shared" si="900"/>
        <v>7.8338188016461321E-2</v>
      </c>
      <c r="AD614" s="18">
        <f t="shared" si="900"/>
        <v>7.605178418713536E-2</v>
      </c>
      <c r="AE614" s="18">
        <f t="shared" si="900"/>
        <v>7.3823263999058197E-2</v>
      </c>
      <c r="AF614" s="18">
        <f t="shared" si="901"/>
        <v>7.1650456815682911E-2</v>
      </c>
      <c r="AG614" s="18">
        <f t="shared" si="901"/>
        <v>6.9531299192391025E-2</v>
      </c>
      <c r="AH614" s="18">
        <f t="shared" si="901"/>
        <v>6.7463828340398879E-2</v>
      </c>
      <c r="AI614" s="18">
        <f t="shared" si="901"/>
        <v>6.5446176063153588E-2</v>
      </c>
      <c r="AJ614" s="18">
        <f t="shared" si="901"/>
        <v>6.3476563125842642E-2</v>
      </c>
      <c r="AK614" s="18">
        <f t="shared" si="901"/>
        <v>6.1553294022350817E-2</v>
      </c>
      <c r="AL614" s="18">
        <f t="shared" si="901"/>
        <v>5.9674752107312302E-2</v>
      </c>
      <c r="AM614" s="18">
        <f t="shared" si="901"/>
        <v>5.7839395063883851E-2</v>
      </c>
      <c r="AN614" s="18">
        <f t="shared" si="901"/>
        <v>5.6045750680533309E-2</v>
      </c>
      <c r="AO614" s="18">
        <f t="shared" si="901"/>
        <v>5.4292412912538973E-2</v>
      </c>
      <c r="AP614" s="18">
        <f t="shared" si="902"/>
        <v>5.2578038206055611E-2</v>
      </c>
      <c r="AQ614" s="18">
        <f t="shared" si="902"/>
        <v>5.0901342064549909E-2</v>
      </c>
      <c r="AR614" s="18">
        <f t="shared" si="902"/>
        <v>4.926109583916391E-2</v>
      </c>
      <c r="AS614" s="18">
        <f t="shared" si="902"/>
        <v>4.7656123726151807E-2</v>
      </c>
      <c r="AT614" s="18">
        <f t="shared" si="902"/>
        <v>4.6085299955969723E-2</v>
      </c>
      <c r="AU614" s="18">
        <f t="shared" si="902"/>
        <v>4.4547546159896763E-2</v>
      </c>
      <c r="AV614" s="18">
        <f t="shared" si="902"/>
        <v>4.304182890124196E-2</v>
      </c>
      <c r="AW614" s="18">
        <f t="shared" si="902"/>
        <v>4.1567157359260469E-2</v>
      </c>
      <c r="AX614" s="18">
        <f t="shared" si="902"/>
        <v>4.0122581154870447E-2</v>
      </c>
      <c r="AY614" s="18">
        <f t="shared" si="902"/>
        <v>3.870718830814486E-2</v>
      </c>
      <c r="AZ614" s="18">
        <f t="shared" si="903"/>
        <v>3.7320103318353788E-2</v>
      </c>
      <c r="BA614" s="18">
        <f t="shared" si="903"/>
        <v>3.596048535806351E-2</v>
      </c>
      <c r="BB614" s="18">
        <f t="shared" si="903"/>
        <v>3.4627526573465219E-2</v>
      </c>
      <c r="BC614" s="18">
        <f t="shared" si="903"/>
        <v>3.3320450483713501E-2</v>
      </c>
      <c r="BD614" s="18">
        <f t="shared" si="903"/>
        <v>3.2038510472610818E-2</v>
      </c>
      <c r="BE614" s="18">
        <f t="shared" si="903"/>
        <v>3.0780988366481569E-2</v>
      </c>
      <c r="BF614" s="18">
        <f t="shared" si="903"/>
        <v>2.9547193092543389E-2</v>
      </c>
      <c r="BG614" s="18">
        <f t="shared" si="903"/>
        <v>2.8336459412510631E-2</v>
      </c>
      <c r="BH614" s="18">
        <f t="shared" si="903"/>
        <v>2.7148146726552538E-2</v>
      </c>
      <c r="BI614" s="18">
        <f t="shared" si="903"/>
        <v>2.5981637943089095E-2</v>
      </c>
      <c r="BJ614" s="18">
        <f t="shared" si="904"/>
        <v>2.4836338410234096E-2</v>
      </c>
      <c r="BK614" s="18">
        <f t="shared" si="904"/>
        <v>2.3711674904998079E-2</v>
      </c>
      <c r="BL614" s="18">
        <f t="shared" si="904"/>
        <v>2.2607094676641293E-2</v>
      </c>
      <c r="BM614" s="18">
        <f t="shared" si="904"/>
        <v>2.152206454082177E-2</v>
      </c>
      <c r="BN614" s="18">
        <f t="shared" si="904"/>
        <v>2.0456070021420171E-2</v>
      </c>
      <c r="BO614" s="18">
        <f t="shared" si="904"/>
        <v>1.9408614537138595E-2</v>
      </c>
      <c r="BP614" s="18">
        <f t="shared" si="904"/>
        <v>1.8379218630172181E-2</v>
      </c>
      <c r="BQ614" s="18">
        <f t="shared" si="904"/>
        <v>1.736741923443598E-2</v>
      </c>
      <c r="BR614" s="18">
        <f t="shared" si="904"/>
        <v>1.6372768981000416E-2</v>
      </c>
      <c r="BS614" s="18">
        <f t="shared" si="904"/>
        <v>1.5394835538546939E-2</v>
      </c>
      <c r="BT614" s="18">
        <f t="shared" si="905"/>
        <v>1.4433200986801016E-2</v>
      </c>
      <c r="BU614" s="18">
        <f t="shared" si="905"/>
        <v>1.3487461221034371E-2</v>
      </c>
      <c r="BV614" s="18">
        <f t="shared" si="905"/>
        <v>1.2557225385854062E-2</v>
      </c>
      <c r="BW614" s="18">
        <f t="shared" si="905"/>
        <v>1.1642115336611643E-2</v>
      </c>
      <c r="BX614" s="18">
        <f t="shared" si="905"/>
        <v>1.0741765126873137E-2</v>
      </c>
      <c r="BY614" s="18">
        <f t="shared" si="905"/>
        <v>9.8558205204904506E-3</v>
      </c>
      <c r="BZ614" s="18">
        <f t="shared" si="905"/>
        <v>8.9839385269074798E-3</v>
      </c>
      <c r="CA614" s="18">
        <f t="shared" si="905"/>
        <v>8.125786958420339E-3</v>
      </c>
      <c r="CB614" s="18">
        <f t="shared" si="905"/>
        <v>7.2810440081907679E-3</v>
      </c>
      <c r="CC614" s="18">
        <f t="shared" si="905"/>
        <v>6.449397847887256E-3</v>
      </c>
      <c r="CD614" s="18">
        <f t="shared" si="906"/>
        <v>5.6305462438961049E-3</v>
      </c>
      <c r="CE614" s="18">
        <f t="shared" si="906"/>
        <v>4.8241961911109285E-3</v>
      </c>
      <c r="CF614" s="18">
        <f t="shared" si="906"/>
        <v>4.030063563367943E-3</v>
      </c>
      <c r="CG614" s="18">
        <f t="shared" si="906"/>
        <v>3.247872779651155E-3</v>
      </c>
      <c r="CH614" s="18">
        <f t="shared" si="906"/>
        <v>2.4773564852435884E-3</v>
      </c>
      <c r="CI614" s="18">
        <f t="shared" si="906"/>
        <v>1.7182552470494591E-3</v>
      </c>
      <c r="CJ614" s="18">
        <f t="shared" si="906"/>
        <v>9.7031726235820293E-4</v>
      </c>
      <c r="CK614" s="18">
        <f t="shared" si="906"/>
        <v>2.3329808036315347E-4</v>
      </c>
      <c r="CL614" s="18">
        <f t="shared" si="906"/>
        <v>4.9303966421166551E-4</v>
      </c>
      <c r="CM614" s="18">
        <f t="shared" si="906"/>
        <v>1.2089265059868556E-3</v>
      </c>
      <c r="CN614" s="18">
        <f t="shared" si="907"/>
        <v>1.9145863928795234E-3</v>
      </c>
      <c r="CO614" s="18">
        <f t="shared" si="907"/>
        <v>2.6102369196744774E-3</v>
      </c>
      <c r="CP614" s="18">
        <f t="shared" si="907"/>
        <v>3.2960895517257852E-3</v>
      </c>
      <c r="CQ614" s="18">
        <f t="shared" si="907"/>
        <v>3.9723498392729081E-3</v>
      </c>
      <c r="CR614" s="18">
        <f t="shared" si="907"/>
        <v>4.6392176228262985E-3</v>
      </c>
      <c r="CS614" s="18">
        <f t="shared" si="907"/>
        <v>5.2968872300548225E-3</v>
      </c>
      <c r="CT614" s="18">
        <f t="shared" si="907"/>
        <v>5.9455476645816144E-3</v>
      </c>
      <c r="CU614" s="18">
        <f t="shared" si="907"/>
        <v>6.5853827870739901E-3</v>
      </c>
      <c r="CV614" s="18">
        <f t="shared" si="907"/>
        <v>7.2165714889921712E-3</v>
      </c>
      <c r="CW614" s="18">
        <f t="shared" si="907"/>
        <v>7.839287859340946E-3</v>
      </c>
      <c r="CX614" s="18">
        <f t="shared" si="908"/>
        <v>8.4537013447517559E-3</v>
      </c>
      <c r="CY614" s="18">
        <f t="shared" si="908"/>
        <v>9.0599769032034955E-3</v>
      </c>
      <c r="CZ614" s="18">
        <f t="shared" si="908"/>
        <v>9.6582751516755966E-3</v>
      </c>
      <c r="DA614" s="18">
        <f t="shared" si="908"/>
        <v>1.0248752508010793E-2</v>
      </c>
      <c r="DB614" s="18">
        <f t="shared" si="908"/>
        <v>1.0831561327250744E-2</v>
      </c>
      <c r="DC614" s="18">
        <f t="shared" si="908"/>
        <v>1.1406850032694066E-2</v>
      </c>
      <c r="DD614" s="18">
        <f t="shared" si="908"/>
        <v>1.1974763241913745E-2</v>
      </c>
      <c r="DE614" s="18">
        <f t="shared" si="908"/>
        <v>1.2535441887958604E-2</v>
      </c>
      <c r="DF614" s="18">
        <f t="shared" si="908"/>
        <v>1.308902333595232E-2</v>
      </c>
      <c r="DG614" s="18">
        <f t="shared" si="908"/>
        <v>1.3635641495292027E-2</v>
      </c>
      <c r="DH614" s="18">
        <f t="shared" si="909"/>
        <v>1.4175426927639949E-2</v>
      </c>
      <c r="DI614" s="18">
        <f t="shared" si="909"/>
        <v>1.4708506950890418E-2</v>
      </c>
      <c r="DJ614" s="18">
        <f t="shared" si="909"/>
        <v>1.5235005739285913E-2</v>
      </c>
      <c r="DK614" s="18">
        <f t="shared" si="909"/>
        <v>1.5755044419848339E-2</v>
      </c>
      <c r="DL614" s="18">
        <f t="shared" si="909"/>
        <v>1.6268741165281979E-2</v>
      </c>
      <c r="DM614" s="18">
        <f t="shared" si="909"/>
        <v>1.6776211283498224E-2</v>
      </c>
      <c r="DN614" s="18">
        <f t="shared" si="909"/>
        <v>1.7277567303904624E-2</v>
      </c>
      <c r="DO614" s="18">
        <f t="shared" si="909"/>
        <v>1.7772919060593612E-2</v>
      </c>
      <c r="DP614" s="18">
        <f t="shared" si="909"/>
        <v>1.8262373772560098E-2</v>
      </c>
      <c r="DQ614" s="18">
        <f t="shared" si="909"/>
        <v>1.8746036121071362E-2</v>
      </c>
      <c r="DR614" s="18">
        <f t="shared" si="910"/>
        <v>1.9224008324306013E-2</v>
      </c>
      <c r="DS614" s="18">
        <f t="shared" si="910"/>
        <v>1.9696390209374172E-2</v>
      </c>
      <c r="DT614" s="18">
        <f t="shared" si="910"/>
        <v>2.0163279281825257E-2</v>
      </c>
      <c r="DU614" s="18">
        <f t="shared" si="910"/>
        <v>2.0624770792745162E-2</v>
      </c>
      <c r="DV614" s="18">
        <f t="shared" si="910"/>
        <v>2.1080957803539496E-2</v>
      </c>
      <c r="DW614" s="18">
        <f t="shared" si="910"/>
        <v>2.1531931248496207E-2</v>
      </c>
      <c r="DX614" s="18">
        <f t="shared" si="910"/>
        <v>2.1977779995214781E-2</v>
      </c>
      <c r="DY614" s="18">
        <f t="shared" si="910"/>
        <v>2.2418590902987361E-2</v>
      </c>
      <c r="DZ614" s="18">
        <f t="shared" si="910"/>
        <v>2.2854448879211925E-2</v>
      </c>
      <c r="EA614" s="18">
        <f t="shared" si="910"/>
        <v>2.3285436933914459E-2</v>
      </c>
      <c r="EB614" s="18">
        <f t="shared" si="911"/>
        <v>2.3711636232453606E-2</v>
      </c>
      <c r="EC614" s="18">
        <f t="shared" si="911"/>
        <v>2.4133126146478528E-2</v>
      </c>
      <c r="ED614" s="18">
        <f t="shared" si="911"/>
        <v>2.4549984303206464E-2</v>
      </c>
      <c r="EE614" s="18">
        <f t="shared" si="911"/>
        <v>2.4962286633084904E-2</v>
      </c>
      <c r="EF614" s="18">
        <f t="shared" si="911"/>
        <v>2.537010741589947E-2</v>
      </c>
      <c r="EG614" s="18">
        <f t="shared" si="911"/>
        <v>2.5773519325386289E-2</v>
      </c>
      <c r="EH614" s="18">
        <f t="shared" si="911"/>
        <v>2.6172593472405511E-2</v>
      </c>
      <c r="EI614" s="18">
        <f t="shared" si="911"/>
        <v>2.6567399446729353E-2</v>
      </c>
      <c r="EJ614" s="18">
        <f t="shared" si="911"/>
        <v>2.6958005357496546E-2</v>
      </c>
      <c r="EK614" s="18">
        <f t="shared" si="911"/>
        <v>2.7344477872382617E-2</v>
      </c>
      <c r="EL614" s="18">
        <f t="shared" si="912"/>
        <v>2.7726882255533034E-2</v>
      </c>
      <c r="EM614" s="18">
        <f t="shared" si="912"/>
        <v>2.8105282404304918E-2</v>
      </c>
      <c r="EN614" s="18">
        <f t="shared" si="912"/>
        <v>2.8479740884860424E-2</v>
      </c>
      <c r="EO614" s="18">
        <f t="shared" si="912"/>
        <v>2.8850318966653701E-2</v>
      </c>
      <c r="EP614" s="18">
        <f t="shared" si="912"/>
        <v>2.9217076655851187E-2</v>
      </c>
      <c r="EQ614" s="18">
        <f t="shared" si="912"/>
        <v>2.958007272772354E-2</v>
      </c>
      <c r="ER614" s="18">
        <f t="shared" si="912"/>
        <v>2.9939364758046191E-2</v>
      </c>
      <c r="ES614" s="18">
        <f t="shared" si="912"/>
        <v>3.0295009153543238E-2</v>
      </c>
      <c r="ET614" s="18">
        <f t="shared" si="912"/>
        <v>3.0647061181408995E-2</v>
      </c>
      <c r="EU614" s="18">
        <f t="shared" si="912"/>
        <v>3.0995574997939403E-2</v>
      </c>
      <c r="EV614" s="18">
        <f t="shared" si="912"/>
        <v>3.1340603676304521E-2</v>
      </c>
    </row>
    <row r="615" spans="1:152">
      <c r="A615" s="22">
        <v>5.89</v>
      </c>
      <c r="B615" s="18">
        <f t="shared" si="898"/>
        <v>0.17507613193087318</v>
      </c>
      <c r="C615" s="18">
        <f t="shared" si="898"/>
        <v>0.16968245717757996</v>
      </c>
      <c r="D615" s="18">
        <f t="shared" si="898"/>
        <v>0.16449623145325959</v>
      </c>
      <c r="E615" s="18">
        <f t="shared" si="898"/>
        <v>0.15950571236004557</v>
      </c>
      <c r="F615" s="18">
        <f t="shared" si="898"/>
        <v>0.15470002730732105</v>
      </c>
      <c r="G615" s="18">
        <f t="shared" si="898"/>
        <v>0.15006909443833194</v>
      </c>
      <c r="H615" s="18">
        <f t="shared" si="898"/>
        <v>0.14560355202894953</v>
      </c>
      <c r="I615" s="18">
        <f t="shared" si="898"/>
        <v>0.14129469531814204</v>
      </c>
      <c r="J615" s="18">
        <f t="shared" si="898"/>
        <v>0.13713441987322436</v>
      </c>
      <c r="K615" s="18">
        <f t="shared" si="898"/>
        <v>0.13311517071457515</v>
      </c>
      <c r="L615" s="18">
        <f t="shared" si="899"/>
        <v>0.12922989652788089</v>
      </c>
      <c r="M615" s="18">
        <f t="shared" si="899"/>
        <v>0.12547200838009462</v>
      </c>
      <c r="N615" s="18">
        <f t="shared" si="899"/>
        <v>0.12183534243062406</v>
      </c>
      <c r="O615" s="18">
        <f t="shared" si="899"/>
        <v>0.11831412619383509</v>
      </c>
      <c r="P615" s="18">
        <f t="shared" si="899"/>
        <v>0.11490294796444579</v>
      </c>
      <c r="Q615" s="18">
        <f t="shared" si="899"/>
        <v>0.11159672906519152</v>
      </c>
      <c r="R615" s="18">
        <f t="shared" si="899"/>
        <v>0.10839069861742986</v>
      </c>
      <c r="S615" s="18">
        <f t="shared" si="899"/>
        <v>0.10528037057109389</v>
      </c>
      <c r="T615" s="18">
        <f t="shared" si="899"/>
        <v>0.10226152276141486</v>
      </c>
      <c r="U615" s="18">
        <f t="shared" si="899"/>
        <v>9.9330177786798965E-2</v>
      </c>
      <c r="V615" s="18">
        <f t="shared" si="900"/>
        <v>9.6482585525743569E-2</v>
      </c>
      <c r="W615" s="18">
        <f t="shared" si="900"/>
        <v>9.3715207131196729E-2</v>
      </c>
      <c r="X615" s="18">
        <f t="shared" si="900"/>
        <v>9.102470035872065E-2</v>
      </c>
      <c r="Y615" s="18">
        <f t="shared" si="900"/>
        <v>8.8407906100558986E-2</v>
      </c>
      <c r="Z615" s="18">
        <f t="shared" si="900"/>
        <v>8.5861836011536838E-2</v>
      </c>
      <c r="AA615" s="18">
        <f t="shared" si="900"/>
        <v>8.3383661124888611E-2</v>
      </c>
      <c r="AB615" s="18">
        <f t="shared" si="900"/>
        <v>8.0970701366836359E-2</v>
      </c>
      <c r="AC615" s="18">
        <f t="shared" si="900"/>
        <v>7.8620415888214085E-2</v>
      </c>
      <c r="AD615" s="18">
        <f t="shared" si="900"/>
        <v>7.6330394139812852E-2</v>
      </c>
      <c r="AE615" s="18">
        <f t="shared" si="900"/>
        <v>7.4098347625548414E-2</v>
      </c>
      <c r="AF615" s="18">
        <f t="shared" si="901"/>
        <v>7.1922102274140517E-2</v>
      </c>
      <c r="AG615" s="18">
        <f t="shared" si="901"/>
        <v>6.979959137585387E-2</v>
      </c>
      <c r="AH615" s="18">
        <f t="shared" si="901"/>
        <v>6.7728849036061967E-2</v>
      </c>
      <c r="AI615" s="18">
        <f t="shared" si="901"/>
        <v>6.5708004102048218E-2</v>
      </c>
      <c r="AJ615" s="18">
        <f t="shared" si="901"/>
        <v>6.3735274523606195E-2</v>
      </c>
      <c r="AK615" s="18">
        <f t="shared" si="901"/>
        <v>6.1808962111715743E-2</v>
      </c>
      <c r="AL615" s="18">
        <f t="shared" si="901"/>
        <v>5.9927447662892569E-2</v>
      </c>
      <c r="AM615" s="18">
        <f t="shared" si="901"/>
        <v>5.8089186419789413E-2</v>
      </c>
      <c r="AN615" s="18">
        <f t="shared" si="901"/>
        <v>5.6292703841302257E-2</v>
      </c>
      <c r="AO615" s="18">
        <f t="shared" si="901"/>
        <v>5.4536591657837266E-2</v>
      </c>
      <c r="AP615" s="18">
        <f t="shared" si="902"/>
        <v>5.2819504189560426E-2</v>
      </c>
      <c r="AQ615" s="18">
        <f t="shared" si="902"/>
        <v>5.114015490739951E-2</v>
      </c>
      <c r="AR615" s="18">
        <f t="shared" si="902"/>
        <v>4.9497313218329085E-2</v>
      </c>
      <c r="AS615" s="18">
        <f t="shared" si="902"/>
        <v>4.7889801458055881E-2</v>
      </c>
      <c r="AT615" s="18">
        <f t="shared" si="902"/>
        <v>4.6316492075660798E-2</v>
      </c>
      <c r="AU615" s="18">
        <f t="shared" si="902"/>
        <v>4.4776304996053007E-2</v>
      </c>
      <c r="AV615" s="18">
        <f t="shared" si="902"/>
        <v>4.3268205147270353E-2</v>
      </c>
      <c r="AW615" s="18">
        <f t="shared" si="902"/>
        <v>4.1791200140730636E-2</v>
      </c>
      <c r="AX615" s="18">
        <f t="shared" si="902"/>
        <v>4.0344338093508098E-2</v>
      </c>
      <c r="AY615" s="18">
        <f t="shared" si="902"/>
        <v>3.8926705582593042E-2</v>
      </c>
      <c r="AZ615" s="18">
        <f t="shared" si="903"/>
        <v>3.753742572189632E-2</v>
      </c>
      <c r="BA615" s="18">
        <f t="shared" si="903"/>
        <v>3.6175656353490612E-2</v>
      </c>
      <c r="BB615" s="18">
        <f t="shared" si="903"/>
        <v>3.4840588345249716E-2</v>
      </c>
      <c r="BC615" s="18">
        <f t="shared" si="903"/>
        <v>3.3531443987654293E-2</v>
      </c>
      <c r="BD615" s="18">
        <f t="shared" si="903"/>
        <v>3.2247475483089517E-2</v>
      </c>
      <c r="BE615" s="18">
        <f t="shared" si="903"/>
        <v>3.0987963521468861E-2</v>
      </c>
      <c r="BF615" s="18">
        <f t="shared" si="903"/>
        <v>2.9752215936482515E-2</v>
      </c>
      <c r="BG615" s="18">
        <f t="shared" si="903"/>
        <v>2.8539566437196892E-2</v>
      </c>
      <c r="BH615" s="18">
        <f t="shared" si="903"/>
        <v>2.7349373410120247E-2</v>
      </c>
      <c r="BI615" s="18">
        <f t="shared" si="903"/>
        <v>2.6181018787210159E-2</v>
      </c>
      <c r="BJ615" s="18">
        <f t="shared" si="904"/>
        <v>2.5033906975625707E-2</v>
      </c>
      <c r="BK615" s="18">
        <f t="shared" si="904"/>
        <v>2.3907463845331052E-2</v>
      </c>
      <c r="BL615" s="18">
        <f t="shared" si="904"/>
        <v>2.2801135770934511E-2</v>
      </c>
      <c r="BM615" s="18">
        <f t="shared" si="904"/>
        <v>2.1714388724403386E-2</v>
      </c>
      <c r="BN615" s="18">
        <f t="shared" si="904"/>
        <v>2.0646707415530749E-2</v>
      </c>
      <c r="BO615" s="18">
        <f t="shared" si="904"/>
        <v>1.9597594477247189E-2</v>
      </c>
      <c r="BP615" s="18">
        <f t="shared" si="904"/>
        <v>1.856656969307191E-2</v>
      </c>
      <c r="BQ615" s="18">
        <f t="shared" si="904"/>
        <v>1.7553169264181726E-2</v>
      </c>
      <c r="BR615" s="18">
        <f t="shared" si="904"/>
        <v>1.6556945113747321E-2</v>
      </c>
      <c r="BS615" s="18">
        <f t="shared" si="904"/>
        <v>1.55774642263454E-2</v>
      </c>
      <c r="BT615" s="18">
        <f t="shared" si="905"/>
        <v>1.4614308020400181E-2</v>
      </c>
      <c r="BU615" s="18">
        <f t="shared" si="905"/>
        <v>1.3667071751743316E-2</v>
      </c>
      <c r="BV615" s="18">
        <f t="shared" si="905"/>
        <v>1.2735363946507053E-2</v>
      </c>
      <c r="BW615" s="18">
        <f t="shared" si="905"/>
        <v>1.1818805861681131E-2</v>
      </c>
      <c r="BX615" s="18">
        <f t="shared" si="905"/>
        <v>1.0917030971771761E-2</v>
      </c>
      <c r="BY615" s="18">
        <f t="shared" si="905"/>
        <v>1.0029684480100956E-2</v>
      </c>
      <c r="BZ615" s="18">
        <f t="shared" si="905"/>
        <v>9.156422853377276E-3</v>
      </c>
      <c r="CA615" s="18">
        <f t="shared" si="905"/>
        <v>8.2969133782555757E-3</v>
      </c>
      <c r="CB615" s="18">
        <f t="shared" si="905"/>
        <v>7.4508337386826259E-3</v>
      </c>
      <c r="CC615" s="18">
        <f t="shared" si="905"/>
        <v>6.6178716129015117E-3</v>
      </c>
      <c r="CD615" s="18">
        <f t="shared" si="906"/>
        <v>5.7977242890555059E-3</v>
      </c>
      <c r="CE615" s="18">
        <f t="shared" si="906"/>
        <v>4.9900982983979852E-3</v>
      </c>
      <c r="CF615" s="18">
        <f t="shared" si="906"/>
        <v>4.1947090651746691E-3</v>
      </c>
      <c r="CG615" s="18">
        <f t="shared" si="906"/>
        <v>3.4112805723005429E-3</v>
      </c>
      <c r="CH615" s="18">
        <f t="shared" si="906"/>
        <v>2.6395450420066829E-3</v>
      </c>
      <c r="CI615" s="18">
        <f t="shared" si="906"/>
        <v>1.8792426306801016E-3</v>
      </c>
      <c r="CJ615" s="18">
        <f t="shared" si="906"/>
        <v>1.1301211371671713E-3</v>
      </c>
      <c r="CK615" s="18">
        <f t="shared" si="906"/>
        <v>3.9193572385148867E-4</v>
      </c>
      <c r="CL615" s="18">
        <f t="shared" si="906"/>
        <v>3.3555135014077392E-4</v>
      </c>
      <c r="CM615" s="18">
        <f t="shared" si="906"/>
        <v>1.0525709842194794E-3</v>
      </c>
      <c r="CN615" s="18">
        <f t="shared" si="907"/>
        <v>1.7593474806684717E-3</v>
      </c>
      <c r="CO615" s="18">
        <f t="shared" si="907"/>
        <v>2.4560987785863173E-3</v>
      </c>
      <c r="CP615" s="18">
        <f t="shared" si="907"/>
        <v>3.1430366779418989E-3</v>
      </c>
      <c r="CQ615" s="18">
        <f t="shared" si="907"/>
        <v>3.8203670542295773E-3</v>
      </c>
      <c r="CR615" s="18">
        <f t="shared" si="907"/>
        <v>4.4882900641799311E-3</v>
      </c>
      <c r="CS615" s="18">
        <f t="shared" si="907"/>
        <v>5.1470003429585423E-3</v>
      </c>
      <c r="CT615" s="18">
        <f t="shared" si="907"/>
        <v>5.7966871932607772E-3</v>
      </c>
      <c r="CU615" s="18">
        <f t="shared" si="907"/>
        <v>6.4375347666881175E-3</v>
      </c>
      <c r="CV615" s="18">
        <f t="shared" si="907"/>
        <v>7.0697222377718513E-3</v>
      </c>
      <c r="CW615" s="18">
        <f t="shared" si="907"/>
        <v>7.6934239709886693E-3</v>
      </c>
      <c r="CX615" s="18">
        <f t="shared" si="908"/>
        <v>8.3088096810959508E-3</v>
      </c>
      <c r="CY615" s="18">
        <f t="shared" si="908"/>
        <v>8.9160445870958491E-3</v>
      </c>
      <c r="CZ615" s="18">
        <f t="shared" si="908"/>
        <v>9.5152895601220769E-3</v>
      </c>
      <c r="DA615" s="18">
        <f t="shared" si="908"/>
        <v>1.0106701265527013E-2</v>
      </c>
      <c r="DB615" s="18">
        <f t="shared" si="908"/>
        <v>1.0690432299433214E-2</v>
      </c>
      <c r="DC615" s="18">
        <f t="shared" si="908"/>
        <v>1.1266631319998693E-2</v>
      </c>
      <c r="DD615" s="18">
        <f t="shared" si="908"/>
        <v>1.1835443173633838E-2</v>
      </c>
      <c r="DE615" s="18">
        <f t="shared" si="908"/>
        <v>1.2397009016394608E-2</v>
      </c>
      <c r="DF615" s="18">
        <f t="shared" si="908"/>
        <v>1.295146643076605E-2</v>
      </c>
      <c r="DG615" s="18">
        <f t="shared" si="908"/>
        <v>1.3498949538038492E-2</v>
      </c>
      <c r="DH615" s="18">
        <f t="shared" si="909"/>
        <v>1.4039589106469984E-2</v>
      </c>
      <c r="DI615" s="18">
        <f t="shared" si="909"/>
        <v>1.457351265541789E-2</v>
      </c>
      <c r="DJ615" s="18">
        <f t="shared" si="909"/>
        <v>1.5100844555613328E-2</v>
      </c>
      <c r="DK615" s="18">
        <f t="shared" si="909"/>
        <v>1.5621706125745025E-2</v>
      </c>
      <c r="DL615" s="18">
        <f t="shared" si="909"/>
        <v>1.613621572550928E-2</v>
      </c>
      <c r="DM615" s="18">
        <f t="shared" si="909"/>
        <v>1.6644488845276376E-2</v>
      </c>
      <c r="DN615" s="18">
        <f t="shared" si="909"/>
        <v>1.7146638192516155E-2</v>
      </c>
      <c r="DO615" s="18">
        <f t="shared" si="909"/>
        <v>1.7642773775118345E-2</v>
      </c>
      <c r="DP615" s="18">
        <f t="shared" si="909"/>
        <v>1.8133002981737166E-2</v>
      </c>
      <c r="DQ615" s="18">
        <f t="shared" si="909"/>
        <v>1.8617430659283583E-2</v>
      </c>
      <c r="DR615" s="18">
        <f t="shared" si="910"/>
        <v>1.9096159187682399E-2</v>
      </c>
      <c r="DS615" s="18">
        <f t="shared" si="910"/>
        <v>1.9569288552006334E-2</v>
      </c>
      <c r="DT615" s="18">
        <f t="shared" si="910"/>
        <v>2.0036916412093972E-2</v>
      </c>
      <c r="DU615" s="18">
        <f t="shared" si="910"/>
        <v>2.0499138169752865E-2</v>
      </c>
      <c r="DV615" s="18">
        <f t="shared" si="910"/>
        <v>2.0956047033645557E-2</v>
      </c>
      <c r="DW615" s="18">
        <f t="shared" si="910"/>
        <v>2.1407734081950902E-2</v>
      </c>
      <c r="DX615" s="18">
        <f t="shared" si="910"/>
        <v>2.1854288322889145E-2</v>
      </c>
      <c r="DY615" s="18">
        <f t="shared" si="910"/>
        <v>2.2295796753195304E-2</v>
      </c>
      <c r="DZ615" s="18">
        <f t="shared" si="910"/>
        <v>2.2732344414621609E-2</v>
      </c>
      <c r="EA615" s="18">
        <f t="shared" si="910"/>
        <v>2.3164014448545975E-2</v>
      </c>
      <c r="EB615" s="18">
        <f t="shared" si="911"/>
        <v>2.3590888148760036E-2</v>
      </c>
      <c r="EC615" s="18">
        <f t="shared" si="911"/>
        <v>2.4013045012507693E-2</v>
      </c>
      <c r="ED615" s="18">
        <f t="shared" si="911"/>
        <v>2.4430562789840501E-2</v>
      </c>
      <c r="EE615" s="18">
        <f t="shared" si="911"/>
        <v>2.4843517531355476E-2</v>
      </c>
      <c r="EF615" s="18">
        <f t="shared" si="911"/>
        <v>2.5251983634375724E-2</v>
      </c>
      <c r="EG615" s="18">
        <f t="shared" si="911"/>
        <v>2.56560338876336E-2</v>
      </c>
      <c r="EH615" s="18">
        <f t="shared" si="911"/>
        <v>2.6055739514512316E-2</v>
      </c>
      <c r="EI615" s="18">
        <f t="shared" si="911"/>
        <v>2.6451170214900392E-2</v>
      </c>
      <c r="EJ615" s="18">
        <f t="shared" si="911"/>
        <v>2.6842394205709857E-2</v>
      </c>
      <c r="EK615" s="18">
        <f t="shared" si="911"/>
        <v>2.7229478260108658E-2</v>
      </c>
      <c r="EL615" s="18">
        <f t="shared" si="912"/>
        <v>2.7612487745513753E-2</v>
      </c>
      <c r="EM615" s="18">
        <f t="shared" si="912"/>
        <v>2.7991486660391071E-2</v>
      </c>
      <c r="EN615" s="18">
        <f t="shared" si="912"/>
        <v>2.8366537669905073E-2</v>
      </c>
      <c r="EO615" s="18">
        <f t="shared" si="912"/>
        <v>2.8737702140460383E-2</v>
      </c>
      <c r="EP615" s="18">
        <f t="shared" si="912"/>
        <v>2.9105040173174931E-2</v>
      </c>
      <c r="EQ615" s="18">
        <f t="shared" si="912"/>
        <v>2.946861063632316E-2</v>
      </c>
      <c r="ER615" s="18">
        <f t="shared" si="912"/>
        <v>2.9828471196786208E-2</v>
      </c>
      <c r="ES615" s="18">
        <f t="shared" si="912"/>
        <v>3.0184678350544072E-2</v>
      </c>
      <c r="ET615" s="18">
        <f t="shared" si="912"/>
        <v>3.0537287452243739E-2</v>
      </c>
      <c r="EU615" s="18">
        <f t="shared" si="912"/>
        <v>3.0886352743876064E-2</v>
      </c>
      <c r="EV615" s="18">
        <f t="shared" si="912"/>
        <v>3.1231927382592096E-2</v>
      </c>
    </row>
    <row r="616" spans="1:152">
      <c r="A616" s="23">
        <v>5.9</v>
      </c>
      <c r="B616" s="18">
        <f t="shared" ref="B616:K625" si="913">ABS(Ct_Na+10^-pH-Kw*10^pH-Ct_A*Ka_1*10^pH/(1+Ka_1*10^pH+Ka_1*Ka_2*10^(2*pH))-2*Ct_A*Ka_1*Ka_2*10^(2*pH)/(1+Ka_1*10^pH+Ka_1*Ka_2*10^(2*pH)))</f>
        <v>0.17550570688951669</v>
      </c>
      <c r="C616" s="18">
        <f t="shared" si="913"/>
        <v>0.17010360967634713</v>
      </c>
      <c r="D616" s="18">
        <f t="shared" si="913"/>
        <v>0.16490928543291491</v>
      </c>
      <c r="E616" s="18">
        <f t="shared" si="913"/>
        <v>0.15991097342508387</v>
      </c>
      <c r="F616" s="18">
        <f t="shared" si="913"/>
        <v>0.15509778408420954</v>
      </c>
      <c r="G616" s="18">
        <f t="shared" si="913"/>
        <v>0.15045961981027611</v>
      </c>
      <c r="H616" s="18">
        <f t="shared" si="913"/>
        <v>0.14598710426041173</v>
      </c>
      <c r="I616" s="18">
        <f t="shared" si="913"/>
        <v>0.14167151908071807</v>
      </c>
      <c r="J616" s="18">
        <f t="shared" si="913"/>
        <v>0.13750474718308273</v>
      </c>
      <c r="K616" s="18">
        <f t="shared" si="913"/>
        <v>0.13347922179045202</v>
      </c>
      <c r="L616" s="18">
        <f t="shared" ref="L616:U625" si="914">ABS(Ct_Na+10^-pH-Kw*10^pH-Ct_A*Ka_1*10^pH/(1+Ka_1*10^pH+Ka_1*Ka_2*10^(2*pH))-2*Ct_A*Ka_1*Ka_2*10^(2*pH)/(1+Ka_1*10^pH+Ka_1*Ka_2*10^(2*pH)))</f>
        <v>0.12958788057757567</v>
      </c>
      <c r="M616" s="18">
        <f t="shared" si="914"/>
        <v>0.12582412432249851</v>
      </c>
      <c r="N616" s="18">
        <f t="shared" si="914"/>
        <v>0.12218177955952066</v>
      </c>
      <c r="O616" s="18">
        <f t="shared" si="914"/>
        <v>0.11865506478901824</v>
      </c>
      <c r="P616" s="18">
        <f t="shared" si="914"/>
        <v>0.11523855985509407</v>
      </c>
      <c r="Q616" s="18">
        <f t="shared" si="914"/>
        <v>0.11192717814990602</v>
      </c>
      <c r="R616" s="18">
        <f t="shared" si="914"/>
        <v>0.1087161413448752</v>
      </c>
      <c r="S616" s="18">
        <f t="shared" si="914"/>
        <v>0.10560095638477067</v>
      </c>
      <c r="T616" s="18">
        <f t="shared" si="914"/>
        <v>0.10257739451172801</v>
      </c>
      <c r="U616" s="18">
        <f t="shared" si="914"/>
        <v>9.9641472113266294E-2</v>
      </c>
      <c r="V616" s="18">
        <f t="shared" ref="V616:AE625" si="915">ABS(Ct_Na+10^-pH-Kw*10^pH-Ct_A*Ka_1*10^pH/(1+Ka_1*10^pH+Ka_1*Ka_2*10^(2*pH))-2*Ct_A*Ka_1*Ka_2*10^(2*pH)/(1+Ka_1*10^pH+Ka_1*Ka_2*10^(2*pH)))</f>
        <v>9.6789433211903531E-2</v>
      </c>
      <c r="W616" s="18">
        <f t="shared" si="915"/>
        <v>9.4017733434522757E-2</v>
      </c>
      <c r="X616" s="18">
        <f t="shared" si="915"/>
        <v>9.1323025317624804E-2</v>
      </c>
      <c r="Y616" s="18">
        <f t="shared" si="915"/>
        <v>8.8702144820367881E-2</v>
      </c>
      <c r="Z616" s="18">
        <f t="shared" si="915"/>
        <v>8.6152098931144963E-2</v>
      </c>
      <c r="AA616" s="18">
        <f t="shared" si="915"/>
        <v>8.3670054265634633E-2</v>
      </c>
      <c r="AB616" s="18">
        <f t="shared" si="915"/>
        <v>8.125332656500614E-2</v>
      </c>
      <c r="AC616" s="18">
        <f t="shared" si="915"/>
        <v>7.8899371012445943E-2</v>
      </c>
      <c r="AD616" s="18">
        <f t="shared" si="915"/>
        <v>7.6605773294566776E-2</v>
      </c>
      <c r="AE616" s="18">
        <f t="shared" si="915"/>
        <v>7.4370241341697216E-2</v>
      </c>
      <c r="AF616" s="18">
        <f t="shared" ref="AF616:AO625" si="916">ABS(Ct_Na+10^-pH-Kw*10^pH-Ct_A*Ka_1*10^pH/(1+Ka_1*10^pH+Ka_1*Ka_2*10^(2*pH))-2*Ct_A*Ka_1*Ka_2*10^(2*pH)/(1+Ka_1*10^pH+Ka_1*Ka_2*10^(2*pH)))</f>
        <v>7.2190597687649363E-2</v>
      </c>
      <c r="AG616" s="18">
        <f t="shared" si="916"/>
        <v>7.0064772395429908E-2</v>
      </c>
      <c r="AH616" s="18">
        <f t="shared" si="916"/>
        <v>6.7990796500581596E-2</v>
      </c>
      <c r="AI616" s="18">
        <f t="shared" si="916"/>
        <v>6.5966795928500757E-2</v>
      </c>
      <c r="AJ616" s="18">
        <f t="shared" si="916"/>
        <v>6.3990985846231321E-2</v>
      </c>
      <c r="AK616" s="18">
        <f t="shared" si="916"/>
        <v>6.2061665412956483E-2</v>
      </c>
      <c r="AL616" s="18">
        <f t="shared" si="916"/>
        <v>6.0177212896734604E-2</v>
      </c>
      <c r="AM616" s="18">
        <f t="shared" si="916"/>
        <v>5.8336081128011988E-2</v>
      </c>
      <c r="AN616" s="18">
        <f t="shared" si="916"/>
        <v>5.6536793263124024E-2</v>
      </c>
      <c r="AO616" s="18">
        <f t="shared" si="916"/>
        <v>5.4777938833402061E-2</v>
      </c>
      <c r="AP616" s="18">
        <f t="shared" ref="AP616:AY625" si="917">ABS(Ct_Na+10^-pH-Kw*10^pH-Ct_A*Ka_1*10^pH/(1+Ka_1*10^pH+Ka_1*Ka_2*10^(2*pH))-2*Ct_A*Ka_1*Ka_2*10^(2*pH)/(1+Ka_1*10^pH+Ka_1*Ka_2*10^(2*pH)))</f>
        <v>5.3058170057673951E-2</v>
      </c>
      <c r="AQ616" s="18">
        <f t="shared" si="917"/>
        <v>5.1376198397895881E-2</v>
      </c>
      <c r="AR616" s="18">
        <f t="shared" si="917"/>
        <v>4.9730791339417359E-2</v>
      </c>
      <c r="AS616" s="18">
        <f t="shared" si="917"/>
        <v>4.812076937897062E-2</v>
      </c>
      <c r="AT616" s="18">
        <f t="shared" si="917"/>
        <v>4.6545003204916349E-2</v>
      </c>
      <c r="AU616" s="18">
        <f t="shared" si="917"/>
        <v>4.5002411055579047E-2</v>
      </c>
      <c r="AV616" s="18">
        <f t="shared" si="917"/>
        <v>4.3491956242686244E-2</v>
      </c>
      <c r="AW616" s="18">
        <f t="shared" si="917"/>
        <v>4.2012644827997395E-2</v>
      </c>
      <c r="AX616" s="18">
        <f t="shared" si="917"/>
        <v>4.0563523442179797E-2</v>
      </c>
      <c r="AY616" s="18">
        <f t="shared" si="917"/>
        <v>3.9143677235873642E-2</v>
      </c>
      <c r="AZ616" s="18">
        <f t="shared" ref="AZ616:BI625" si="918">ABS(Ct_Na+10^-pH-Kw*10^pH-Ct_A*Ka_1*10^pH/(1+Ka_1*10^pH+Ka_1*Ka_2*10^(2*pH))-2*Ct_A*Ka_1*Ka_2*10^(2*pH)/(1+Ka_1*10^pH+Ka_1*Ka_2*10^(2*pH)))</f>
        <v>3.7752227953693616E-2</v>
      </c>
      <c r="BA616" s="18">
        <f t="shared" si="918"/>
        <v>3.6388332122645875E-2</v>
      </c>
      <c r="BB616" s="18">
        <f t="shared" si="918"/>
        <v>3.5051179347108843E-2</v>
      </c>
      <c r="BC616" s="18">
        <f t="shared" si="918"/>
        <v>3.3739990703135672E-2</v>
      </c>
      <c r="BD616" s="18">
        <f t="shared" si="918"/>
        <v>3.2454017225392727E-2</v>
      </c>
      <c r="BE616" s="18">
        <f t="shared" si="918"/>
        <v>3.1192538480559195E-2</v>
      </c>
      <c r="BF616" s="18">
        <f t="shared" si="918"/>
        <v>2.9954861221477197E-2</v>
      </c>
      <c r="BG616" s="18">
        <f t="shared" si="918"/>
        <v>2.8740318116770594E-2</v>
      </c>
      <c r="BH616" s="18">
        <f t="shared" si="918"/>
        <v>2.7548266551040049E-2</v>
      </c>
      <c r="BI616" s="18">
        <f t="shared" si="918"/>
        <v>2.6378087491102709E-2</v>
      </c>
      <c r="BJ616" s="18">
        <f t="shared" ref="BJ616:BS625" si="919">ABS(Ct_Na+10^-pH-Kw*10^pH-Ct_A*Ka_1*10^pH/(1+Ka_1*10^pH+Ka_1*Ka_2*10^(2*pH))-2*Ct_A*Ka_1*Ka_2*10^(2*pH)/(1+Ka_1*10^pH+Ka_1*Ka_2*10^(2*pH)))</f>
        <v>2.5229184414073333E-2</v>
      </c>
      <c r="BK616" s="18">
        <f t="shared" si="919"/>
        <v>2.4100982293386808E-2</v>
      </c>
      <c r="BL616" s="18">
        <f t="shared" si="919"/>
        <v>2.2992926639141147E-2</v>
      </c>
      <c r="BM616" s="18">
        <f t="shared" si="919"/>
        <v>2.1904482589395355E-2</v>
      </c>
      <c r="BN616" s="18">
        <f t="shared" si="919"/>
        <v>2.083513404929431E-2</v>
      </c>
      <c r="BO616" s="18">
        <f t="shared" si="919"/>
        <v>1.978438287510801E-2</v>
      </c>
      <c r="BP616" s="18">
        <f t="shared" si="919"/>
        <v>1.8751748100476626E-2</v>
      </c>
      <c r="BQ616" s="18">
        <f t="shared" si="919"/>
        <v>1.7736765202334692E-2</v>
      </c>
      <c r="BR616" s="18">
        <f t="shared" si="919"/>
        <v>1.6738985404161286E-2</v>
      </c>
      <c r="BS616" s="18">
        <f t="shared" si="919"/>
        <v>1.575797501436052E-2</v>
      </c>
      <c r="BT616" s="18">
        <f t="shared" ref="BT616:CC625" si="920">ABS(Ct_Na+10^-pH-Kw*10^pH-Ct_A*Ka_1*10^pH/(1+Ka_1*10^pH+Ka_1*Ka_2*10^(2*pH))-2*Ct_A*Ka_1*Ka_2*10^(2*pH)/(1+Ka_1*10^pH+Ka_1*Ka_2*10^(2*pH)))</f>
        <v>1.4793314797723112E-2</v>
      </c>
      <c r="BU616" s="18">
        <f t="shared" si="920"/>
        <v>1.3844599378054899E-2</v>
      </c>
      <c r="BV616" s="18">
        <f t="shared" si="920"/>
        <v>1.2911436670184531E-2</v>
      </c>
      <c r="BW616" s="18">
        <f t="shared" si="920"/>
        <v>1.1993447339677908E-2</v>
      </c>
      <c r="BX616" s="18">
        <f t="shared" si="920"/>
        <v>1.1090264288695598E-2</v>
      </c>
      <c r="BY616" s="18">
        <f t="shared" si="920"/>
        <v>1.0201532166528998E-2</v>
      </c>
      <c r="BZ616" s="18">
        <f t="shared" si="920"/>
        <v>9.3269069034443916E-3</v>
      </c>
      <c r="CA616" s="18">
        <f t="shared" si="920"/>
        <v>8.4660552665501224E-3</v>
      </c>
      <c r="CB616" s="18">
        <f t="shared" si="920"/>
        <v>7.6186544364823111E-3</v>
      </c>
      <c r="CC616" s="18">
        <f t="shared" si="920"/>
        <v>6.7843916037798879E-3</v>
      </c>
      <c r="CD616" s="18">
        <f t="shared" ref="CD616:CM625" si="921">ABS(Ct_Na+10^-pH-Kw*10^pH-Ct_A*Ka_1*10^pH/(1+Ka_1*10^pH+Ka_1*Ka_2*10^(2*pH))-2*Ct_A*Ka_1*Ka_2*10^(2*pH)/(1+Ka_1*10^pH+Ka_1*Ka_2*10^(2*pH)))</f>
        <v>5.9629635838882866E-3</v>
      </c>
      <c r="CE616" s="18">
        <f t="shared" si="921"/>
        <v>5.1540764497965547E-3</v>
      </c>
      <c r="CF616" s="18">
        <f t="shared" si="921"/>
        <v>4.3574451813728696E-3</v>
      </c>
      <c r="CG616" s="18">
        <f t="shared" si="921"/>
        <v>3.5727933305194498E-3</v>
      </c>
      <c r="CH616" s="18">
        <f t="shared" si="921"/>
        <v>2.7998527013206112E-3</v>
      </c>
      <c r="CI616" s="18">
        <f t="shared" si="921"/>
        <v>2.0383630444061607E-3</v>
      </c>
      <c r="CJ616" s="18">
        <f t="shared" si="921"/>
        <v>1.2880717647992881E-3</v>
      </c>
      <c r="CK616" s="18">
        <f t="shared" si="921"/>
        <v>5.4873364255891843E-4</v>
      </c>
      <c r="CL616" s="18">
        <f t="shared" si="921"/>
        <v>1.7988943443156269E-4</v>
      </c>
      <c r="CM616" s="18">
        <f t="shared" si="921"/>
        <v>8.980287261416281E-4</v>
      </c>
      <c r="CN616" s="18">
        <f t="shared" ref="CN616:CW625" si="922">ABS(Ct_Na+10^-pH-Kw*10^pH-Ct_A*Ka_1*10^pH/(1+Ka_1*10^pH+Ka_1*Ka_2*10^(2*pH))-2*Ct_A*Ka_1*Ka_2*10^(2*pH)/(1+Ka_1*10^pH+Ka_1*Ka_2*10^(2*pH)))</f>
        <v>1.6059088851129513E-3</v>
      </c>
      <c r="CO616" s="18">
        <f t="shared" si="922"/>
        <v>2.3037481907655782E-3</v>
      </c>
      <c r="CP616" s="18">
        <f t="shared" si="922"/>
        <v>2.9917587738033519E-3</v>
      </c>
      <c r="CQ616" s="18">
        <f t="shared" si="922"/>
        <v>3.6701468312042226E-3</v>
      </c>
      <c r="CR616" s="18">
        <f t="shared" si="922"/>
        <v>4.3391128322523217E-3</v>
      </c>
      <c r="CS616" s="18">
        <f t="shared" si="922"/>
        <v>4.9988517160445695E-3</v>
      </c>
      <c r="CT616" s="18">
        <f t="shared" si="922"/>
        <v>5.6495530808807828E-3</v>
      </c>
      <c r="CU616" s="18">
        <f t="shared" si="922"/>
        <v>6.2914013659232867E-3</v>
      </c>
      <c r="CV616" s="18">
        <f t="shared" si="922"/>
        <v>6.9245760254922559E-3</v>
      </c>
      <c r="CW616" s="18">
        <f t="shared" si="922"/>
        <v>7.5492516963421505E-3</v>
      </c>
      <c r="CX616" s="18">
        <f t="shared" ref="CX616:DG625" si="923">ABS(Ct_Na+10^-pH-Kw*10^pH-Ct_A*Ka_1*10^pH/(1+Ka_1*10^pH+Ka_1*Ka_2*10^(2*pH))-2*Ct_A*Ka_1*Ka_2*10^(2*pH)/(1+Ka_1*10^pH+Ka_1*Ka_2*10^(2*pH)))</f>
        <v>8.1655983582474001E-3</v>
      </c>
      <c r="CY616" s="18">
        <f t="shared" si="923"/>
        <v>8.773781488206886E-3</v>
      </c>
      <c r="CZ616" s="18">
        <f t="shared" si="923"/>
        <v>9.3739622085616467E-3</v>
      </c>
      <c r="DA616" s="18">
        <f t="shared" si="923"/>
        <v>9.9662974293039039E-3</v>
      </c>
      <c r="DB616" s="18">
        <f t="shared" si="923"/>
        <v>1.0550939984841738E-2</v>
      </c>
      <c r="DC616" s="18">
        <f t="shared" si="923"/>
        <v>1.1128038765469417E-2</v>
      </c>
      <c r="DD616" s="18">
        <f t="shared" si="923"/>
        <v>1.1697738843781343E-2</v>
      </c>
      <c r="DE616" s="18">
        <f t="shared" si="923"/>
        <v>1.2260181596254867E-2</v>
      </c>
      <c r="DF616" s="18">
        <f t="shared" si="923"/>
        <v>1.2815504820216109E-2</v>
      </c>
      <c r="DG616" s="18">
        <f t="shared" si="923"/>
        <v>1.336384284639168E-2</v>
      </c>
      <c r="DH616" s="18">
        <f t="shared" ref="DH616:DQ625" si="924">ABS(Ct_Na+10^-pH-Kw*10^pH-Ct_A*Ka_1*10^pH/(1+Ka_1*10^pH+Ka_1*Ka_2*10^(2*pH))-2*Ct_A*Ka_1*Ka_2*10^(2*pH)/(1+Ka_1*10^pH+Ka_1*Ka_2*10^(2*pH)))</f>
        <v>1.3905326647240021E-2</v>
      </c>
      <c r="DI616" s="18">
        <f t="shared" si="924"/>
        <v>1.4440083941245567E-2</v>
      </c>
      <c r="DJ616" s="18">
        <f t="shared" si="924"/>
        <v>1.4968239293349776E-2</v>
      </c>
      <c r="DK616" s="18">
        <f t="shared" si="924"/>
        <v>1.5489914211685836E-2</v>
      </c>
      <c r="DL616" s="18">
        <f t="shared" si="924"/>
        <v>1.6005227240773919E-2</v>
      </c>
      <c r="DM616" s="18">
        <f t="shared" si="924"/>
        <v>1.6514294051327587E-2</v>
      </c>
      <c r="DN616" s="18">
        <f t="shared" si="924"/>
        <v>1.7017227526814345E-2</v>
      </c>
      <c r="DO616" s="18">
        <f t="shared" si="924"/>
        <v>1.7514137846906065E-2</v>
      </c>
      <c r="DP616" s="18">
        <f t="shared" si="924"/>
        <v>1.8005132567949063E-2</v>
      </c>
      <c r="DQ616" s="18">
        <f t="shared" si="924"/>
        <v>1.8490316700577346E-2</v>
      </c>
      <c r="DR616" s="18">
        <f t="shared" ref="DR616:EA625" si="925">ABS(Ct_Na+10^-pH-Kw*10^pH-Ct_A*Ka_1*10^pH/(1+Ka_1*10^pH+Ka_1*Ka_2*10^(2*pH))-2*Ct_A*Ka_1*Ka_2*10^(2*pH)/(1+Ka_1*10^pH+Ka_1*Ka_2*10^(2*pH)))</f>
        <v>1.8969792784586492E-2</v>
      </c>
      <c r="DS616" s="18">
        <f t="shared" si="925"/>
        <v>1.944366096118029E-2</v>
      </c>
      <c r="DT616" s="18">
        <f t="shared" si="925"/>
        <v>1.9912019042697411E-2</v>
      </c>
      <c r="DU616" s="18">
        <f t="shared" si="925"/>
        <v>2.0374962579919588E-2</v>
      </c>
      <c r="DV616" s="18">
        <f t="shared" si="925"/>
        <v>2.0832584927058723E-2</v>
      </c>
      <c r="DW616" s="18">
        <f t="shared" si="925"/>
        <v>2.1284977304516284E-2</v>
      </c>
      <c r="DX616" s="18">
        <f t="shared" si="925"/>
        <v>2.1732228859502718E-2</v>
      </c>
      <c r="DY616" s="18">
        <f t="shared" si="925"/>
        <v>2.2174426724602299E-2</v>
      </c>
      <c r="DZ616" s="18">
        <f t="shared" si="925"/>
        <v>2.2611656074363676E-2</v>
      </c>
      <c r="EA616" s="18">
        <f t="shared" si="925"/>
        <v>2.3044000179993654E-2</v>
      </c>
      <c r="EB616" s="18">
        <f t="shared" ref="EB616:EK625" si="926">ABS(Ct_Na+10^-pH-Kw*10^pH-Ct_A*Ka_1*10^pH/(1+Ka_1*10^pH+Ka_1*Ka_2*10^(2*pH))-2*Ct_A*Ka_1*Ka_2*10^(2*pH)/(1+Ka_1*10^pH+Ka_1*Ka_2*10^(2*pH)))</f>
        <v>2.3471540462227741E-2</v>
      </c>
      <c r="EC616" s="18">
        <f t="shared" si="926"/>
        <v>2.3894356542448203E-2</v>
      </c>
      <c r="ED616" s="18">
        <f t="shared" si="926"/>
        <v>2.4312526292116776E-2</v>
      </c>
      <c r="EE616" s="18">
        <f t="shared" si="926"/>
        <v>2.4726125880586799E-2</v>
      </c>
      <c r="EF616" s="18">
        <f t="shared" si="926"/>
        <v>2.5135229821356041E-2</v>
      </c>
      <c r="EG616" s="18">
        <f t="shared" si="926"/>
        <v>2.5539911016819683E-2</v>
      </c>
      <c r="EH616" s="18">
        <f t="shared" si="926"/>
        <v>2.5940240801579403E-2</v>
      </c>
      <c r="EI616" s="18">
        <f t="shared" si="926"/>
        <v>2.6336288984363104E-2</v>
      </c>
      <c r="EJ616" s="18">
        <f t="shared" si="926"/>
        <v>2.6728123888606535E-2</v>
      </c>
      <c r="EK616" s="18">
        <f t="shared" si="926"/>
        <v>2.7115812391746888E-2</v>
      </c>
      <c r="EL616" s="18">
        <f t="shared" ref="EL616:EV625" si="927">ABS(Ct_Na+10^-pH-Kw*10^pH-Ct_A*Ka_1*10^pH/(1+Ka_1*10^pH+Ka_1*Ka_2*10^(2*pH))-2*Ct_A*Ka_1*Ka_2*10^(2*pH)/(1+Ka_1*10^pH+Ka_1*Ka_2*10^(2*pH)))</f>
        <v>2.7499419963275186E-2</v>
      </c>
      <c r="EM616" s="18">
        <f t="shared" si="927"/>
        <v>2.787901070159382E-2</v>
      </c>
      <c r="EN616" s="18">
        <f t="shared" si="927"/>
        <v>2.8254647369721594E-2</v>
      </c>
      <c r="EO616" s="18">
        <f t="shared" si="927"/>
        <v>2.8626391429889514E-2</v>
      </c>
      <c r="EP616" s="18">
        <f t="shared" si="927"/>
        <v>2.8994303077066019E-2</v>
      </c>
      <c r="EQ616" s="18">
        <f t="shared" si="927"/>
        <v>2.9358441271450944E-2</v>
      </c>
      <c r="ER616" s="18">
        <f t="shared" si="927"/>
        <v>2.9718863769974818E-2</v>
      </c>
      <c r="ES616" s="18">
        <f t="shared" si="927"/>
        <v>3.0075627156838564E-2</v>
      </c>
      <c r="ET616" s="18">
        <f t="shared" si="927"/>
        <v>3.0428786873127903E-2</v>
      </c>
      <c r="EU616" s="18">
        <f t="shared" si="927"/>
        <v>3.0778397245534932E-2</v>
      </c>
      <c r="EV616" s="18">
        <f t="shared" si="927"/>
        <v>3.1124511514217898E-2</v>
      </c>
    </row>
    <row r="617" spans="1:152">
      <c r="A617" s="22">
        <v>5.91</v>
      </c>
      <c r="B617" s="18">
        <f t="shared" si="913"/>
        <v>0.17593021790535102</v>
      </c>
      <c r="C617" s="18">
        <f t="shared" si="913"/>
        <v>0.17051979751229579</v>
      </c>
      <c r="D617" s="18">
        <f t="shared" si="913"/>
        <v>0.16531747021128113</v>
      </c>
      <c r="E617" s="18">
        <f t="shared" si="913"/>
        <v>0.16031145714804063</v>
      </c>
      <c r="F617" s="18">
        <f t="shared" si="913"/>
        <v>0.15549085197603124</v>
      </c>
      <c r="G617" s="18">
        <f t="shared" si="913"/>
        <v>0.1508455415375495</v>
      </c>
      <c r="H617" s="18">
        <f t="shared" si="913"/>
        <v>0.14636613504329921</v>
      </c>
      <c r="I617" s="18">
        <f t="shared" si="913"/>
        <v>0.14204390070674197</v>
      </c>
      <c r="J617" s="18">
        <f t="shared" si="913"/>
        <v>0.13787070893351422</v>
      </c>
      <c r="K617" s="18">
        <f t="shared" si="913"/>
        <v>0.13383898128819258</v>
      </c>
      <c r="L617" s="18">
        <f t="shared" si="914"/>
        <v>0.12994164456438156</v>
      </c>
      <c r="M617" s="18">
        <f t="shared" si="914"/>
        <v>0.12617208937249882</v>
      </c>
      <c r="N617" s="18">
        <f t="shared" si="914"/>
        <v>0.12252413273519294</v>
      </c>
      <c r="O617" s="18">
        <f t="shared" si="914"/>
        <v>0.11899198424510311</v>
      </c>
      <c r="P617" s="18">
        <f t="shared" si="914"/>
        <v>0.11557021539532861</v>
      </c>
      <c r="Q617" s="18">
        <f t="shared" si="914"/>
        <v>0.11225373174093176</v>
      </c>
      <c r="R617" s="18">
        <f t="shared" si="914"/>
        <v>0.10903774759121367</v>
      </c>
      <c r="S617" s="18">
        <f t="shared" si="914"/>
        <v>0.10591776296835276</v>
      </c>
      <c r="T617" s="18">
        <f t="shared" si="914"/>
        <v>0.10288954259910543</v>
      </c>
      <c r="U617" s="18">
        <f t="shared" si="914"/>
        <v>9.9949096733314535E-2</v>
      </c>
      <c r="V617" s="18">
        <f t="shared" si="915"/>
        <v>9.7092663606546281E-2</v>
      </c>
      <c r="W617" s="18">
        <f t="shared" si="915"/>
        <v>9.4316693384757358E-2</v>
      </c>
      <c r="X617" s="18">
        <f t="shared" si="915"/>
        <v>9.1617833446907021E-2</v>
      </c>
      <c r="Y617" s="18">
        <f t="shared" si="915"/>
        <v>8.8992914877216972E-2</v>
      </c>
      <c r="Z617" s="18">
        <f t="shared" si="915"/>
        <v>8.643894005265372E-2</v>
      </c>
      <c r="AA617" s="18">
        <f t="shared" si="915"/>
        <v>8.3953071223412126E-2</v>
      </c>
      <c r="AB617" s="18">
        <f t="shared" si="915"/>
        <v>8.153261999494002E-2</v>
      </c>
      <c r="AC617" s="18">
        <f t="shared" si="915"/>
        <v>7.917503762954517E-2</v>
      </c>
      <c r="AD617" s="18">
        <f t="shared" si="915"/>
        <v>7.6877906094032195E-2</v>
      </c>
      <c r="AE617" s="18">
        <f t="shared" si="915"/>
        <v>7.4638929787266439E-2</v>
      </c>
      <c r="AF617" s="18">
        <f t="shared" si="916"/>
        <v>7.2455927888169749E-2</v>
      </c>
      <c r="AG617" s="18">
        <f t="shared" si="916"/>
        <v>7.0326827270532299E-2</v>
      </c>
      <c r="AH617" s="18">
        <f t="shared" si="916"/>
        <v>6.8249655936251818E-2</v>
      </c>
      <c r="AI617" s="18">
        <f t="shared" si="916"/>
        <v>6.622253692327934E-2</v>
      </c>
      <c r="AJ617" s="18">
        <f t="shared" si="916"/>
        <v>6.4243682648710929E-2</v>
      </c>
      <c r="AK617" s="18">
        <f t="shared" si="916"/>
        <v>6.2311389651191193E-2</v>
      </c>
      <c r="AL617" s="18">
        <f t="shared" si="916"/>
        <v>6.0424033700125453E-2</v>
      </c>
      <c r="AM617" s="18">
        <f t="shared" si="916"/>
        <v>5.858006524218759E-2</v>
      </c>
      <c r="AN617" s="18">
        <f t="shared" si="916"/>
        <v>5.6778005158293808E-2</v>
      </c>
      <c r="AO617" s="18">
        <f t="shared" si="916"/>
        <v>5.5016440806622352E-2</v>
      </c>
      <c r="AP617" s="18">
        <f t="shared" si="917"/>
        <v>5.3294022329432506E-2</v>
      </c>
      <c r="AQ617" s="18">
        <f t="shared" si="917"/>
        <v>5.1609459203389649E-2</v>
      </c>
      <c r="AR617" s="18">
        <f t="shared" si="917"/>
        <v>4.9961517014869491E-2</v>
      </c>
      <c r="AS617" s="18">
        <f t="shared" si="917"/>
        <v>4.8349014443306755E-2</v>
      </c>
      <c r="AT617" s="18">
        <f t="shared" si="917"/>
        <v>4.6770820437096391E-2</v>
      </c>
      <c r="AU617" s="18">
        <f t="shared" si="917"/>
        <v>4.5225851567858924E-2</v>
      </c>
      <c r="AV617" s="18">
        <f t="shared" si="917"/>
        <v>4.3713069550063849E-2</v>
      </c>
      <c r="AW617" s="18">
        <f t="shared" si="917"/>
        <v>4.2231478914079017E-2</v>
      </c>
      <c r="AX617" s="18">
        <f t="shared" si="917"/>
        <v>4.078012482168572E-2</v>
      </c>
      <c r="AY617" s="18">
        <f t="shared" si="917"/>
        <v>3.9358091013987212E-2</v>
      </c>
      <c r="AZ617" s="18">
        <f t="shared" si="918"/>
        <v>3.7964497882442688E-2</v>
      </c>
      <c r="BA617" s="18">
        <f t="shared" si="918"/>
        <v>3.6598500654493098E-2</v>
      </c>
      <c r="BB617" s="18">
        <f t="shared" si="918"/>
        <v>3.5259287685915068E-2</v>
      </c>
      <c r="BC617" s="18">
        <f t="shared" si="918"/>
        <v>3.3946078852649247E-2</v>
      </c>
      <c r="BD617" s="18">
        <f t="shared" si="918"/>
        <v>3.2658124035407743E-2</v>
      </c>
      <c r="BE617" s="18">
        <f t="shared" si="918"/>
        <v>3.1394701690875625E-2</v>
      </c>
      <c r="BF617" s="18">
        <f t="shared" si="918"/>
        <v>3.0155117503787479E-2</v>
      </c>
      <c r="BG617" s="18">
        <f t="shared" si="918"/>
        <v>2.8938703114588862E-2</v>
      </c>
      <c r="BH617" s="18">
        <f t="shared" si="918"/>
        <v>2.7744814917782794E-2</v>
      </c>
      <c r="BI617" s="18">
        <f t="shared" si="918"/>
        <v>2.6572832926422728E-2</v>
      </c>
      <c r="BJ617" s="18">
        <f t="shared" si="919"/>
        <v>2.5422159698541932E-2</v>
      </c>
      <c r="BK617" s="18">
        <f t="shared" si="919"/>
        <v>2.429221932161392E-2</v>
      </c>
      <c r="BL617" s="18">
        <f t="shared" si="919"/>
        <v>2.3182456451416776E-2</v>
      </c>
      <c r="BM617" s="18">
        <f t="shared" si="919"/>
        <v>2.209233540193109E-2</v>
      </c>
      <c r="BN617" s="18">
        <f t="shared" si="919"/>
        <v>2.1021339283138159E-2</v>
      </c>
      <c r="BO617" s="18">
        <f t="shared" si="919"/>
        <v>1.9968969183802476E-2</v>
      </c>
      <c r="BP617" s="18">
        <f t="shared" si="919"/>
        <v>1.8934743396524276E-2</v>
      </c>
      <c r="BQ617" s="18">
        <f t="shared" si="919"/>
        <v>1.7918196682532903E-2</v>
      </c>
      <c r="BR617" s="18">
        <f t="shared" si="919"/>
        <v>1.6918879573863461E-2</v>
      </c>
      <c r="BS617" s="18">
        <f t="shared" si="919"/>
        <v>1.5936357710717816E-2</v>
      </c>
      <c r="BT617" s="18">
        <f t="shared" si="920"/>
        <v>1.4970211211957962E-2</v>
      </c>
      <c r="BU617" s="18">
        <f t="shared" si="920"/>
        <v>1.4020034076813966E-2</v>
      </c>
      <c r="BV617" s="18">
        <f t="shared" si="920"/>
        <v>1.3085433616016592E-2</v>
      </c>
      <c r="BW617" s="18">
        <f t="shared" si="920"/>
        <v>1.2166029910679325E-2</v>
      </c>
      <c r="BX617" s="18">
        <f t="shared" si="920"/>
        <v>1.1261455297363644E-2</v>
      </c>
      <c r="BY617" s="18">
        <f t="shared" si="920"/>
        <v>1.0371353877861013E-2</v>
      </c>
      <c r="BZ617" s="18">
        <f t="shared" si="920"/>
        <v>9.4953810523187299E-3</v>
      </c>
      <c r="CA617" s="18">
        <f t="shared" si="920"/>
        <v>8.6332030744228003E-3</v>
      </c>
      <c r="CB617" s="18">
        <f t="shared" si="920"/>
        <v>7.7844966274314767E-3</v>
      </c>
      <c r="CC617" s="18">
        <f t="shared" si="920"/>
        <v>6.948948419928401E-3</v>
      </c>
      <c r="CD617" s="18">
        <f t="shared" si="921"/>
        <v>6.126254800233065E-3</v>
      </c>
      <c r="CE617" s="18">
        <f t="shared" si="921"/>
        <v>5.3161213884720115E-3</v>
      </c>
      <c r="CF617" s="18">
        <f t="shared" si="921"/>
        <v>4.518262725374006E-3</v>
      </c>
      <c r="CG617" s="18">
        <f t="shared" si="921"/>
        <v>3.7324019369090258E-3</v>
      </c>
      <c r="CH617" s="18">
        <f t="shared" si="921"/>
        <v>2.9582704139435451E-3</v>
      </c>
      <c r="CI617" s="18">
        <f t="shared" si="921"/>
        <v>2.1956075061331168E-3</v>
      </c>
      <c r="CJ617" s="18">
        <f t="shared" si="921"/>
        <v>1.4441602293198963E-3</v>
      </c>
      <c r="CK617" s="18">
        <f t="shared" si="921"/>
        <v>7.0368298574480931E-4</v>
      </c>
      <c r="CL617" s="18">
        <f t="shared" si="921"/>
        <v>2.6062703575552293E-5</v>
      </c>
      <c r="CM617" s="18">
        <f t="shared" si="921"/>
        <v>7.4530845492008085E-4</v>
      </c>
      <c r="CN617" s="18">
        <f t="shared" si="922"/>
        <v>1.4542792669596794E-3</v>
      </c>
      <c r="CO617" s="18">
        <f t="shared" si="922"/>
        <v>2.1531937554242972E-3</v>
      </c>
      <c r="CP617" s="18">
        <f t="shared" si="922"/>
        <v>2.8422643778541479E-3</v>
      </c>
      <c r="CQ617" s="18">
        <f t="shared" si="922"/>
        <v>3.5216976489213653E-3</v>
      </c>
      <c r="CR617" s="18">
        <f t="shared" si="922"/>
        <v>4.1916943467793094E-3</v>
      </c>
      <c r="CS617" s="18">
        <f t="shared" si="922"/>
        <v>4.852449710873688E-3</v>
      </c>
      <c r="CT617" s="18">
        <f t="shared" si="922"/>
        <v>5.5041536316243408E-3</v>
      </c>
      <c r="CU617" s="18">
        <f t="shared" si="922"/>
        <v>6.1469908323647446E-3</v>
      </c>
      <c r="CV617" s="18">
        <f t="shared" si="922"/>
        <v>6.7811410439059805E-3</v>
      </c>
      <c r="CW617" s="18">
        <f t="shared" si="922"/>
        <v>7.4067791720707835E-3</v>
      </c>
      <c r="CX617" s="18">
        <f t="shared" si="923"/>
        <v>8.0240754585267568E-3</v>
      </c>
      <c r="CY617" s="18">
        <f t="shared" si="923"/>
        <v>8.6331956352283454E-3</v>
      </c>
      <c r="CZ617" s="18">
        <f t="shared" si="923"/>
        <v>9.23430107276281E-3</v>
      </c>
      <c r="DA617" s="18">
        <f t="shared" si="923"/>
        <v>9.8275489228784943E-3</v>
      </c>
      <c r="DB617" s="18">
        <f t="shared" si="923"/>
        <v>1.0413092255460235E-2</v>
      </c>
      <c r="DC617" s="18">
        <f t="shared" si="923"/>
        <v>1.0991080190202222E-2</v>
      </c>
      <c r="DD617" s="18">
        <f t="shared" si="923"/>
        <v>1.1561658023216737E-2</v>
      </c>
      <c r="DE617" s="18">
        <f t="shared" si="923"/>
        <v>1.2124967348804278E-2</v>
      </c>
      <c r="DF617" s="18">
        <f t="shared" si="923"/>
        <v>1.2681146176599607E-2</v>
      </c>
      <c r="DG617" s="18">
        <f t="shared" si="923"/>
        <v>1.3230329044296898E-2</v>
      </c>
      <c r="DH617" s="18">
        <f t="shared" si="924"/>
        <v>1.3772647126147938E-2</v>
      </c>
      <c r="DI617" s="18">
        <f t="shared" si="924"/>
        <v>1.430822833741701E-2</v>
      </c>
      <c r="DJ617" s="18">
        <f t="shared" si="924"/>
        <v>1.4837197434966684E-2</v>
      </c>
      <c r="DK617" s="18">
        <f t="shared" si="924"/>
        <v>1.5359676114141511E-2</v>
      </c>
      <c r="DL617" s="18">
        <f t="shared" si="924"/>
        <v>1.5875783102106911E-2</v>
      </c>
      <c r="DM617" s="18">
        <f t="shared" si="924"/>
        <v>1.6385634247793927E-2</v>
      </c>
      <c r="DN617" s="18">
        <f t="shared" si="924"/>
        <v>1.6889342608593164E-2</v>
      </c>
      <c r="DO617" s="18">
        <f t="shared" si="924"/>
        <v>1.7387018533933721E-2</v>
      </c>
      <c r="DP617" s="18">
        <f t="shared" si="924"/>
        <v>1.7878769745877363E-2</v>
      </c>
      <c r="DQ617" s="18">
        <f t="shared" si="924"/>
        <v>1.8364701416851252E-2</v>
      </c>
      <c r="DR617" s="18">
        <f t="shared" si="925"/>
        <v>1.884491624463723E-2</v>
      </c>
      <c r="DS617" s="18">
        <f t="shared" si="925"/>
        <v>1.9319514524729797E-2</v>
      </c>
      <c r="DT617" s="18">
        <f t="shared" si="925"/>
        <v>1.9788594220170097E-2</v>
      </c>
      <c r="DU617" s="18">
        <f t="shared" si="925"/>
        <v>2.0252251028957953E-2</v>
      </c>
      <c r="DV617" s="18">
        <f t="shared" si="925"/>
        <v>2.0710578449139032E-2</v>
      </c>
      <c r="DW617" s="18">
        <f t="shared" si="925"/>
        <v>2.1163667841660898E-2</v>
      </c>
      <c r="DX617" s="18">
        <f t="shared" si="925"/>
        <v>2.161160849108594E-2</v>
      </c>
      <c r="DY617" s="18">
        <f t="shared" si="925"/>
        <v>2.2054487664246267E-2</v>
      </c>
      <c r="DZ617" s="18">
        <f t="shared" si="925"/>
        <v>2.2492390666921644E-2</v>
      </c>
      <c r="EA617" s="18">
        <f t="shared" si="925"/>
        <v>2.2925400898617422E-2</v>
      </c>
      <c r="EB617" s="18">
        <f t="shared" si="926"/>
        <v>2.3353599905516567E-2</v>
      </c>
      <c r="EC617" s="18">
        <f t="shared" si="926"/>
        <v>2.3777067431676527E-2</v>
      </c>
      <c r="ED617" s="18">
        <f t="shared" si="926"/>
        <v>2.4195881468538002E-2</v>
      </c>
      <c r="EE617" s="18">
        <f t="shared" si="926"/>
        <v>2.4610118302810825E-2</v>
      </c>
      <c r="EF617" s="18">
        <f t="shared" si="926"/>
        <v>2.5019852562798088E-2</v>
      </c>
      <c r="EG617" s="18">
        <f t="shared" si="926"/>
        <v>2.5425157263217917E-2</v>
      </c>
      <c r="EH617" s="18">
        <f t="shared" si="926"/>
        <v>2.5826103848579446E-2</v>
      </c>
      <c r="EI617" s="18">
        <f t="shared" si="926"/>
        <v>2.6222762235167077E-2</v>
      </c>
      <c r="EJ617" s="18">
        <f t="shared" si="926"/>
        <v>2.6615200851684624E-2</v>
      </c>
      <c r="EK617" s="18">
        <f t="shared" si="926"/>
        <v>2.7003486678609405E-2</v>
      </c>
      <c r="EL617" s="18">
        <f t="shared" si="927"/>
        <v>2.7387685286303358E-2</v>
      </c>
      <c r="EM617" s="18">
        <f t="shared" si="927"/>
        <v>2.7767860871927265E-2</v>
      </c>
      <c r="EN617" s="18">
        <f t="shared" si="927"/>
        <v>2.8144076295200902E-2</v>
      </c>
      <c r="EO617" s="18">
        <f t="shared" si="927"/>
        <v>2.8516393113051992E-2</v>
      </c>
      <c r="EP617" s="18">
        <f t="shared" si="927"/>
        <v>2.8884871613193322E-2</v>
      </c>
      <c r="EQ617" s="18">
        <f t="shared" si="927"/>
        <v>2.9249570846666496E-2</v>
      </c>
      <c r="ER617" s="18">
        <f t="shared" si="927"/>
        <v>2.9610548659389967E-2</v>
      </c>
      <c r="ES617" s="18">
        <f t="shared" si="927"/>
        <v>2.9967861722745695E-2</v>
      </c>
      <c r="ET617" s="18">
        <f t="shared" si="927"/>
        <v>3.0321565563239228E-2</v>
      </c>
      <c r="EU617" s="18">
        <f t="shared" si="927"/>
        <v>3.0671714591265484E-2</v>
      </c>
      <c r="EV617" s="18">
        <f t="shared" si="927"/>
        <v>3.1018362129011483E-2</v>
      </c>
    </row>
    <row r="618" spans="1:152">
      <c r="A618" s="23">
        <v>5.92</v>
      </c>
      <c r="B618" s="18">
        <f t="shared" si="913"/>
        <v>0.17634964389058846</v>
      </c>
      <c r="C618" s="18">
        <f t="shared" si="913"/>
        <v>0.170931000011424</v>
      </c>
      <c r="D618" s="18">
        <f t="shared" si="913"/>
        <v>0.16572076551222747</v>
      </c>
      <c r="E618" s="18">
        <f t="shared" si="913"/>
        <v>0.16070714363564209</v>
      </c>
      <c r="F618" s="18">
        <f t="shared" si="913"/>
        <v>0.1558792114581895</v>
      </c>
      <c r="G618" s="18">
        <f t="shared" si="913"/>
        <v>0.15122684045082613</v>
      </c>
      <c r="H618" s="18">
        <f t="shared" si="913"/>
        <v>0.14674062555086859</v>
      </c>
      <c r="I618" s="18">
        <f t="shared" si="913"/>
        <v>0.14241182170003233</v>
      </c>
      <c r="J618" s="18">
        <f t="shared" si="913"/>
        <v>0.13823228694750081</v>
      </c>
      <c r="K618" s="18">
        <f t="shared" si="913"/>
        <v>0.1341944313391229</v>
      </c>
      <c r="L618" s="18">
        <f t="shared" si="914"/>
        <v>0.13029117091769088</v>
      </c>
      <c r="M618" s="18">
        <f t="shared" si="914"/>
        <v>0.12651588624778123</v>
      </c>
      <c r="N618" s="18">
        <f t="shared" si="914"/>
        <v>0.12286238495432031</v>
      </c>
      <c r="O618" s="18">
        <f t="shared" si="914"/>
        <v>0.11932486782890575</v>
      </c>
      <c r="P618" s="18">
        <f t="shared" si="914"/>
        <v>0.11589789811366039</v>
      </c>
      <c r="Q618" s="18">
        <f t="shared" si="914"/>
        <v>0.11257637362042258</v>
      </c>
      <c r="R618" s="18">
        <f t="shared" si="914"/>
        <v>0.10935550138455563</v>
      </c>
      <c r="S618" s="18">
        <f t="shared" si="914"/>
        <v>0.10623077458856531</v>
      </c>
      <c r="T618" s="18">
        <f t="shared" si="914"/>
        <v>0.10319795152186881</v>
      </c>
      <c r="U618" s="18">
        <f t="shared" si="914"/>
        <v>0.100253036370149</v>
      </c>
      <c r="V618" s="18">
        <f t="shared" si="915"/>
        <v>9.7392261651335507E-2</v>
      </c>
      <c r="W618" s="18">
        <f t="shared" si="915"/>
        <v>9.4612072135868835E-2</v>
      </c>
      <c r="X618" s="18">
        <f t="shared" si="915"/>
        <v>9.1909110106942915E-2</v>
      </c>
      <c r="Y618" s="18">
        <f t="shared" si="915"/>
        <v>8.9280201832234132E-2</v>
      </c>
      <c r="Z618" s="18">
        <f t="shared" si="915"/>
        <v>8.6722345132517531E-2</v>
      </c>
      <c r="AA618" s="18">
        <f t="shared" si="915"/>
        <v>8.4232697944793322E-2</v>
      </c>
      <c r="AB618" s="18">
        <f t="shared" si="915"/>
        <v>8.1808567788325015E-2</v>
      </c>
      <c r="AC618" s="18">
        <f t="shared" si="915"/>
        <v>7.9447402051505259E-2</v>
      </c>
      <c r="AD618" s="18">
        <f t="shared" si="915"/>
        <v>7.7146779025885986E-2</v>
      </c>
      <c r="AE618" s="18">
        <f t="shared" si="915"/>
        <v>7.4904399621168516E-2</v>
      </c>
      <c r="AF618" s="18">
        <f t="shared" si="916"/>
        <v>7.2718079701568905E-2</v>
      </c>
      <c r="AG618" s="18">
        <f t="shared" si="916"/>
        <v>7.0585742989860728E-2</v>
      </c>
      <c r="AH618" s="18">
        <f t="shared" si="916"/>
        <v>6.850541449063316E-2</v>
      </c>
      <c r="AI618" s="18">
        <f t="shared" si="916"/>
        <v>6.6475214388977411E-2</v>
      </c>
      <c r="AJ618" s="18">
        <f t="shared" si="916"/>
        <v>6.4493352384980079E-2</v>
      </c>
      <c r="AK618" s="18">
        <f t="shared" si="916"/>
        <v>6.2558122428135632E-2</v>
      </c>
      <c r="AL618" s="18">
        <f t="shared" si="916"/>
        <v>6.0667897819124829E-2</v>
      </c>
      <c r="AM618" s="18">
        <f t="shared" si="916"/>
        <v>5.8821126649401562E-2</v>
      </c>
      <c r="AN618" s="18">
        <f t="shared" si="916"/>
        <v>5.7016327551717469E-2</v>
      </c>
      <c r="AO618" s="18">
        <f t="shared" si="916"/>
        <v>5.5252085737127435E-2</v>
      </c>
      <c r="AP618" s="18">
        <f t="shared" si="917"/>
        <v>5.3527049296194951E-2</v>
      </c>
      <c r="AQ618" s="18">
        <f t="shared" si="917"/>
        <v>5.1839925744074151E-2</v>
      </c>
      <c r="AR618" s="18">
        <f t="shared" si="917"/>
        <v>5.0189478790912512E-2</v>
      </c>
      <c r="AS618" s="18">
        <f t="shared" si="917"/>
        <v>4.8574525320614584E-2</v>
      </c>
      <c r="AT618" s="18">
        <f t="shared" si="917"/>
        <v>4.6993932562450609E-2</v>
      </c>
      <c r="AU618" s="18">
        <f t="shared" si="917"/>
        <v>4.5446615441300645E-2</v>
      </c>
      <c r="AV618" s="18">
        <f t="shared" si="917"/>
        <v>4.3931534093507953E-2</v>
      </c>
      <c r="AW618" s="18">
        <f t="shared" si="917"/>
        <v>4.2447691536391399E-2</v>
      </c>
      <c r="AX618" s="18">
        <f t="shared" si="917"/>
        <v>4.0994131480440503E-2</v>
      </c>
      <c r="AY618" s="18">
        <f t="shared" si="917"/>
        <v>3.9569936274104787E-2</v>
      </c>
      <c r="AZ618" s="18">
        <f t="shared" si="918"/>
        <v>3.8174224971895779E-2</v>
      </c>
      <c r="BA618" s="18">
        <f t="shared" si="918"/>
        <v>3.6806151517255234E-2</v>
      </c>
      <c r="BB618" s="18">
        <f t="shared" si="918"/>
        <v>3.5464903032313547E-2</v>
      </c>
      <c r="BC618" s="18">
        <f t="shared" si="918"/>
        <v>3.4149698207273649E-2</v>
      </c>
      <c r="BD618" s="18">
        <f t="shared" si="918"/>
        <v>3.2859785782715277E-2</v>
      </c>
      <c r="BE618" s="18">
        <f t="shared" si="918"/>
        <v>3.1594443118624693E-2</v>
      </c>
      <c r="BF618" s="18">
        <f t="shared" si="918"/>
        <v>3.0352974844422578E-2</v>
      </c>
      <c r="BG618" s="18">
        <f t="shared" si="918"/>
        <v>2.9134711584691553E-2</v>
      </c>
      <c r="BH618" s="18">
        <f t="shared" si="918"/>
        <v>2.7939008755696285E-2</v>
      </c>
      <c r="BI618" s="18">
        <f t="shared" si="918"/>
        <v>2.6765245428150501E-2</v>
      </c>
      <c r="BJ618" s="18">
        <f t="shared" si="919"/>
        <v>2.5612823252014617E-2</v>
      </c>
      <c r="BK618" s="18">
        <f t="shared" si="919"/>
        <v>2.4481165439412714E-2</v>
      </c>
      <c r="BL618" s="18">
        <f t="shared" si="919"/>
        <v>2.3369715802035833E-2</v>
      </c>
      <c r="BM618" s="18">
        <f t="shared" si="919"/>
        <v>2.2277937839656765E-2</v>
      </c>
      <c r="BN618" s="18">
        <f t="shared" si="919"/>
        <v>2.1205313876617712E-2</v>
      </c>
      <c r="BO618" s="18">
        <f t="shared" si="919"/>
        <v>2.0151344243370652E-2</v>
      </c>
      <c r="BP618" s="18">
        <f t="shared" si="919"/>
        <v>1.9115546500351938E-2</v>
      </c>
      <c r="BQ618" s="18">
        <f t="shared" si="919"/>
        <v>1.8097454701658348E-2</v>
      </c>
      <c r="BR618" s="18">
        <f t="shared" si="919"/>
        <v>1.7096618696162989E-2</v>
      </c>
      <c r="BS618" s="18">
        <f t="shared" si="919"/>
        <v>1.611260346386921E-2</v>
      </c>
      <c r="BT618" s="18">
        <f t="shared" si="920"/>
        <v>1.5144988485446986E-2</v>
      </c>
      <c r="BU618" s="18">
        <f t="shared" si="920"/>
        <v>1.4193367143031752E-2</v>
      </c>
      <c r="BV618" s="18">
        <f t="shared" si="920"/>
        <v>1.3257346150492171E-2</v>
      </c>
      <c r="BW618" s="18">
        <f t="shared" si="920"/>
        <v>1.23365450114898E-2</v>
      </c>
      <c r="BX618" s="18">
        <f t="shared" si="920"/>
        <v>1.1430595503761694E-2</v>
      </c>
      <c r="BY618" s="18">
        <f t="shared" si="920"/>
        <v>1.0539141188157221E-2</v>
      </c>
      <c r="BZ618" s="18">
        <f t="shared" si="920"/>
        <v>9.661836941054408E-3</v>
      </c>
      <c r="CA618" s="18">
        <f t="shared" si="920"/>
        <v>8.798348508866613E-3</v>
      </c>
      <c r="CB618" s="18">
        <f t="shared" si="920"/>
        <v>7.9483520834317326E-3</v>
      </c>
      <c r="CC618" s="18">
        <f t="shared" si="920"/>
        <v>7.1115338971508915E-3</v>
      </c>
      <c r="CD618" s="18">
        <f t="shared" si="921"/>
        <v>6.2875898368128375E-3</v>
      </c>
      <c r="CE618" s="18">
        <f t="shared" si="921"/>
        <v>5.476225075105895E-3</v>
      </c>
      <c r="CF618" s="18">
        <f t="shared" si="921"/>
        <v>4.6771537188793552E-3</v>
      </c>
      <c r="CG618" s="18">
        <f t="shared" si="921"/>
        <v>3.8900984732727559E-3</v>
      </c>
      <c r="CH618" s="18">
        <f t="shared" si="921"/>
        <v>3.1147903208842004E-3</v>
      </c>
      <c r="CI618" s="18">
        <f t="shared" si="921"/>
        <v>2.3509682151976602E-3</v>
      </c>
      <c r="CJ618" s="18">
        <f t="shared" si="921"/>
        <v>1.5983787875359506E-3</v>
      </c>
      <c r="CK618" s="18">
        <f t="shared" si="921"/>
        <v>8.5677606684738533E-4</v>
      </c>
      <c r="CL618" s="18">
        <f t="shared" si="921"/>
        <v>1.2592121167605969E-4</v>
      </c>
      <c r="CM618" s="18">
        <f t="shared" si="921"/>
        <v>5.9441774629857835E-4</v>
      </c>
      <c r="CN618" s="18">
        <f t="shared" si="922"/>
        <v>1.3044661477306929E-3</v>
      </c>
      <c r="CO618" s="18">
        <f t="shared" si="922"/>
        <v>2.0044429406319009E-3</v>
      </c>
      <c r="CP618" s="18">
        <f t="shared" si="922"/>
        <v>2.6945609054640357E-3</v>
      </c>
      <c r="CQ618" s="18">
        <f t="shared" si="922"/>
        <v>3.375026870788049E-3</v>
      </c>
      <c r="CR618" s="18">
        <f t="shared" si="922"/>
        <v>4.0460419199269959E-3</v>
      </c>
      <c r="CS618" s="18">
        <f t="shared" si="922"/>
        <v>4.7078015890778119E-3</v>
      </c>
      <c r="CT618" s="18">
        <f t="shared" si="922"/>
        <v>5.3604960572813873E-3</v>
      </c>
      <c r="CU618" s="18">
        <f t="shared" si="922"/>
        <v>6.004310328638629E-3</v>
      </c>
      <c r="CV618" s="18">
        <f t="shared" si="922"/>
        <v>6.6394244071397018E-3</v>
      </c>
      <c r="CW618" s="18">
        <f t="shared" si="922"/>
        <v>7.2660134644528113E-3</v>
      </c>
      <c r="CX618" s="18">
        <f t="shared" si="923"/>
        <v>7.8842480010017854E-3</v>
      </c>
      <c r="CY618" s="18">
        <f t="shared" si="923"/>
        <v>8.4942940006428186E-3</v>
      </c>
      <c r="CZ618" s="18">
        <f t="shared" si="923"/>
        <v>9.096313079235939E-3</v>
      </c>
      <c r="DA618" s="18">
        <f t="shared" si="923"/>
        <v>9.6904626273899147E-3</v>
      </c>
      <c r="DB618" s="18">
        <f t="shared" si="923"/>
        <v>1.027689594764581E-2</v>
      </c>
      <c r="DC618" s="18">
        <f t="shared" si="923"/>
        <v>1.0855762386350026E-2</v>
      </c>
      <c r="DD618" s="18">
        <f t="shared" si="923"/>
        <v>1.142720746045546E-2</v>
      </c>
      <c r="DE618" s="18">
        <f t="shared" si="923"/>
        <v>1.1991372979476708E-2</v>
      </c>
      <c r="DF618" s="18">
        <f t="shared" si="923"/>
        <v>1.2548397162814189E-2</v>
      </c>
      <c r="DG618" s="18">
        <f t="shared" si="923"/>
        <v>1.3098414752650583E-2</v>
      </c>
      <c r="DH618" s="18">
        <f t="shared" si="924"/>
        <v>1.364155712261398E-2</v>
      </c>
      <c r="DI618" s="18">
        <f t="shared" si="924"/>
        <v>1.4177952382391529E-2</v>
      </c>
      <c r="DJ618" s="18">
        <f t="shared" si="924"/>
        <v>1.4707725478468096E-2</v>
      </c>
      <c r="DK618" s="18">
        <f t="shared" si="924"/>
        <v>1.5230998291157219E-2</v>
      </c>
      <c r="DL618" s="18">
        <f t="shared" si="924"/>
        <v>1.5747889728081867E-2</v>
      </c>
      <c r="DM618" s="18">
        <f t="shared" si="924"/>
        <v>1.6258515814255886E-2</v>
      </c>
      <c r="DN618" s="18">
        <f t="shared" si="924"/>
        <v>1.6762989778909755E-2</v>
      </c>
      <c r="DO618" s="18">
        <f t="shared" si="924"/>
        <v>1.72614221391965E-2</v>
      </c>
      <c r="DP618" s="18">
        <f t="shared" si="924"/>
        <v>1.7753920780908407E-2</v>
      </c>
      <c r="DQ618" s="18">
        <f t="shared" si="924"/>
        <v>1.8240591036327879E-2</v>
      </c>
      <c r="DR618" s="18">
        <f t="shared" si="925"/>
        <v>1.8721535759330644E-2</v>
      </c>
      <c r="DS618" s="18">
        <f t="shared" si="925"/>
        <v>1.9196855397853818E-2</v>
      </c>
      <c r="DT618" s="18">
        <f t="shared" si="925"/>
        <v>1.9666648063836036E-2</v>
      </c>
      <c r="DU618" s="18">
        <f t="shared" si="925"/>
        <v>2.0131009600731782E-2</v>
      </c>
      <c r="DV618" s="18">
        <f t="shared" si="925"/>
        <v>2.0590033648697659E-2</v>
      </c>
      <c r="DW618" s="18">
        <f t="shared" si="925"/>
        <v>2.1043811707543957E-2</v>
      </c>
      <c r="DX618" s="18">
        <f t="shared" si="925"/>
        <v>2.1492433197539719E-2</v>
      </c>
      <c r="DY618" s="18">
        <f t="shared" si="925"/>
        <v>2.1935985518157002E-2</v>
      </c>
      <c r="DZ618" s="18">
        <f t="shared" si="925"/>
        <v>2.2374554104834729E-2</v>
      </c>
      <c r="EA618" s="18">
        <f t="shared" si="925"/>
        <v>2.2808222483840117E-2</v>
      </c>
      <c r="EB618" s="18">
        <f t="shared" si="926"/>
        <v>2.3237072325300964E-2</v>
      </c>
      <c r="EC618" s="18">
        <f t="shared" si="926"/>
        <v>2.3661183494480514E-2</v>
      </c>
      <c r="ED618" s="18">
        <f t="shared" si="926"/>
        <v>2.4080634101361374E-2</v>
      </c>
      <c r="EE618" s="18">
        <f t="shared" si="926"/>
        <v>2.4495500548604193E-2</v>
      </c>
      <c r="EF618" s="18">
        <f t="shared" si="926"/>
        <v>2.4905857577942191E-2</v>
      </c>
      <c r="EG618" s="18">
        <f t="shared" si="926"/>
        <v>2.5311778315071143E-2</v>
      </c>
      <c r="EH618" s="18">
        <f t="shared" si="926"/>
        <v>2.5713334313091162E-2</v>
      </c>
      <c r="EI618" s="18">
        <f t="shared" si="926"/>
        <v>2.6110595594554836E-2</v>
      </c>
      <c r="EJ618" s="18">
        <f t="shared" si="926"/>
        <v>2.6503630692173132E-2</v>
      </c>
      <c r="EK618" s="18">
        <f t="shared" si="926"/>
        <v>2.6892506688229359E-2</v>
      </c>
      <c r="EL618" s="18">
        <f t="shared" si="927"/>
        <v>2.7277289252748124E-2</v>
      </c>
      <c r="EM618" s="18">
        <f t="shared" si="927"/>
        <v>2.7658042680465664E-2</v>
      </c>
      <c r="EN618" s="18">
        <f t="shared" si="927"/>
        <v>2.8034829926644467E-2</v>
      </c>
      <c r="EO618" s="18">
        <f t="shared" si="927"/>
        <v>2.8407712641774781E-2</v>
      </c>
      <c r="EP618" s="18">
        <f t="shared" si="927"/>
        <v>2.8776751205202754E-2</v>
      </c>
      <c r="EQ618" s="18">
        <f t="shared" si="927"/>
        <v>2.9142004757723723E-2</v>
      </c>
      <c r="ER618" s="18">
        <f t="shared" si="927"/>
        <v>2.9503531233178192E-2</v>
      </c>
      <c r="ES618" s="18">
        <f t="shared" si="927"/>
        <v>2.9861387389084892E-2</v>
      </c>
      <c r="ET618" s="18">
        <f t="shared" si="927"/>
        <v>3.0215628836346063E-2</v>
      </c>
      <c r="EU618" s="18">
        <f t="shared" si="927"/>
        <v>3.0566310068056858E-2</v>
      </c>
      <c r="EV618" s="18">
        <f t="shared" si="927"/>
        <v>3.0913484487450557E-2</v>
      </c>
    </row>
    <row r="619" spans="1:152">
      <c r="A619" s="22">
        <v>5.93</v>
      </c>
      <c r="B619" s="18">
        <f t="shared" si="913"/>
        <v>0.17676396689320234</v>
      </c>
      <c r="C619" s="18">
        <f t="shared" si="913"/>
        <v>0.17133719957399884</v>
      </c>
      <c r="D619" s="18">
        <f t="shared" si="913"/>
        <v>0.16611915407476474</v>
      </c>
      <c r="E619" s="18">
        <f t="shared" si="913"/>
        <v>0.16109801595286022</v>
      </c>
      <c r="F619" s="18">
        <f t="shared" si="913"/>
        <v>0.15626284590954476</v>
      </c>
      <c r="G619" s="18">
        <f t="shared" si="913"/>
        <v>0.15160350023144079</v>
      </c>
      <c r="H619" s="18">
        <f t="shared" si="913"/>
        <v>0.14711055975612622</v>
      </c>
      <c r="I619" s="18">
        <f t="shared" si="913"/>
        <v>0.14277526631503326</v>
      </c>
      <c r="J619" s="18">
        <f t="shared" si="913"/>
        <v>0.1385894657512193</v>
      </c>
      <c r="K619" s="18">
        <f t="shared" si="913"/>
        <v>0.13454555673194143</v>
      </c>
      <c r="L619" s="18">
        <f t="shared" si="914"/>
        <v>0.13063644467997285</v>
      </c>
      <c r="M619" s="18">
        <f t="shared" si="914"/>
        <v>0.12685550023626549</v>
      </c>
      <c r="N619" s="18">
        <f t="shared" si="914"/>
        <v>0.12319652174235518</v>
      </c>
      <c r="O619" s="18">
        <f t="shared" si="914"/>
        <v>0.11965370129587058</v>
      </c>
      <c r="P619" s="18">
        <f t="shared" si="914"/>
        <v>0.1162215939883386</v>
      </c>
      <c r="Q619" s="18">
        <f t="shared" si="914"/>
        <v>0.11289508998257686</v>
      </c>
      <c r="R619" s="18">
        <f t="shared" si="914"/>
        <v>0.10966938912850491</v>
      </c>
      <c r="S619" s="18">
        <f t="shared" si="914"/>
        <v>0.1065399778521664</v>
      </c>
      <c r="T619" s="18">
        <f t="shared" si="914"/>
        <v>0.10350260808395551</v>
      </c>
      <c r="U619" s="18">
        <f t="shared" si="914"/>
        <v>0.10055327801917099</v>
      </c>
      <c r="V619" s="18">
        <f t="shared" si="915"/>
        <v>9.7688214527666101E-2</v>
      </c>
      <c r="W619" s="18">
        <f t="shared" si="915"/>
        <v>9.4903857050006341E-2</v>
      </c>
      <c r="X619" s="18">
        <f t="shared" si="915"/>
        <v>9.2196842835614939E-2</v>
      </c>
      <c r="Y619" s="18">
        <f t="shared" si="915"/>
        <v>8.956399339422054E-2</v>
      </c>
      <c r="Z619" s="18">
        <f t="shared" si="915"/>
        <v>8.7002302045836852E-2</v>
      </c>
      <c r="AA619" s="18">
        <f t="shared" si="915"/>
        <v>8.4508922466743366E-2</v>
      </c>
      <c r="AB619" s="18">
        <f t="shared" si="915"/>
        <v>8.208115813973127E-2</v>
      </c>
      <c r="AC619" s="18">
        <f t="shared" si="915"/>
        <v>7.9716452626407822E-2</v>
      </c>
      <c r="AD619" s="18">
        <f t="shared" si="915"/>
        <v>7.7412380587784949E-2</v>
      </c>
      <c r="AE619" s="18">
        <f t="shared" si="915"/>
        <v>7.5166639486848791E-2</v>
      </c>
      <c r="AF619" s="18">
        <f t="shared" si="916"/>
        <v>7.2977041913435972E-2</v>
      </c>
      <c r="AG619" s="18">
        <f t="shared" si="916"/>
        <v>7.0841508477638343E-2</v>
      </c>
      <c r="AH619" s="18">
        <f t="shared" si="916"/>
        <v>6.8758061223201591E-2</v>
      </c>
      <c r="AI619" s="18">
        <f t="shared" si="916"/>
        <v>6.672481751706455E-2</v>
      </c>
      <c r="AJ619" s="18">
        <f t="shared" si="916"/>
        <v>6.4739984375359272E-2</v>
      </c>
      <c r="AK619" s="18">
        <f t="shared" si="916"/>
        <v>6.2801853189929466E-2</v>
      </c>
      <c r="AL619" s="18">
        <f t="shared" si="916"/>
        <v>6.0908794822765504E-2</v>
      </c>
      <c r="AM619" s="18">
        <f t="shared" si="916"/>
        <v>5.9059255038754678E-2</v>
      </c>
      <c r="AN619" s="18">
        <f t="shared" si="916"/>
        <v>5.7251750249835025E-2</v>
      </c>
      <c r="AO619" s="18">
        <f t="shared" si="916"/>
        <v>5.5484863546059637E-2</v>
      </c>
      <c r="AP619" s="18">
        <f t="shared" si="917"/>
        <v>5.3757240991257046E-2</v>
      </c>
      <c r="AQ619" s="18">
        <f t="shared" si="917"/>
        <v>5.2067588162933602E-2</v>
      </c>
      <c r="AR619" s="18">
        <f t="shared" si="917"/>
        <v>5.0414666917834618E-2</v>
      </c>
      <c r="AS619" s="18">
        <f t="shared" si="917"/>
        <v>4.87972923661786E-2</v>
      </c>
      <c r="AT619" s="18">
        <f t="shared" si="917"/>
        <v>4.7214330039025892E-2</v>
      </c>
      <c r="AU619" s="18">
        <f t="shared" si="917"/>
        <v>4.5664693234550136E-2</v>
      </c>
      <c r="AV619" s="18">
        <f t="shared" si="917"/>
        <v>4.4147340530167563E-2</v>
      </c>
      <c r="AW619" s="18">
        <f t="shared" si="917"/>
        <v>4.2661273448555775E-2</v>
      </c>
      <c r="AX619" s="18">
        <f t="shared" si="917"/>
        <v>4.1205534266568741E-2</v>
      </c>
      <c r="AY619" s="18">
        <f t="shared" si="917"/>
        <v>3.9779203956945071E-2</v>
      </c>
      <c r="AZ619" s="18">
        <f t="shared" si="918"/>
        <v>3.8381400253513887E-2</v>
      </c>
      <c r="BA619" s="18">
        <f t="shared" si="918"/>
        <v>3.7011275831338744E-2</v>
      </c>
      <c r="BB619" s="18">
        <f t="shared" si="918"/>
        <v>3.5668016593912145E-2</v>
      </c>
      <c r="BC619" s="18">
        <f t="shared" si="918"/>
        <v>3.4350840060124906E-2</v>
      </c>
      <c r="BD619" s="18">
        <f t="shared" si="918"/>
        <v>3.3058993844295101E-2</v>
      </c>
      <c r="BE619" s="18">
        <f t="shared" si="918"/>
        <v>3.1791754223052533E-2</v>
      </c>
      <c r="BF619" s="18">
        <f t="shared" si="918"/>
        <v>3.0548424783342826E-2</v>
      </c>
      <c r="BG619" s="18">
        <f t="shared" si="918"/>
        <v>2.9328335146244527E-2</v>
      </c>
      <c r="BH619" s="18">
        <f t="shared" si="918"/>
        <v>2.8130839761685088E-2</v>
      </c>
      <c r="BI619" s="18">
        <f t="shared" si="918"/>
        <v>2.6955316769502899E-2</v>
      </c>
      <c r="BJ619" s="18">
        <f t="shared" si="919"/>
        <v>2.5801166922633116E-2</v>
      </c>
      <c r="BK619" s="18">
        <f t="shared" si="919"/>
        <v>2.466781256849971E-2</v>
      </c>
      <c r="BL619" s="18">
        <f t="shared" si="919"/>
        <v>2.3554696684975833E-2</v>
      </c>
      <c r="BM619" s="18">
        <f t="shared" si="919"/>
        <v>2.2461281967532006E-2</v>
      </c>
      <c r="BN619" s="18">
        <f t="shared" si="919"/>
        <v>2.1387049964429347E-2</v>
      </c>
      <c r="BO619" s="18">
        <f t="shared" si="919"/>
        <v>2.0331500257032807E-2</v>
      </c>
      <c r="BP619" s="18">
        <f t="shared" si="919"/>
        <v>1.9294149682522362E-2</v>
      </c>
      <c r="BQ619" s="18">
        <f t="shared" si="919"/>
        <v>1.8274531596465124E-2</v>
      </c>
      <c r="BR619" s="18">
        <f t="shared" si="919"/>
        <v>1.7272195172883448E-2</v>
      </c>
      <c r="BS619" s="18">
        <f t="shared" si="919"/>
        <v>1.6286704739614057E-2</v>
      </c>
      <c r="BT619" s="18">
        <f t="shared" si="920"/>
        <v>1.5317639146899147E-2</v>
      </c>
      <c r="BU619" s="18">
        <f t="shared" si="920"/>
        <v>1.4364591167286951E-2</v>
      </c>
      <c r="BV619" s="18">
        <f t="shared" si="920"/>
        <v>1.3427166925045475E-2</v>
      </c>
      <c r="BW619" s="18">
        <f t="shared" si="920"/>
        <v>1.2504985353409527E-2</v>
      </c>
      <c r="BX619" s="18">
        <f t="shared" si="920"/>
        <v>1.1597677678090307E-2</v>
      </c>
      <c r="BY619" s="18">
        <f t="shared" si="920"/>
        <v>1.0704886925576189E-2</v>
      </c>
      <c r="BZ619" s="18">
        <f t="shared" si="920"/>
        <v>9.8262674548480061E-3</v>
      </c>
      <c r="CA619" s="18">
        <f t="shared" si="920"/>
        <v>8.961484511217914E-3</v>
      </c>
      <c r="CB619" s="18">
        <f t="shared" si="920"/>
        <v>8.1102138010820182E-3</v>
      </c>
      <c r="CC619" s="18">
        <f t="shared" si="920"/>
        <v>7.272141086452126E-3</v>
      </c>
      <c r="CD619" s="18">
        <f t="shared" si="921"/>
        <v>6.446961798201159E-3</v>
      </c>
      <c r="CE619" s="18">
        <f t="shared" si="921"/>
        <v>5.63438066702273E-3</v>
      </c>
      <c r="CF619" s="18">
        <f t="shared" si="921"/>
        <v>4.834111371165177E-3</v>
      </c>
      <c r="CG619" s="18">
        <f t="shared" si="921"/>
        <v>4.0458762000573356E-3</v>
      </c>
      <c r="CH619" s="18">
        <f t="shared" si="921"/>
        <v>3.269405732995917E-3</v>
      </c>
      <c r="CI619" s="18">
        <f t="shared" si="921"/>
        <v>2.5044385321131638E-3</v>
      </c>
      <c r="CJ619" s="18">
        <f t="shared" si="921"/>
        <v>1.7507208488904691E-3</v>
      </c>
      <c r="CK619" s="18">
        <f t="shared" si="921"/>
        <v>1.0080063435250336E-3</v>
      </c>
      <c r="CL619" s="18">
        <f t="shared" si="921"/>
        <v>2.7605581649822047E-4</v>
      </c>
      <c r="CM619" s="18">
        <f t="shared" si="921"/>
        <v>4.4536304826921225E-4</v>
      </c>
      <c r="CN619" s="18">
        <f t="shared" si="922"/>
        <v>1.1564759292542262E-3</v>
      </c>
      <c r="CO619" s="18">
        <f t="shared" si="922"/>
        <v>1.8575021027075964E-3</v>
      </c>
      <c r="CP619" s="18">
        <f t="shared" si="922"/>
        <v>2.5486546680841132E-3</v>
      </c>
      <c r="CQ619" s="18">
        <f t="shared" si="922"/>
        <v>3.230140764014823E-3</v>
      </c>
      <c r="CR619" s="18">
        <f t="shared" si="922"/>
        <v>3.9021617752798138E-3</v>
      </c>
      <c r="CS619" s="18">
        <f t="shared" si="922"/>
        <v>4.5649135312170117E-3</v>
      </c>
      <c r="CT619" s="18">
        <f t="shared" si="922"/>
        <v>5.2185864959770206E-3</v>
      </c>
      <c r="CU619" s="18">
        <f t="shared" si="922"/>
        <v>5.8633659510123684E-3</v>
      </c>
      <c r="CV619" s="18">
        <f t="shared" si="922"/>
        <v>6.4994321701688784E-3</v>
      </c>
      <c r="CW619" s="18">
        <f t="shared" si="922"/>
        <v>7.1269605877259459E-3</v>
      </c>
      <c r="CX619" s="18">
        <f t="shared" si="923"/>
        <v>7.7461219597156003E-3</v>
      </c>
      <c r="CY619" s="18">
        <f t="shared" si="923"/>
        <v>8.3570825188312228E-3</v>
      </c>
      <c r="CZ619" s="18">
        <f t="shared" si="923"/>
        <v>8.9600041232216487E-3</v>
      </c>
      <c r="DA619" s="18">
        <f t="shared" si="923"/>
        <v>9.5550443994500828E-3</v>
      </c>
      <c r="DB619" s="18">
        <f t="shared" si="923"/>
        <v>1.0142356879883366E-2</v>
      </c>
      <c r="DC619" s="18">
        <f t="shared" si="923"/>
        <v>1.0722091134762676E-2</v>
      </c>
      <c r="DD619" s="18">
        <f t="shared" si="923"/>
        <v>1.1294392899194816E-2</v>
      </c>
      <c r="DE619" s="18">
        <f t="shared" si="923"/>
        <v>1.1859404195290191E-2</v>
      </c>
      <c r="DF619" s="18">
        <f t="shared" si="923"/>
        <v>1.2417263449662895E-2</v>
      </c>
      <c r="DG619" s="18">
        <f t="shared" si="923"/>
        <v>1.2968105606496312E-2</v>
      </c>
      <c r="DH619" s="18">
        <f t="shared" si="924"/>
        <v>1.3512062236369284E-2</v>
      </c>
      <c r="DI619" s="18">
        <f t="shared" si="924"/>
        <v>1.4049261641026475E-2</v>
      </c>
      <c r="DJ619" s="18">
        <f t="shared" si="924"/>
        <v>1.4579828954268126E-2</v>
      </c>
      <c r="DK619" s="18">
        <f t="shared" si="924"/>
        <v>1.5103886239126431E-2</v>
      </c>
      <c r="DL619" s="18">
        <f t="shared" si="924"/>
        <v>1.5621552581486495E-2</v>
      </c>
      <c r="DM619" s="18">
        <f t="shared" si="924"/>
        <v>1.6132944180302783E-2</v>
      </c>
      <c r="DN619" s="18">
        <f t="shared" si="924"/>
        <v>1.6638174434555009E-2</v>
      </c>
      <c r="DO619" s="18">
        <f t="shared" si="924"/>
        <v>1.7137354027079693E-2</v>
      </c>
      <c r="DP619" s="18">
        <f t="shared" si="924"/>
        <v>1.7630591005407648E-2</v>
      </c>
      <c r="DQ619" s="18">
        <f t="shared" si="924"/>
        <v>1.811799085973171E-2</v>
      </c>
      <c r="DR619" s="18">
        <f t="shared" si="925"/>
        <v>1.8599656598122564E-2</v>
      </c>
      <c r="DS619" s="18">
        <f t="shared" si="925"/>
        <v>1.9075688819105305E-2</v>
      </c>
      <c r="DT619" s="18">
        <f t="shared" si="925"/>
        <v>1.9546185781704528E-2</v>
      </c>
      <c r="DU619" s="18">
        <f t="shared" si="925"/>
        <v>2.0011243473059867E-2</v>
      </c>
      <c r="DV619" s="18">
        <f t="shared" si="925"/>
        <v>2.0470955673709948E-2</v>
      </c>
      <c r="DW619" s="18">
        <f t="shared" si="925"/>
        <v>2.0925414020638328E-2</v>
      </c>
      <c r="DX619" s="18">
        <f t="shared" si="925"/>
        <v>2.1374708068169788E-2</v>
      </c>
      <c r="DY619" s="18">
        <f t="shared" si="925"/>
        <v>2.1818925346802583E-2</v>
      </c>
      <c r="DZ619" s="18">
        <f t="shared" si="925"/>
        <v>2.2258151420057451E-2</v>
      </c>
      <c r="EA619" s="18">
        <f t="shared" si="925"/>
        <v>2.2692469939421256E-2</v>
      </c>
      <c r="EB619" s="18">
        <f t="shared" si="926"/>
        <v>2.3121962697458753E-2</v>
      </c>
      <c r="EC619" s="18">
        <f t="shared" si="926"/>
        <v>2.3546709679164383E-2</v>
      </c>
      <c r="ED619" s="18">
        <f t="shared" si="926"/>
        <v>2.3966789111620479E-2</v>
      </c>
      <c r="EE619" s="18">
        <f t="shared" si="926"/>
        <v>2.4382277512027886E-2</v>
      </c>
      <c r="EF619" s="18">
        <f t="shared" si="926"/>
        <v>2.4793249734169985E-2</v>
      </c>
      <c r="EG619" s="18">
        <f t="shared" si="926"/>
        <v>2.5199779013370005E-2</v>
      </c>
      <c r="EH619" s="18">
        <f t="shared" si="926"/>
        <v>2.5601937009997987E-2</v>
      </c>
      <c r="EI619" s="18">
        <f t="shared" si="926"/>
        <v>2.5999793851581805E-2</v>
      </c>
      <c r="EJ619" s="18">
        <f t="shared" si="926"/>
        <v>2.639341817357433E-2</v>
      </c>
      <c r="EK619" s="18">
        <f t="shared" si="926"/>
        <v>2.6782877158826192E-2</v>
      </c>
      <c r="EL619" s="18">
        <f t="shared" si="927"/>
        <v>2.7168236575812216E-2</v>
      </c>
      <c r="EM619" s="18">
        <f t="shared" si="927"/>
        <v>2.7549560815657057E-2</v>
      </c>
      <c r="EN619" s="18">
        <f t="shared" si="927"/>
        <v>2.7926912928003506E-2</v>
      </c>
      <c r="EO619" s="18">
        <f t="shared" si="927"/>
        <v>2.8300354655766045E-2</v>
      </c>
      <c r="EP619" s="18">
        <f t="shared" si="927"/>
        <v>2.8669946468809396E-2</v>
      </c>
      <c r="EQ619" s="18">
        <f t="shared" si="927"/>
        <v>2.903574759659075E-2</v>
      </c>
      <c r="ER619" s="18">
        <f t="shared" si="927"/>
        <v>2.939781605980292E-2</v>
      </c>
      <c r="ES619" s="18">
        <f t="shared" si="927"/>
        <v>2.9756208701053548E-2</v>
      </c>
      <c r="ET619" s="18">
        <f t="shared" si="927"/>
        <v>3.0110981214614752E-2</v>
      </c>
      <c r="EU619" s="18">
        <f t="shared" si="927"/>
        <v>3.0462188175275844E-2</v>
      </c>
      <c r="EV619" s="18">
        <f t="shared" si="927"/>
        <v>3.080988306633034E-2</v>
      </c>
    </row>
    <row r="620" spans="1:152">
      <c r="A620" s="23">
        <v>5.94</v>
      </c>
      <c r="B620" s="18">
        <f t="shared" si="913"/>
        <v>0.17717317203935429</v>
      </c>
      <c r="C620" s="18">
        <f t="shared" si="913"/>
        <v>0.17173838161811233</v>
      </c>
      <c r="D620" s="18">
        <f t="shared" si="913"/>
        <v>0.16651262159768734</v>
      </c>
      <c r="E620" s="18">
        <f t="shared" si="913"/>
        <v>0.16148406006859917</v>
      </c>
      <c r="F620" s="18">
        <f t="shared" si="913"/>
        <v>0.15664174155910687</v>
      </c>
      <c r="G620" s="18">
        <f t="shared" si="913"/>
        <v>0.15197550735905063</v>
      </c>
      <c r="H620" s="18">
        <f t="shared" si="913"/>
        <v>0.14747592438042498</v>
      </c>
      <c r="I620" s="18">
        <f t="shared" si="913"/>
        <v>0.14313422150631255</v>
      </c>
      <c r="J620" s="18">
        <f t="shared" si="913"/>
        <v>0.13894223252441085</v>
      </c>
      <c r="K620" s="18">
        <f t="shared" si="913"/>
        <v>0.13489234486392956</v>
      </c>
      <c r="L620" s="18">
        <f t="shared" si="914"/>
        <v>0.1309774534587976</v>
      </c>
      <c r="M620" s="18">
        <f t="shared" si="914"/>
        <v>0.12719091914891595</v>
      </c>
      <c r="N620" s="18">
        <f t="shared" si="914"/>
        <v>0.12352653110709494</v>
      </c>
      <c r="O620" s="18">
        <f t="shared" si="914"/>
        <v>0.11997847284437935</v>
      </c>
      <c r="P620" s="18">
        <f t="shared" si="914"/>
        <v>0.11654129140237367</v>
      </c>
      <c r="Q620" s="18">
        <f t="shared" si="914"/>
        <v>0.11320986938935276</v>
      </c>
      <c r="R620" s="18">
        <f t="shared" si="914"/>
        <v>0.10997939955854462</v>
      </c>
      <c r="S620" s="18">
        <f t="shared" si="914"/>
        <v>0.10684536166298446</v>
      </c>
      <c r="T620" s="18">
        <f t="shared" si="914"/>
        <v>0.10380350135258784</v>
      </c>
      <c r="U620" s="18">
        <f t="shared" si="914"/>
        <v>0.10084981090626069</v>
      </c>
      <c r="V620" s="18">
        <f t="shared" si="915"/>
        <v>9.7980511615542901E-2</v>
      </c>
      <c r="W620" s="18">
        <f t="shared" si="915"/>
        <v>9.5192037656957981E-2</v>
      </c>
      <c r="X620" s="18">
        <f t="shared" si="915"/>
        <v>9.2481021308333744E-2</v>
      </c>
      <c r="Y620" s="18">
        <f t="shared" si="915"/>
        <v>8.9844279380219771E-2</v>
      </c>
      <c r="Z620" s="18">
        <f t="shared" si="915"/>
        <v>8.7278800747460264E-2</v>
      </c>
      <c r="AA620" s="18">
        <f t="shared" si="915"/>
        <v>8.4781734878240977E-2</v>
      </c>
      <c r="AB620" s="18">
        <f t="shared" si="915"/>
        <v>8.2350381268737977E-2</v>
      </c>
      <c r="AC620" s="18">
        <f t="shared" si="915"/>
        <v>7.9982179701040296E-2</v>
      </c>
      <c r="AD620" s="18">
        <f t="shared" si="915"/>
        <v>7.7674701250463024E-2</v>
      </c>
      <c r="AE620" s="18">
        <f t="shared" si="915"/>
        <v>7.5425639975849779E-2</v>
      </c>
      <c r="AF620" s="18">
        <f t="shared" si="916"/>
        <v>7.3232805233101814E-2</v>
      </c>
      <c r="AG620" s="18">
        <f t="shared" si="916"/>
        <v>7.1094114558076071E-2</v>
      </c>
      <c r="AH620" s="18">
        <f t="shared" si="916"/>
        <v>6.900758707024604E-2</v>
      </c>
      <c r="AI620" s="18">
        <f t="shared" si="916"/>
        <v>6.6971337353207122E-2</v>
      </c>
      <c r="AJ620" s="18">
        <f t="shared" si="916"/>
        <v>6.4983569772288113E-2</v>
      </c>
      <c r="AK620" s="18">
        <f t="shared" si="916"/>
        <v>6.3042573193273138E-2</v>
      </c>
      <c r="AL620" s="18">
        <f t="shared" si="916"/>
        <v>6.114671606958412E-2</v>
      </c>
      <c r="AM620" s="18">
        <f t="shared" si="916"/>
        <v>5.9294441868278688E-2</v>
      </c>
      <c r="AN620" s="18">
        <f t="shared" si="916"/>
        <v>5.7484264807912043E-2</v>
      </c>
      <c r="AO620" s="18">
        <f t="shared" si="916"/>
        <v>5.5714765883733419E-2</v>
      </c>
      <c r="AP620" s="18">
        <f t="shared" si="917"/>
        <v>5.3984589157869883E-2</v>
      </c>
      <c r="AQ620" s="18">
        <f t="shared" si="917"/>
        <v>5.2292438294113217E-2</v>
      </c>
      <c r="AR620" s="18">
        <f t="shared" si="917"/>
        <v>5.0637073318699106E-2</v>
      </c>
      <c r="AS620" s="18">
        <f t="shared" si="917"/>
        <v>4.9017307590068102E-2</v>
      </c>
      <c r="AT620" s="18">
        <f t="shared" si="917"/>
        <v>4.7432004962046248E-2</v>
      </c>
      <c r="AU620" s="18">
        <f t="shared" si="917"/>
        <v>4.588007712619329E-2</v>
      </c>
      <c r="AV620" s="18">
        <f t="shared" si="917"/>
        <v>4.4360481120253918E-2</v>
      </c>
      <c r="AW620" s="18">
        <f t="shared" si="917"/>
        <v>4.2872216990725666E-2</v>
      </c>
      <c r="AX620" s="18">
        <f t="shared" si="917"/>
        <v>4.1414325598534737E-2</v>
      </c>
      <c r="AY620" s="18">
        <f t="shared" si="917"/>
        <v>3.9985886557701203E-2</v>
      </c>
      <c r="AZ620" s="18">
        <f t="shared" si="918"/>
        <v>3.8586016297684336E-2</v>
      </c>
      <c r="BA620" s="18">
        <f t="shared" si="918"/>
        <v>3.7213866240836113E-2</v>
      </c>
      <c r="BB620" s="18">
        <f t="shared" si="918"/>
        <v>3.586862108706336E-2</v>
      </c>
      <c r="BC620" s="18">
        <f t="shared" si="918"/>
        <v>3.454949719841241E-2</v>
      </c>
      <c r="BD620" s="18">
        <f t="shared" si="918"/>
        <v>3.3255741076850871E-2</v>
      </c>
      <c r="BE620" s="18">
        <f t="shared" si="918"/>
        <v>3.1986627929033395E-2</v>
      </c>
      <c r="BF620" s="18">
        <f t="shared" si="918"/>
        <v>3.0741460312306776E-2</v>
      </c>
      <c r="BG620" s="18">
        <f t="shared" si="918"/>
        <v>2.9519566856640499E-2</v>
      </c>
      <c r="BH620" s="18">
        <f t="shared" si="918"/>
        <v>2.8320301057560629E-2</v>
      </c>
      <c r="BI620" s="18">
        <f t="shared" si="918"/>
        <v>2.7143040135528103E-2</v>
      </c>
      <c r="BJ620" s="18">
        <f t="shared" si="919"/>
        <v>2.5987183957532523E-2</v>
      </c>
      <c r="BK620" s="18">
        <f t="shared" si="919"/>
        <v>2.4852154016978309E-2</v>
      </c>
      <c r="BL620" s="18">
        <f t="shared" si="919"/>
        <v>2.3737392468219695E-2</v>
      </c>
      <c r="BM620" s="18">
        <f t="shared" si="919"/>
        <v>2.2642361212359456E-2</v>
      </c>
      <c r="BN620" s="18">
        <f t="shared" si="919"/>
        <v>2.1566541031163483E-2</v>
      </c>
      <c r="BO620" s="18">
        <f t="shared" si="919"/>
        <v>2.0509430766162191E-2</v>
      </c>
      <c r="BP620" s="18">
        <f t="shared" si="919"/>
        <v>1.9470546540212616E-2</v>
      </c>
      <c r="BQ620" s="18">
        <f t="shared" si="919"/>
        <v>1.8449421018980151E-2</v>
      </c>
      <c r="BR620" s="18">
        <f t="shared" si="919"/>
        <v>1.7445602709971982E-2</v>
      </c>
      <c r="BS620" s="18">
        <f t="shared" si="919"/>
        <v>1.645865529691351E-2</v>
      </c>
      <c r="BT620" s="18">
        <f t="shared" si="920"/>
        <v>1.5488157007406009E-2</v>
      </c>
      <c r="BU620" s="18">
        <f t="shared" si="920"/>
        <v>1.4533700011939973E-2</v>
      </c>
      <c r="BV620" s="18">
        <f t="shared" si="920"/>
        <v>1.3594889852465181E-2</v>
      </c>
      <c r="BW620" s="18">
        <f t="shared" si="920"/>
        <v>1.2671344898835472E-2</v>
      </c>
      <c r="BX620" s="18">
        <f t="shared" si="920"/>
        <v>1.1762695831554669E-2</v>
      </c>
      <c r="BY620" s="18">
        <f t="shared" si="920"/>
        <v>1.0868585149350345E-2</v>
      </c>
      <c r="BZ620" s="18">
        <f t="shared" si="920"/>
        <v>9.9886667001968729E-3</v>
      </c>
      <c r="CA620" s="18">
        <f t="shared" si="920"/>
        <v>9.1226052344946587E-3</v>
      </c>
      <c r="CB620" s="18">
        <f t="shared" si="920"/>
        <v>8.2700759791940331E-3</v>
      </c>
      <c r="CC620" s="18">
        <f t="shared" si="920"/>
        <v>7.4307642317275255E-3</v>
      </c>
      <c r="CD620" s="18">
        <f t="shared" si="921"/>
        <v>6.6043649726835879E-3</v>
      </c>
      <c r="CE620" s="18">
        <f t="shared" si="921"/>
        <v>5.7905824962204699E-3</v>
      </c>
      <c r="CF620" s="18">
        <f t="shared" si="921"/>
        <v>4.9891300572795089E-3</v>
      </c>
      <c r="CG620" s="18">
        <f t="shared" si="921"/>
        <v>4.1997295347135921E-3</v>
      </c>
      <c r="CH620" s="18">
        <f t="shared" si="921"/>
        <v>3.4221111094994289E-3</v>
      </c>
      <c r="CI620" s="18">
        <f t="shared" si="921"/>
        <v>2.6560129572513885E-3</v>
      </c>
      <c r="CJ620" s="18">
        <f t="shared" si="921"/>
        <v>1.9011809543011265E-3</v>
      </c>
      <c r="CK620" s="18">
        <f t="shared" si="921"/>
        <v>1.1573683966493858E-3</v>
      </c>
      <c r="CL620" s="18">
        <f t="shared" si="921"/>
        <v>4.2433573113755119E-4</v>
      </c>
      <c r="CM620" s="18">
        <f t="shared" si="921"/>
        <v>2.9814970177700906E-4</v>
      </c>
      <c r="CN620" s="18">
        <f t="shared" si="922"/>
        <v>1.0103139142213433E-3</v>
      </c>
      <c r="CO620" s="18">
        <f t="shared" si="922"/>
        <v>1.7123765066310442E-3</v>
      </c>
      <c r="CP620" s="18">
        <f t="shared" si="922"/>
        <v>2.4045508935138099E-3</v>
      </c>
      <c r="CQ620" s="18">
        <f t="shared" si="922"/>
        <v>3.0870445197409002E-3</v>
      </c>
      <c r="CR620" s="18">
        <f t="shared" si="922"/>
        <v>3.7600590678259216E-3</v>
      </c>
      <c r="CS620" s="18">
        <f t="shared" si="922"/>
        <v>4.4237906566270066E-3</v>
      </c>
      <c r="CT620" s="18">
        <f t="shared" si="922"/>
        <v>5.0784300318829148E-3</v>
      </c>
      <c r="CU620" s="18">
        <f t="shared" si="922"/>
        <v>5.724162748972042E-3</v>
      </c>
      <c r="CV620" s="18">
        <f t="shared" si="922"/>
        <v>6.3611693482626824E-3</v>
      </c>
      <c r="CW620" s="18">
        <f t="shared" si="922"/>
        <v>6.9896255234017379E-3</v>
      </c>
      <c r="CX620" s="18">
        <f t="shared" si="923"/>
        <v>7.6097022828723049E-3</v>
      </c>
      <c r="CY620" s="18">
        <f t="shared" si="923"/>
        <v>8.2215661051313338E-3</v>
      </c>
      <c r="CZ620" s="18">
        <f t="shared" si="923"/>
        <v>8.8253790876238053E-3</v>
      </c>
      <c r="DA620" s="18">
        <f t="shared" si="923"/>
        <v>9.4212990899529489E-3</v>
      </c>
      <c r="DB620" s="18">
        <f t="shared" si="923"/>
        <v>1.0009479871472646E-2</v>
      </c>
      <c r="DC620" s="18">
        <f t="shared" si="923"/>
        <v>1.0590071223553391E-2</v>
      </c>
      <c r="DD620" s="18">
        <f t="shared" si="923"/>
        <v>1.1163219096761295E-2</v>
      </c>
      <c r="DE620" s="18">
        <f t="shared" si="923"/>
        <v>1.172906572317671E-2</v>
      </c>
      <c r="DF620" s="18">
        <f t="shared" si="923"/>
        <v>1.2287749734067911E-2</v>
      </c>
      <c r="DG620" s="18">
        <f t="shared" si="923"/>
        <v>1.2839406273124014E-2</v>
      </c>
      <c r="DH620" s="18">
        <f t="shared" si="924"/>
        <v>1.338416710544188E-2</v>
      </c>
      <c r="DI620" s="18">
        <f t="shared" si="924"/>
        <v>1.392216072245149E-2</v>
      </c>
      <c r="DJ620" s="18">
        <f t="shared" si="924"/>
        <v>1.4453512442954772E-2</v>
      </c>
      <c r="DK620" s="18">
        <f t="shared" si="924"/>
        <v>1.4978344510445746E-2</v>
      </c>
      <c r="DL620" s="18">
        <f t="shared" si="924"/>
        <v>1.5496776186869787E-2</v>
      </c>
      <c r="DM620" s="18">
        <f t="shared" si="924"/>
        <v>1.6008923842973519E-2</v>
      </c>
      <c r="DN620" s="18">
        <f t="shared" si="924"/>
        <v>1.6514901045389246E-2</v>
      </c>
      <c r="DO620" s="18">
        <f t="shared" si="924"/>
        <v>1.7014818640590429E-2</v>
      </c>
      <c r="DP620" s="18">
        <f t="shared" si="924"/>
        <v>1.7508784835848737E-2</v>
      </c>
      <c r="DQ620" s="18">
        <f t="shared" si="924"/>
        <v>1.7996905277317003E-2</v>
      </c>
      <c r="DR620" s="18">
        <f t="shared" si="925"/>
        <v>1.8479283125356238E-2</v>
      </c>
      <c r="DS620" s="18">
        <f t="shared" si="925"/>
        <v>1.8956019127219559E-2</v>
      </c>
      <c r="DT620" s="18">
        <f t="shared" si="925"/>
        <v>1.9427211687200741E-2</v>
      </c>
      <c r="DU620" s="18">
        <f t="shared" si="925"/>
        <v>1.9892956934349802E-2</v>
      </c>
      <c r="DV620" s="18">
        <f t="shared" si="925"/>
        <v>2.0353348787853449E-2</v>
      </c>
      <c r="DW620" s="18">
        <f t="shared" si="925"/>
        <v>2.0808479020174214E-2</v>
      </c>
      <c r="DX620" s="18">
        <f t="shared" si="925"/>
        <v>2.1258437318036782E-2</v>
      </c>
      <c r="DY620" s="18">
        <f t="shared" si="925"/>
        <v>2.1703311341347231E-2</v>
      </c>
      <c r="DZ620" s="18">
        <f t="shared" si="925"/>
        <v>2.2143186780126077E-2</v>
      </c>
      <c r="EA620" s="18">
        <f t="shared" si="925"/>
        <v>2.2578147409533122E-2</v>
      </c>
      <c r="EB620" s="18">
        <f t="shared" si="926"/>
        <v>2.3008275143057845E-2</v>
      </c>
      <c r="EC620" s="18">
        <f t="shared" si="926"/>
        <v>2.3433650083946975E-2</v>
      </c>
      <c r="ED620" s="18">
        <f t="shared" si="926"/>
        <v>2.3854350574936199E-2</v>
      </c>
      <c r="EE620" s="18">
        <f t="shared" si="926"/>
        <v>2.4270453246351756E-2</v>
      </c>
      <c r="EF620" s="18">
        <f t="shared" si="926"/>
        <v>2.4682033062643244E-2</v>
      </c>
      <c r="EG620" s="18">
        <f t="shared" si="926"/>
        <v>2.5089163367407262E-2</v>
      </c>
      <c r="EH620" s="18">
        <f t="shared" si="926"/>
        <v>2.5491915926958743E-2</v>
      </c>
      <c r="EI620" s="18">
        <f t="shared" si="926"/>
        <v>2.5890360972504349E-2</v>
      </c>
      <c r="EJ620" s="18">
        <f t="shared" si="926"/>
        <v>2.628456724096967E-2</v>
      </c>
      <c r="EK620" s="18">
        <f t="shared" si="926"/>
        <v>2.6674602014530618E-2</v>
      </c>
      <c r="EL620" s="18">
        <f t="shared" si="927"/>
        <v>2.7060531158896152E-2</v>
      </c>
      <c r="EM620" s="18">
        <f t="shared" si="927"/>
        <v>2.7442419160388767E-2</v>
      </c>
      <c r="EN620" s="18">
        <f t="shared" si="927"/>
        <v>2.7820329161865838E-2</v>
      </c>
      <c r="EO620" s="18">
        <f t="shared" si="927"/>
        <v>2.8194322997524481E-2</v>
      </c>
      <c r="EP620" s="18">
        <f t="shared" si="927"/>
        <v>2.8564461226629957E-2</v>
      </c>
      <c r="EQ620" s="18">
        <f t="shared" si="927"/>
        <v>2.8930803166206137E-2</v>
      </c>
      <c r="ER620" s="18">
        <f t="shared" si="927"/>
        <v>2.9293406922725432E-2</v>
      </c>
      <c r="ES620" s="18">
        <f t="shared" si="927"/>
        <v>2.9652329422833364E-2</v>
      </c>
      <c r="ET620" s="18">
        <f t="shared" si="927"/>
        <v>3.0007626443142206E-2</v>
      </c>
      <c r="EU620" s="18">
        <f t="shared" si="927"/>
        <v>3.035935263912632E-2</v>
      </c>
      <c r="EV620" s="18">
        <f t="shared" si="927"/>
        <v>3.0707561573150625E-2</v>
      </c>
    </row>
    <row r="621" spans="1:152">
      <c r="A621" s="22">
        <v>5.95</v>
      </c>
      <c r="B621" s="18">
        <f t="shared" si="913"/>
        <v>0.17757724747315803</v>
      </c>
      <c r="C621" s="18">
        <f t="shared" si="913"/>
        <v>0.17213453452062658</v>
      </c>
      <c r="D621" s="18">
        <f t="shared" si="913"/>
        <v>0.16690115668165406</v>
      </c>
      <c r="E621" s="18">
        <f t="shared" si="913"/>
        <v>0.16186526479886915</v>
      </c>
      <c r="F621" s="18">
        <f t="shared" si="913"/>
        <v>0.15701588743026149</v>
      </c>
      <c r="G621" s="18">
        <f t="shared" si="913"/>
        <v>0.15234285105687592</v>
      </c>
      <c r="H621" s="18">
        <f t="shared" si="913"/>
        <v>0.1478367088396827</v>
      </c>
      <c r="I621" s="18">
        <f t="shared" si="913"/>
        <v>0.14348867687572431</v>
      </c>
      <c r="J621" s="18">
        <f t="shared" si="913"/>
        <v>0.13929057704845416</v>
      </c>
      <c r="K621" s="18">
        <f t="shared" si="913"/>
        <v>0.13523478568990505</v>
      </c>
      <c r="L621" s="18">
        <f t="shared" si="914"/>
        <v>0.13131418737664086</v>
      </c>
      <c r="M621" s="18">
        <f t="shared" si="914"/>
        <v>0.12752213327036893</v>
      </c>
      <c r="N621" s="18">
        <f t="shared" si="914"/>
        <v>0.12385240349010582</v>
      </c>
      <c r="O621" s="18">
        <f t="shared" si="914"/>
        <v>0.1202991730679463</v>
      </c>
      <c r="P621" s="18">
        <f t="shared" si="914"/>
        <v>0.11685698109647924</v>
      </c>
      <c r="Q621" s="18">
        <f t="shared" si="914"/>
        <v>0.11352070272413425</v>
      </c>
      <c r="R621" s="18">
        <f t="shared" si="914"/>
        <v>0.11028552369640579</v>
      </c>
      <c r="S621" s="18">
        <f t="shared" si="914"/>
        <v>0.10714691717696773</v>
      </c>
      <c r="T621" s="18">
        <f t="shared" si="914"/>
        <v>0.10410062261398373</v>
      </c>
      <c r="U621" s="18">
        <f t="shared" si="914"/>
        <v>0.10114262644412966</v>
      </c>
      <c r="V621" s="18">
        <f t="shared" si="915"/>
        <v>9.8269144450557191E-2</v>
      </c>
      <c r="W621" s="18">
        <f t="shared" si="915"/>
        <v>9.5476605611733212E-2</v>
      </c>
      <c r="X621" s="18">
        <f t="shared" si="915"/>
        <v>9.2761637296209898E-2</v>
      </c>
      <c r="Y621" s="18">
        <f t="shared" si="915"/>
        <v>9.0121051674262556E-2</v>
      </c>
      <c r="Z621" s="18">
        <f t="shared" si="915"/>
        <v>8.7551833231286791E-2</v>
      </c>
      <c r="AA621" s="18">
        <f t="shared" si="915"/>
        <v>8.5051127280123706E-2</v>
      </c>
      <c r="AB621" s="18">
        <f t="shared" si="915"/>
        <v>8.2616229380306994E-2</v>
      </c>
      <c r="AC621" s="18">
        <f t="shared" si="915"/>
        <v>8.0244575581784244E-2</v>
      </c>
      <c r="AD621" s="18">
        <f t="shared" si="915"/>
        <v>7.7933733419121048E-2</v>
      </c>
      <c r="AE621" s="18">
        <f t="shared" si="915"/>
        <v>7.5681393589689866E-2</v>
      </c>
      <c r="AF621" s="18">
        <f t="shared" si="916"/>
        <v>7.3485362255994405E-2</v>
      </c>
      <c r="AG621" s="18">
        <f t="shared" si="916"/>
        <v>7.1343553918192706E-2</v>
      </c>
      <c r="AH621" s="18">
        <f t="shared" si="916"/>
        <v>6.9253984808142238E-2</v>
      </c>
      <c r="AI621" s="18">
        <f t="shared" si="916"/>
        <v>6.721476676098459E-2</v>
      </c>
      <c r="AJ621" s="18">
        <f t="shared" si="916"/>
        <v>6.5224101524473471E-2</v>
      </c>
      <c r="AK621" s="18">
        <f t="shared" si="916"/>
        <v>6.3280275469997968E-2</v>
      </c>
      <c r="AL621" s="18">
        <f t="shared" si="916"/>
        <v>6.1381654672603328E-2</v>
      </c>
      <c r="AM621" s="18">
        <f t="shared" si="916"/>
        <v>5.9526680330321137E-2</v>
      </c>
      <c r="AN621" s="18">
        <f t="shared" si="916"/>
        <v>5.7713864495818099E-2</v>
      </c>
      <c r="AO621" s="18">
        <f t="shared" si="916"/>
        <v>5.5941786095798286E-2</v>
      </c>
      <c r="AP621" s="18">
        <f t="shared" si="917"/>
        <v>5.4209087215778946E-2</v>
      </c>
      <c r="AQ621" s="18">
        <f t="shared" si="917"/>
        <v>5.2514469629825922E-2</v>
      </c>
      <c r="AR621" s="18">
        <f t="shared" si="917"/>
        <v>5.0856691556611031E-2</v>
      </c>
      <c r="AS621" s="18">
        <f t="shared" si="917"/>
        <v>4.9234564624755596E-2</v>
      </c>
      <c r="AT621" s="18">
        <f t="shared" si="917"/>
        <v>4.7646951031875787E-2</v>
      </c>
      <c r="AU621" s="18">
        <f t="shared" si="917"/>
        <v>4.6092760883056638E-2</v>
      </c>
      <c r="AV621" s="18">
        <f t="shared" si="917"/>
        <v>4.45709496956712E-2</v>
      </c>
      <c r="AW621" s="18">
        <f t="shared" si="917"/>
        <v>4.3080516058541123E-2</v>
      </c>
      <c r="AX621" s="18">
        <f t="shared" si="917"/>
        <v>4.1620499434413726E-2</v>
      </c>
      <c r="AY621" s="18">
        <f t="shared" si="917"/>
        <v>4.018997809562222E-2</v>
      </c>
      <c r="AZ621" s="18">
        <f t="shared" si="918"/>
        <v>3.8788067183606556E-2</v>
      </c>
      <c r="BA621" s="18">
        <f t="shared" si="918"/>
        <v>3.7413916883709999E-2</v>
      </c>
      <c r="BB621" s="18">
        <f t="shared" si="918"/>
        <v>3.6066710707340834E-2</v>
      </c>
      <c r="BC621" s="18">
        <f t="shared" si="918"/>
        <v>3.4745663874202144E-2</v>
      </c>
      <c r="BD621" s="18">
        <f t="shared" si="918"/>
        <v>3.345002178785457E-2</v>
      </c>
      <c r="BE621" s="18">
        <f t="shared" si="918"/>
        <v>3.2179058598389813E-2</v>
      </c>
      <c r="BF621" s="18">
        <f t="shared" si="918"/>
        <v>3.0932075846462112E-2</v>
      </c>
      <c r="BG621" s="18">
        <f t="shared" si="918"/>
        <v>2.9708401183355514E-2</v>
      </c>
      <c r="BH621" s="18">
        <f t="shared" si="918"/>
        <v>2.8507387162158282E-2</v>
      </c>
      <c r="BI621" s="18">
        <f t="shared" si="918"/>
        <v>2.7328410095478442E-2</v>
      </c>
      <c r="BJ621" s="18">
        <f t="shared" si="919"/>
        <v>2.6170868975465507E-2</v>
      </c>
      <c r="BK621" s="18">
        <f t="shared" si="919"/>
        <v>2.5034184452209562E-2</v>
      </c>
      <c r="BL621" s="18">
        <f t="shared" si="919"/>
        <v>2.3917797866868894E-2</v>
      </c>
      <c r="BM621" s="18">
        <f t="shared" si="919"/>
        <v>2.282117033613601E-2</v>
      </c>
      <c r="BN621" s="18">
        <f t="shared" si="919"/>
        <v>2.17437818848897E-2</v>
      </c>
      <c r="BO621" s="18">
        <f t="shared" si="919"/>
        <v>2.0685130624099851E-2</v>
      </c>
      <c r="BP621" s="18">
        <f t="shared" si="919"/>
        <v>1.964473197125461E-2</v>
      </c>
      <c r="BQ621" s="18">
        <f t="shared" si="919"/>
        <v>1.8622117910765734E-2</v>
      </c>
      <c r="BR621" s="18">
        <f t="shared" si="919"/>
        <v>1.7616836291980069E-2</v>
      </c>
      <c r="BS621" s="18">
        <f t="shared" si="919"/>
        <v>1.6628450162585733E-2</v>
      </c>
      <c r="BT621" s="18">
        <f t="shared" si="920"/>
        <v>1.5656537135347974E-2</v>
      </c>
      <c r="BU621" s="18">
        <f t="shared" si="920"/>
        <v>1.4700688786246377E-2</v>
      </c>
      <c r="BV621" s="18">
        <f t="shared" si="920"/>
        <v>1.3760510082212019E-2</v>
      </c>
      <c r="BW621" s="18">
        <f t="shared" si="920"/>
        <v>1.283561883677984E-2</v>
      </c>
      <c r="BX621" s="18">
        <f t="shared" si="920"/>
        <v>1.1925645192080447E-2</v>
      </c>
      <c r="BY621" s="18">
        <f t="shared" si="920"/>
        <v>1.103023112569626E-2</v>
      </c>
      <c r="BZ621" s="18">
        <f t="shared" si="920"/>
        <v>1.014902998100068E-2</v>
      </c>
      <c r="CA621" s="18">
        <f t="shared" si="920"/>
        <v>9.2817060196861562E-3</v>
      </c>
      <c r="CB621" s="18">
        <f t="shared" si="920"/>
        <v>8.4279339952671589E-3</v>
      </c>
      <c r="CC621" s="18">
        <f t="shared" si="920"/>
        <v>7.5873987464205525E-3</v>
      </c>
      <c r="CD621" s="18">
        <f t="shared" si="921"/>
        <v>6.7597948090946797E-3</v>
      </c>
      <c r="CE621" s="18">
        <f t="shared" si="921"/>
        <v>5.9448260463844521E-3</v>
      </c>
      <c r="CF621" s="18">
        <f t="shared" si="921"/>
        <v>5.1422052952304412E-3</v>
      </c>
      <c r="CG621" s="18">
        <f t="shared" si="921"/>
        <v>4.3516540290561775E-3</v>
      </c>
      <c r="CH621" s="18">
        <f t="shared" si="921"/>
        <v>3.5729020355114022E-3</v>
      </c>
      <c r="CI621" s="18">
        <f t="shared" si="921"/>
        <v>2.8056871085376453E-3</v>
      </c>
      <c r="CJ621" s="18">
        <f t="shared" si="921"/>
        <v>2.0497547540194103E-3</v>
      </c>
      <c r="CK621" s="18">
        <f t="shared" si="921"/>
        <v>1.3048579083262263E-3</v>
      </c>
      <c r="CL621" s="18">
        <f t="shared" si="921"/>
        <v>5.7075666909237738E-4</v>
      </c>
      <c r="CM621" s="18">
        <f t="shared" si="921"/>
        <v>1.5278196238270592E-4</v>
      </c>
      <c r="CN621" s="18">
        <f t="shared" si="922"/>
        <v>8.6598432769385142E-4</v>
      </c>
      <c r="CO621" s="18">
        <f t="shared" si="922"/>
        <v>1.5690703473977829E-3</v>
      </c>
      <c r="CP621" s="18">
        <f t="shared" si="922"/>
        <v>2.2622537471058551E-3</v>
      </c>
      <c r="CQ621" s="18">
        <f t="shared" si="922"/>
        <v>2.9457422740907582E-3</v>
      </c>
      <c r="CR621" s="18">
        <f t="shared" si="922"/>
        <v>3.6197379048675052E-3</v>
      </c>
      <c r="CS621" s="18">
        <f t="shared" si="922"/>
        <v>4.2844370441852755E-3</v>
      </c>
      <c r="CT621" s="18">
        <f t="shared" si="922"/>
        <v>4.9400307158411899E-3</v>
      </c>
      <c r="CU621" s="18">
        <f t="shared" si="922"/>
        <v>5.5867047457058353E-3</v>
      </c>
      <c r="CV621" s="18">
        <f t="shared" si="922"/>
        <v>6.2246399373290726E-3</v>
      </c>
      <c r="CW621" s="18">
        <f t="shared" si="922"/>
        <v>6.8540122404741263E-3</v>
      </c>
      <c r="CX621" s="18">
        <f t="shared" si="923"/>
        <v>7.474992912910608E-3</v>
      </c>
      <c r="CY621" s="18">
        <f t="shared" si="923"/>
        <v>8.0877486757783834E-3</v>
      </c>
      <c r="CZ621" s="18">
        <f t="shared" si="923"/>
        <v>8.6924418628189573E-3</v>
      </c>
      <c r="DA621" s="18">
        <f t="shared" si="923"/>
        <v>9.2892305637544068E-3</v>
      </c>
      <c r="DB621" s="18">
        <f t="shared" si="923"/>
        <v>9.878268762080325E-3</v>
      </c>
      <c r="DC621" s="18">
        <f t="shared" si="923"/>
        <v>1.0459706467524629E-2</v>
      </c>
      <c r="DD621" s="18">
        <f t="shared" si="923"/>
        <v>1.1033689843411944E-2</v>
      </c>
      <c r="DE621" s="18">
        <f t="shared" si="923"/>
        <v>1.1600361329160529E-2</v>
      </c>
      <c r="DF621" s="18">
        <f t="shared" si="923"/>
        <v>1.2159859758127521E-2</v>
      </c>
      <c r="DG621" s="18">
        <f t="shared" si="923"/>
        <v>1.2712320471006899E-2</v>
      </c>
      <c r="DH621" s="18">
        <f t="shared" si="924"/>
        <v>1.3257875424975245E-2</v>
      </c>
      <c r="DI621" s="18">
        <f t="shared" si="924"/>
        <v>1.3796653298770105E-2</v>
      </c>
      <c r="DJ621" s="18">
        <f t="shared" si="924"/>
        <v>1.4328779593876115E-2</v>
      </c>
      <c r="DK621" s="18">
        <f t="shared" si="924"/>
        <v>1.4854376731986953E-2</v>
      </c>
      <c r="DL621" s="18">
        <f t="shared" si="924"/>
        <v>1.5373564148901342E-2</v>
      </c>
      <c r="DM621" s="18">
        <f t="shared" si="924"/>
        <v>1.5886458385004631E-2</v>
      </c>
      <c r="DN621" s="18">
        <f t="shared" si="924"/>
        <v>1.6393173172480173E-2</v>
      </c>
      <c r="DO621" s="18">
        <f t="shared" si="924"/>
        <v>1.6893819519387163E-2</v>
      </c>
      <c r="DP621" s="18">
        <f t="shared" si="924"/>
        <v>1.7388505790735719E-2</v>
      </c>
      <c r="DQ621" s="18">
        <f t="shared" si="924"/>
        <v>1.7877337786683697E-2</v>
      </c>
      <c r="DR621" s="18">
        <f t="shared" si="925"/>
        <v>1.8360418817973484E-2</v>
      </c>
      <c r="DS621" s="18">
        <f t="shared" si="925"/>
        <v>1.8837849778721848E-2</v>
      </c>
      <c r="DT621" s="18">
        <f t="shared" si="925"/>
        <v>1.930972921667079E-2</v>
      </c>
      <c r="DU621" s="18">
        <f t="shared" si="925"/>
        <v>1.9776153401001882E-2</v>
      </c>
      <c r="DV621" s="18">
        <f t="shared" si="925"/>
        <v>2.0237216387811882E-2</v>
      </c>
      <c r="DW621" s="18">
        <f t="shared" si="925"/>
        <v>2.0693010083344086E-2</v>
      </c>
      <c r="DX621" s="18">
        <f t="shared" si="925"/>
        <v>2.1143624305063419E-2</v>
      </c>
      <c r="DY621" s="18">
        <f t="shared" si="925"/>
        <v>2.158914684066162E-2</v>
      </c>
      <c r="DZ621" s="18">
        <f t="shared" si="925"/>
        <v>2.2029663505073308E-2</v>
      </c>
      <c r="EA621" s="18">
        <f t="shared" si="925"/>
        <v>2.2465258195580977E-2</v>
      </c>
      <c r="EB621" s="18">
        <f t="shared" si="926"/>
        <v>2.2896012945082977E-2</v>
      </c>
      <c r="EC621" s="18">
        <f t="shared" si="926"/>
        <v>2.3322007973596057E-2</v>
      </c>
      <c r="ED621" s="18">
        <f t="shared" si="926"/>
        <v>2.3743321738059493E-2</v>
      </c>
      <c r="EE621" s="18">
        <f t="shared" si="926"/>
        <v>2.4160030980506973E-2</v>
      </c>
      <c r="EF621" s="18">
        <f t="shared" si="926"/>
        <v>2.4572210774666946E-2</v>
      </c>
      <c r="EG621" s="18">
        <f t="shared" si="926"/>
        <v>2.4979934571052242E-2</v>
      </c>
      <c r="EH621" s="18">
        <f t="shared" si="926"/>
        <v>2.538327424059466E-2</v>
      </c>
      <c r="EI621" s="18">
        <f t="shared" si="926"/>
        <v>2.5782300116879965E-2</v>
      </c>
      <c r="EJ621" s="18">
        <f t="shared" si="926"/>
        <v>2.6177081037034561E-2</v>
      </c>
      <c r="EK621" s="18">
        <f t="shared" si="926"/>
        <v>2.656768438131453E-2</v>
      </c>
      <c r="EL621" s="18">
        <f t="shared" si="927"/>
        <v>2.6954176111444135E-2</v>
      </c>
      <c r="EM621" s="18">
        <f t="shared" si="927"/>
        <v>2.7336620807750428E-2</v>
      </c>
      <c r="EN621" s="18">
        <f t="shared" si="927"/>
        <v>2.7715081705136854E-2</v>
      </c>
      <c r="EO621" s="18">
        <f t="shared" si="927"/>
        <v>2.8089620727938962E-2</v>
      </c>
      <c r="EP621" s="18">
        <f t="shared" si="927"/>
        <v>2.8460298523701903E-2</v>
      </c>
      <c r="EQ621" s="18">
        <f t="shared" si="927"/>
        <v>2.8827174495918519E-2</v>
      </c>
      <c r="ER621" s="18">
        <f t="shared" si="927"/>
        <v>2.9190306835765595E-2</v>
      </c>
      <c r="ES621" s="18">
        <f t="shared" si="927"/>
        <v>2.9549752552873121E-2</v>
      </c>
      <c r="ET621" s="18">
        <f t="shared" si="927"/>
        <v>2.9905567505161358E-2</v>
      </c>
      <c r="EU621" s="18">
        <f t="shared" si="927"/>
        <v>3.0257806427778346E-2</v>
      </c>
      <c r="EV621" s="18">
        <f t="shared" si="927"/>
        <v>3.0606522961169183E-2</v>
      </c>
    </row>
    <row r="622" spans="1:152">
      <c r="A622" s="23">
        <v>5.96</v>
      </c>
      <c r="B622" s="18">
        <f t="shared" si="913"/>
        <v>0.17797618429398629</v>
      </c>
      <c r="C622" s="18">
        <f t="shared" si="913"/>
        <v>0.17252564955571026</v>
      </c>
      <c r="D622" s="18">
        <f t="shared" si="913"/>
        <v>0.16728475076890645</v>
      </c>
      <c r="E622" s="18">
        <f t="shared" si="913"/>
        <v>0.16224162174764242</v>
      </c>
      <c r="F622" s="18">
        <f t="shared" si="913"/>
        <v>0.1573852752827215</v>
      </c>
      <c r="G622" s="18">
        <f t="shared" si="913"/>
        <v>0.15270552323470676</v>
      </c>
      <c r="H622" s="18">
        <f t="shared" si="913"/>
        <v>0.14819290518840689</v>
      </c>
      <c r="I622" s="18">
        <f t="shared" si="913"/>
        <v>0.14383862461741578</v>
      </c>
      <c r="J622" s="18">
        <f t="shared" si="913"/>
        <v>0.13963449165232086</v>
      </c>
      <c r="K622" s="18">
        <f t="shared" si="913"/>
        <v>0.13557287166909365</v>
      </c>
      <c r="L622" s="18">
        <f t="shared" si="914"/>
        <v>0.13164663901864057</v>
      </c>
      <c r="M622" s="18">
        <f t="shared" si="914"/>
        <v>0.12784913530754666</v>
      </c>
      <c r="N622" s="18">
        <f t="shared" si="914"/>
        <v>0.12417413171616548</v>
      </c>
      <c r="O622" s="18">
        <f t="shared" si="914"/>
        <v>0.12061579490546302</v>
      </c>
      <c r="P622" s="18">
        <f t="shared" si="914"/>
        <v>0.11716865612009505</v>
      </c>
      <c r="Q622" s="18">
        <f t="shared" si="914"/>
        <v>0.11382758314350763</v>
      </c>
      <c r="R622" s="18">
        <f t="shared" si="914"/>
        <v>0.11058775480257438</v>
      </c>
      <c r="S622" s="18">
        <f t="shared" si="914"/>
        <v>0.10744463775540034</v>
      </c>
      <c r="T622" s="18">
        <f t="shared" si="914"/>
        <v>0.10439396532726078</v>
      </c>
      <c r="U622" s="18">
        <f t="shared" si="914"/>
        <v>0.10143171818689342</v>
      </c>
      <c r="V622" s="18">
        <f t="shared" si="915"/>
        <v>9.8554106679107994E-2</v>
      </c>
      <c r="W622" s="18">
        <f t="shared" si="915"/>
        <v>9.5757554650415078E-2</v>
      </c>
      <c r="X622" s="18">
        <f t="shared" si="915"/>
        <v>9.3038684622519199E-2</v>
      </c>
      <c r="Y622" s="18">
        <f t="shared" si="915"/>
        <v>9.0394304184428648E-2</v>
      </c>
      <c r="Z622" s="18">
        <f t="shared" si="915"/>
        <v>8.7821393487908211E-2</v>
      </c>
      <c r="AA622" s="18">
        <f t="shared" si="915"/>
        <v>8.5317093743294922E-2</v>
      </c>
      <c r="AB622" s="18">
        <f t="shared" si="915"/>
        <v>8.287869662353986E-2</v>
      </c>
      <c r="AC622" s="18">
        <f t="shared" si="915"/>
        <v>8.0503634493908349E-2</v>
      </c>
      <c r="AD622" s="18">
        <f t="shared" si="915"/>
        <v>7.8189471393241727E-2</v>
      </c>
      <c r="AE622" s="18">
        <f t="shared" si="915"/>
        <v>7.5933894700186938E-2</v>
      </c>
      <c r="AF622" s="18">
        <f t="shared" si="916"/>
        <v>7.3734707424458493E-2</v>
      </c>
      <c r="AG622" s="18">
        <f t="shared" si="916"/>
        <v>7.1589821069118445E-2</v>
      </c>
      <c r="AH622" s="18">
        <f t="shared" si="916"/>
        <v>6.9497249015128104E-2</v>
      </c>
      <c r="AI622" s="18">
        <f t="shared" si="916"/>
        <v>6.7455100384125513E-2</v>
      </c>
      <c r="AJ622" s="18">
        <f t="shared" si="916"/>
        <v>6.5461574339575335E-2</v>
      </c>
      <c r="AK622" s="18">
        <f t="shared" si="916"/>
        <v>6.3514954790191064E-2</v>
      </c>
      <c r="AL622" s="18">
        <f t="shared" si="916"/>
        <v>6.1613605462885537E-2</v>
      </c>
      <c r="AM622" s="18">
        <f t="shared" si="916"/>
        <v>5.9755965315517995E-2</v>
      </c>
      <c r="AN622" s="18">
        <f t="shared" si="916"/>
        <v>5.794054426240882E-2</v>
      </c>
      <c r="AO622" s="18">
        <f t="shared" si="916"/>
        <v>5.6165919188021225E-2</v>
      </c>
      <c r="AP622" s="18">
        <f t="shared" si="917"/>
        <v>5.4430730226397807E-2</v>
      </c>
      <c r="AQ622" s="18">
        <f t="shared" si="917"/>
        <v>5.2733677285908935E-2</v>
      </c>
      <c r="AR622" s="18">
        <f t="shared" si="917"/>
        <v>5.107351680064811E-2</v>
      </c>
      <c r="AS622" s="18">
        <f t="shared" si="917"/>
        <v>4.9449058691414402E-2</v>
      </c>
      <c r="AT622" s="18">
        <f t="shared" si="917"/>
        <v>4.7859163520674999E-2</v>
      </c>
      <c r="AU622" s="18">
        <f t="shared" si="917"/>
        <v>4.6302739827214362E-2</v>
      </c>
      <c r="AV622" s="18">
        <f t="shared" si="917"/>
        <v>4.4778741627367467E-2</v>
      </c>
      <c r="AW622" s="18">
        <f t="shared" si="917"/>
        <v>4.3286166070816361E-2</v>
      </c>
      <c r="AX622" s="18">
        <f t="shared" si="917"/>
        <v>4.1824051239909191E-2</v>
      </c>
      <c r="AY622" s="18">
        <f t="shared" si="917"/>
        <v>4.0391474082353662E-2</v>
      </c>
      <c r="AZ622" s="18">
        <f t="shared" si="918"/>
        <v>3.898754846794926E-2</v>
      </c>
      <c r="BA622" s="18">
        <f t="shared" si="918"/>
        <v>3.7611423360760773E-2</v>
      </c>
      <c r="BB622" s="18">
        <f t="shared" si="918"/>
        <v>3.6262281098811258E-2</v>
      </c>
      <c r="BC622" s="18">
        <f t="shared" si="918"/>
        <v>3.4939335773987015E-2</v>
      </c>
      <c r="BD622" s="18">
        <f t="shared" si="918"/>
        <v>3.3641831705409353E-2</v>
      </c>
      <c r="BE622" s="18">
        <f t="shared" si="918"/>
        <v>3.2369042000042737E-2</v>
      </c>
      <c r="BF622" s="18">
        <f t="shared" si="918"/>
        <v>3.1120267194777326E-2</v>
      </c>
      <c r="BG622" s="18">
        <f t="shared" si="918"/>
        <v>2.9894833974657101E-2</v>
      </c>
      <c r="BH622" s="18">
        <f t="shared" si="918"/>
        <v>2.8692093962316867E-2</v>
      </c>
      <c r="BI622" s="18">
        <f t="shared" si="918"/>
        <v>2.7511422574056275E-2</v>
      </c>
      <c r="BJ622" s="18">
        <f t="shared" si="919"/>
        <v>2.6352217938309511E-2</v>
      </c>
      <c r="BK622" s="18">
        <f t="shared" si="919"/>
        <v>2.5213899872576218E-2</v>
      </c>
      <c r="BL622" s="18">
        <f t="shared" si="919"/>
        <v>2.4095908915159565E-2</v>
      </c>
      <c r="BM622" s="18">
        <f t="shared" si="919"/>
        <v>2.2997705408316652E-2</v>
      </c>
      <c r="BN622" s="18">
        <f t="shared" si="919"/>
        <v>2.1918768629664007E-2</v>
      </c>
      <c r="BO622" s="18">
        <f t="shared" si="919"/>
        <v>2.0858595968900953E-2</v>
      </c>
      <c r="BP622" s="18">
        <f t="shared" si="919"/>
        <v>1.9816702147116547E-2</v>
      </c>
      <c r="BQ622" s="18">
        <f t="shared" si="919"/>
        <v>1.8792618476131895E-2</v>
      </c>
      <c r="BR622" s="18">
        <f t="shared" si="919"/>
        <v>1.7785892155502948E-2</v>
      </c>
      <c r="BS622" s="18">
        <f t="shared" si="919"/>
        <v>1.6796085604968564E-2</v>
      </c>
      <c r="BT622" s="18">
        <f t="shared" si="920"/>
        <v>1.5822775830276414E-2</v>
      </c>
      <c r="BU622" s="18">
        <f t="shared" si="920"/>
        <v>1.4865553820455221E-2</v>
      </c>
      <c r="BV622" s="18">
        <f t="shared" si="920"/>
        <v>1.3924023974729458E-2</v>
      </c>
      <c r="BW622" s="18">
        <f t="shared" si="920"/>
        <v>1.2997803557389484E-2</v>
      </c>
      <c r="BX622" s="18">
        <f t="shared" si="920"/>
        <v>1.2086522179038856E-2</v>
      </c>
      <c r="BY622" s="18">
        <f t="shared" si="920"/>
        <v>1.1189821302741841E-2</v>
      </c>
      <c r="BZ622" s="18">
        <f t="shared" si="920"/>
        <v>1.0307353773687633E-2</v>
      </c>
      <c r="CA622" s="18">
        <f t="shared" si="920"/>
        <v>9.4387833710752322E-3</v>
      </c>
      <c r="CB622" s="18">
        <f t="shared" si="920"/>
        <v>8.5837843810036493E-3</v>
      </c>
      <c r="CC622" s="18">
        <f t="shared" si="920"/>
        <v>7.7420411892277427E-3</v>
      </c>
      <c r="CD622" s="18">
        <f t="shared" si="921"/>
        <v>6.9132478927099381E-3</v>
      </c>
      <c r="CE622" s="18">
        <f t="shared" si="921"/>
        <v>6.0971079289634036E-3</v>
      </c>
      <c r="CF622" s="18">
        <f t="shared" si="921"/>
        <v>5.2933337222433111E-3</v>
      </c>
      <c r="CG622" s="18">
        <f t="shared" si="921"/>
        <v>4.5016463456994463E-3</v>
      </c>
      <c r="CH622" s="18">
        <f t="shared" si="921"/>
        <v>3.7217751986562825E-3</v>
      </c>
      <c r="CI622" s="18">
        <f t="shared" si="921"/>
        <v>2.9534576982359548E-3</v>
      </c>
      <c r="CJ622" s="18">
        <f t="shared" si="921"/>
        <v>2.1964389845865184E-3</v>
      </c>
      <c r="CK622" s="18">
        <f t="shared" si="921"/>
        <v>1.4504716390195474E-3</v>
      </c>
      <c r="CL622" s="18">
        <f t="shared" si="921"/>
        <v>7.1531541440283952E-4</v>
      </c>
      <c r="CM622" s="18">
        <f t="shared" si="921"/>
        <v>9.2630228093332212E-6</v>
      </c>
      <c r="CN622" s="18">
        <f t="shared" si="922"/>
        <v>7.2349033948987396E-4</v>
      </c>
      <c r="CO622" s="18">
        <f t="shared" si="922"/>
        <v>1.4275867722459146E-3</v>
      </c>
      <c r="CP622" s="18">
        <f t="shared" si="922"/>
        <v>2.1217663538363393E-3</v>
      </c>
      <c r="CQ622" s="18">
        <f t="shared" si="922"/>
        <v>2.8062371300898517E-3</v>
      </c>
      <c r="CR622" s="18">
        <f t="shared" si="922"/>
        <v>3.4812013677842785E-3</v>
      </c>
      <c r="CS622" s="18">
        <f t="shared" si="922"/>
        <v>4.1468557539242959E-3</v>
      </c>
      <c r="CT622" s="18">
        <f t="shared" si="922"/>
        <v>4.8033915868295543E-3</v>
      </c>
      <c r="CU622" s="18">
        <f t="shared" si="922"/>
        <v>5.4509949594231319E-3</v>
      </c>
      <c r="CV622" s="18">
        <f t="shared" si="922"/>
        <v>6.0898469350897932E-3</v>
      </c>
      <c r="CW622" s="18">
        <f t="shared" si="922"/>
        <v>6.7201237164521699E-3</v>
      </c>
      <c r="CX622" s="18">
        <f t="shared" si="923"/>
        <v>7.3419968073964101E-3</v>
      </c>
      <c r="CY622" s="18">
        <f t="shared" si="923"/>
        <v>7.9556331686592707E-3</v>
      </c>
      <c r="CZ622" s="18">
        <f t="shared" si="923"/>
        <v>8.561195367273948E-3</v>
      </c>
      <c r="DA622" s="18">
        <f t="shared" si="923"/>
        <v>9.1588417201550684E-3</v>
      </c>
      <c r="DB622" s="18">
        <f t="shared" si="923"/>
        <v>9.7487264320896966E-3</v>
      </c>
      <c r="DC622" s="18">
        <f t="shared" si="923"/>
        <v>1.0330999728386477E-2</v>
      </c>
      <c r="DD622" s="18">
        <f t="shared" si="923"/>
        <v>1.0905807982423014E-2</v>
      </c>
      <c r="DE622" s="18">
        <f t="shared" si="923"/>
        <v>1.1473293838318945E-2</v>
      </c>
      <c r="DF622" s="18">
        <f t="shared" si="923"/>
        <v>1.2033596328950409E-2</v>
      </c>
      <c r="DG622" s="18">
        <f t="shared" si="923"/>
        <v>1.2586850989511032E-2</v>
      </c>
      <c r="DH622" s="18">
        <f t="shared" si="924"/>
        <v>1.3133189966814618E-2</v>
      </c>
      <c r="DI622" s="18">
        <f t="shared" si="924"/>
        <v>1.3672742124524406E-2</v>
      </c>
      <c r="DJ622" s="18">
        <f t="shared" si="924"/>
        <v>1.4205633144484663E-2</v>
      </c>
      <c r="DK622" s="18">
        <f t="shared" si="924"/>
        <v>1.4731985624322708E-2</v>
      </c>
      <c r="DL622" s="18">
        <f t="shared" si="924"/>
        <v>1.5251919171479833E-2</v>
      </c>
      <c r="DM622" s="18">
        <f t="shared" si="924"/>
        <v>1.5765550493822895E-2</v>
      </c>
      <c r="DN622" s="18">
        <f t="shared" si="924"/>
        <v>1.6272993486981129E-2</v>
      </c>
      <c r="DO622" s="18">
        <f t="shared" si="924"/>
        <v>1.6774359318544652E-2</v>
      </c>
      <c r="DP622" s="18">
        <f t="shared" si="924"/>
        <v>1.7269756509256204E-2</v>
      </c>
      <c r="DQ622" s="18">
        <f t="shared" si="924"/>
        <v>1.7759291011320309E-2</v>
      </c>
      <c r="DR622" s="18">
        <f t="shared" si="925"/>
        <v>1.824306628394836E-2</v>
      </c>
      <c r="DS622" s="18">
        <f t="shared" si="925"/>
        <v>1.8721183366253259E-2</v>
      </c>
      <c r="DT622" s="18">
        <f t="shared" si="925"/>
        <v>1.9193740947601096E-2</v>
      </c>
      <c r="DU622" s="18">
        <f t="shared" si="925"/>
        <v>1.9660835435523022E-2</v>
      </c>
      <c r="DV622" s="18">
        <f t="shared" si="925"/>
        <v>2.0122561021284874E-2</v>
      </c>
      <c r="DW622" s="18">
        <f t="shared" si="925"/>
        <v>2.0579009743209482E-2</v>
      </c>
      <c r="DX622" s="18">
        <f t="shared" si="925"/>
        <v>2.1030271547839471E-2</v>
      </c>
      <c r="DY622" s="18">
        <f t="shared" si="925"/>
        <v>2.147643434902731E-2</v>
      </c>
      <c r="DZ622" s="18">
        <f t="shared" si="925"/>
        <v>2.1917584085033255E-2</v>
      </c>
      <c r="EA622" s="18">
        <f t="shared" si="925"/>
        <v>2.2353804773709546E-2</v>
      </c>
      <c r="EB622" s="18">
        <f t="shared" si="926"/>
        <v>2.2785178565844964E-2</v>
      </c>
      <c r="EC622" s="18">
        <f t="shared" si="926"/>
        <v>2.3211785796741345E-2</v>
      </c>
      <c r="ED622" s="18">
        <f t="shared" si="926"/>
        <v>2.3633705036089414E-2</v>
      </c>
      <c r="EE622" s="18">
        <f t="shared" si="926"/>
        <v>2.4051013136209616E-2</v>
      </c>
      <c r="EF622" s="18">
        <f t="shared" si="926"/>
        <v>2.446378527871982E-2</v>
      </c>
      <c r="EG622" s="18">
        <f t="shared" si="926"/>
        <v>2.4872095019689393E-2</v>
      </c>
      <c r="EH622" s="18">
        <f t="shared" si="926"/>
        <v>2.5276014333336677E-2</v>
      </c>
      <c r="EI622" s="18">
        <f t="shared" si="926"/>
        <v>2.5675613654324643E-2</v>
      </c>
      <c r="EJ622" s="18">
        <f t="shared" si="926"/>
        <v>2.6070961918706365E-2</v>
      </c>
      <c r="EK622" s="18">
        <f t="shared" si="926"/>
        <v>2.6462126603570835E-2</v>
      </c>
      <c r="EL622" s="18">
        <f t="shared" si="927"/>
        <v>2.6849173765436697E-2</v>
      </c>
      <c r="EM622" s="18">
        <f t="shared" si="927"/>
        <v>2.7232168077440118E-2</v>
      </c>
      <c r="EN622" s="18">
        <f t="shared" si="927"/>
        <v>2.7611172865360134E-2</v>
      </c>
      <c r="EO622" s="18">
        <f t="shared" si="927"/>
        <v>2.7986250142524531E-2</v>
      </c>
      <c r="EP622" s="18">
        <f t="shared" si="927"/>
        <v>2.8357460643635694E-2</v>
      </c>
      <c r="EQ622" s="18">
        <f t="shared" si="927"/>
        <v>2.8724863857555946E-2</v>
      </c>
      <c r="ER622" s="18">
        <f t="shared" si="927"/>
        <v>2.908851805908929E-2</v>
      </c>
      <c r="ES622" s="18">
        <f t="shared" si="927"/>
        <v>2.9448480339794865E-2</v>
      </c>
      <c r="ET622" s="18">
        <f t="shared" si="927"/>
        <v>2.9804806637867054E-2</v>
      </c>
      <c r="EU622" s="18">
        <f t="shared" si="927"/>
        <v>3.0157551767114377E-2</v>
      </c>
      <c r="EV622" s="18">
        <f t="shared" si="927"/>
        <v>3.0506769445069234E-2</v>
      </c>
    </row>
    <row r="623" spans="1:152">
      <c r="A623" s="22">
        <v>5.97</v>
      </c>
      <c r="B623" s="18">
        <f t="shared" si="913"/>
        <v>0.17836997649152658</v>
      </c>
      <c r="C623" s="18">
        <f t="shared" si="913"/>
        <v>0.17291172083116796</v>
      </c>
      <c r="D623" s="18">
        <f t="shared" si="913"/>
        <v>0.16766339808082314</v>
      </c>
      <c r="E623" s="18">
        <f t="shared" si="913"/>
        <v>0.16261312524558569</v>
      </c>
      <c r="F623" s="18">
        <f t="shared" si="913"/>
        <v>0.15774989955239405</v>
      </c>
      <c r="G623" s="18">
        <f t="shared" si="913"/>
        <v>0.15306351842986396</v>
      </c>
      <c r="H623" s="18">
        <f t="shared" si="913"/>
        <v>0.14854450806170993</v>
      </c>
      <c r="I623" s="18">
        <f t="shared" si="913"/>
        <v>0.14418405946085952</v>
      </c>
      <c r="J623" s="18">
        <f t="shared" si="913"/>
        <v>0.13997397115659019</v>
      </c>
      <c r="K623" s="18">
        <f t="shared" si="913"/>
        <v>0.1359065977100927</v>
      </c>
      <c r="L623" s="18">
        <f t="shared" si="914"/>
        <v>0.13197480337847844</v>
      </c>
      <c r="M623" s="18">
        <f t="shared" si="914"/>
        <v>0.1281719203364253</v>
      </c>
      <c r="N623" s="18">
        <f t="shared" si="914"/>
        <v>0.12449171094089004</v>
      </c>
      <c r="O623" s="18">
        <f t="shared" si="914"/>
        <v>0.12092833358965745</v>
      </c>
      <c r="P623" s="18">
        <f t="shared" si="914"/>
        <v>0.11747631178065088</v>
      </c>
      <c r="Q623" s="18">
        <f t="shared" si="914"/>
        <v>0.11413050602730607</v>
      </c>
      <c r="R623" s="18">
        <f t="shared" si="914"/>
        <v>0.11088608832709293</v>
      </c>
      <c r="S623" s="18">
        <f t="shared" si="914"/>
        <v>0.10773851891643837</v>
      </c>
      <c r="T623" s="18">
        <f t="shared" si="914"/>
        <v>0.10468352507668544</v>
      </c>
      <c r="U623" s="18">
        <f t="shared" si="914"/>
        <v>0.10171708178301227</v>
      </c>
      <c r="V623" s="18">
        <f t="shared" si="915"/>
        <v>9.8835394012015507E-2</v>
      </c>
      <c r="W623" s="18">
        <f t="shared" si="915"/>
        <v>9.603488054442709E-2</v>
      </c>
      <c r="X623" s="18">
        <f t="shared" si="915"/>
        <v>9.3312159117604973E-2</v>
      </c>
      <c r="Y623" s="18">
        <f t="shared" si="915"/>
        <v>9.0664032798367072E-2</v>
      </c>
      <c r="Z623" s="18">
        <f t="shared" si="915"/>
        <v>8.8087477460730201E-2</v>
      </c>
      <c r="AA623" s="18">
        <f t="shared" si="915"/>
        <v>8.5579630265430306E-2</v>
      </c>
      <c r="AB623" s="18">
        <f t="shared" si="915"/>
        <v>8.3137779048954072E-2</v>
      </c>
      <c r="AC623" s="18">
        <f t="shared" si="915"/>
        <v>8.0759352539399309E-2</v>
      </c>
      <c r="AD623" s="18">
        <f t="shared" si="915"/>
        <v>7.8441911324961339E-2</v>
      </c>
      <c r="AE623" s="18">
        <f t="shared" si="915"/>
        <v>7.6183139508357284E-2</v>
      </c>
      <c r="AF623" s="18">
        <f t="shared" si="916"/>
        <v>7.3980836987168258E-2</v>
      </c>
      <c r="AG623" s="18">
        <f t="shared" si="916"/>
        <v>7.1832912306008662E-2</v>
      </c>
      <c r="AH623" s="18">
        <f t="shared" si="916"/>
        <v>6.9737376031706558E-2</v>
      </c>
      <c r="AI623" s="18">
        <f t="shared" si="916"/>
        <v>6.7692334607387675E-2</v>
      </c>
      <c r="AJ623" s="18">
        <f t="shared" si="916"/>
        <v>6.5695984645552513E-2</v>
      </c>
      <c r="AK623" s="18">
        <f t="shared" si="916"/>
        <v>6.374660762399588E-2</v>
      </c>
      <c r="AL623" s="18">
        <f t="shared" si="916"/>
        <v>6.1842564951777812E-2</v>
      </c>
      <c r="AM623" s="18">
        <f t="shared" si="916"/>
        <v>5.9982293375472714E-2</v>
      </c>
      <c r="AN623" s="18">
        <f t="shared" si="916"/>
        <v>5.8164300698629122E-2</v>
      </c>
      <c r="AO623" s="18">
        <f t="shared" si="916"/>
        <v>5.6387161789804512E-2</v>
      </c>
      <c r="AP623" s="18">
        <f t="shared" si="917"/>
        <v>5.464951485673155E-2</v>
      </c>
      <c r="AQ623" s="18">
        <f t="shared" si="917"/>
        <v>5.2950057966143702E-2</v>
      </c>
      <c r="AR623" s="18">
        <f t="shared" si="917"/>
        <v>5.1287545790568642E-2</v>
      </c>
      <c r="AS623" s="18">
        <f t="shared" si="917"/>
        <v>4.9660786565005943E-2</v>
      </c>
      <c r="AT623" s="18">
        <f t="shared" si="917"/>
        <v>4.8068639237859465E-2</v>
      </c>
      <c r="AU623" s="18">
        <f t="shared" si="917"/>
        <v>4.6510010801810844E-2</v>
      </c>
      <c r="AV623" s="18">
        <f t="shared" si="917"/>
        <v>4.4983853791513179E-2</v>
      </c>
      <c r="AW623" s="18">
        <f t="shared" si="917"/>
        <v>4.3489163936067048E-2</v>
      </c>
      <c r="AX623" s="18">
        <f t="shared" si="917"/>
        <v>4.2024977955221851E-2</v>
      </c>
      <c r="AY623" s="18">
        <f t="shared" si="917"/>
        <v>4.05903714891412E-2</v>
      </c>
      <c r="AZ623" s="18">
        <f t="shared" si="918"/>
        <v>3.9184457152382168E-2</v>
      </c>
      <c r="BA623" s="18">
        <f t="shared" si="918"/>
        <v>3.780638270347976E-2</v>
      </c>
      <c r="BB623" s="18">
        <f t="shared" si="918"/>
        <v>3.645532932220287E-2</v>
      </c>
      <c r="BC623" s="18">
        <f t="shared" si="918"/>
        <v>3.5130509987164382E-2</v>
      </c>
      <c r="BD623" s="18">
        <f t="shared" si="918"/>
        <v>3.3831167947030456E-2</v>
      </c>
      <c r="BE623" s="18">
        <f t="shared" si="918"/>
        <v>3.2556575279089596E-2</v>
      </c>
      <c r="BF623" s="18">
        <f t="shared" si="918"/>
        <v>3.1306031529411721E-2</v>
      </c>
      <c r="BG623" s="18">
        <f t="shared" si="918"/>
        <v>3.0078862429260569E-2</v>
      </c>
      <c r="BH623" s="18">
        <f t="shared" si="918"/>
        <v>2.8874418682815907E-2</v>
      </c>
      <c r="BI623" s="18">
        <f t="shared" si="918"/>
        <v>2.7692074821627125E-2</v>
      </c>
      <c r="BJ623" s="18">
        <f t="shared" si="919"/>
        <v>2.6531228121550877E-2</v>
      </c>
      <c r="BK623" s="18">
        <f t="shared" si="919"/>
        <v>2.5391297578232726E-2</v>
      </c>
      <c r="BL623" s="18">
        <f t="shared" si="919"/>
        <v>2.4271722937473851E-2</v>
      </c>
      <c r="BM623" s="18">
        <f t="shared" si="919"/>
        <v>2.3171963777082361E-2</v>
      </c>
      <c r="BN623" s="18">
        <f t="shared" si="919"/>
        <v>2.2091498637048651E-2</v>
      </c>
      <c r="BO623" s="18">
        <f t="shared" si="919"/>
        <v>2.1029824195102478E-2</v>
      </c>
      <c r="BP623" s="18">
        <f t="shared" si="919"/>
        <v>1.9986454484913971E-2</v>
      </c>
      <c r="BQ623" s="18">
        <f t="shared" si="919"/>
        <v>1.8960920154386829E-2</v>
      </c>
      <c r="BR623" s="18">
        <f t="shared" si="919"/>
        <v>1.7952767761665239E-2</v>
      </c>
      <c r="BS623" s="18">
        <f t="shared" si="919"/>
        <v>1.6961559106636444E-2</v>
      </c>
      <c r="BT623" s="18">
        <f t="shared" si="920"/>
        <v>1.5986870595858106E-2</v>
      </c>
      <c r="BU623" s="18">
        <f t="shared" si="920"/>
        <v>1.5028292638976939E-2</v>
      </c>
      <c r="BV623" s="18">
        <f t="shared" si="920"/>
        <v>1.408542907483154E-2</v>
      </c>
      <c r="BW623" s="18">
        <f t="shared" si="920"/>
        <v>1.3157896625550287E-2</v>
      </c>
      <c r="BX623" s="18">
        <f t="shared" si="920"/>
        <v>1.2245324377063896E-2</v>
      </c>
      <c r="BY623" s="18">
        <f t="shared" si="920"/>
        <v>1.1347353284553295E-2</v>
      </c>
      <c r="BZ623" s="18">
        <f t="shared" si="920"/>
        <v>1.04636357014476E-2</v>
      </c>
      <c r="CA623" s="18">
        <f t="shared" si="920"/>
        <v>9.593834930674304E-3</v>
      </c>
      <c r="CB623" s="18">
        <f t="shared" si="920"/>
        <v>8.7376247969443224E-3</v>
      </c>
      <c r="CC623" s="18">
        <f t="shared" si="920"/>
        <v>7.8946892389311005E-3</v>
      </c>
      <c r="CD623" s="18">
        <f t="shared" si="921"/>
        <v>7.0647219202719241E-3</v>
      </c>
      <c r="CE623" s="18">
        <f t="shared" si="921"/>
        <v>6.2474258583861617E-3</v>
      </c>
      <c r="CF623" s="18">
        <f t="shared" si="921"/>
        <v>5.4425130701653418E-3</v>
      </c>
      <c r="CG623" s="18">
        <f t="shared" si="921"/>
        <v>4.6497042336470853E-3</v>
      </c>
      <c r="CH623" s="18">
        <f t="shared" si="921"/>
        <v>3.8687283648380505E-3</v>
      </c>
      <c r="CI623" s="18">
        <f t="shared" si="921"/>
        <v>3.0993225089002707E-3</v>
      </c>
      <c r="CJ623" s="18">
        <f t="shared" si="921"/>
        <v>2.3412314449615876E-3</v>
      </c>
      <c r="CK623" s="18">
        <f t="shared" si="921"/>
        <v>1.5942074038541171E-3</v>
      </c>
      <c r="CL623" s="18">
        <f t="shared" si="921"/>
        <v>8.5800979812501038E-4</v>
      </c>
      <c r="CM623" s="18">
        <f t="shared" si="921"/>
        <v>1.3240496370135052E-4</v>
      </c>
      <c r="CN623" s="18">
        <f t="shared" si="922"/>
        <v>5.8283408737336978E-4</v>
      </c>
      <c r="CO623" s="18">
        <f t="shared" si="922"/>
        <v>1.2879279036811173E-3</v>
      </c>
      <c r="CP623" s="18">
        <f t="shared" si="922"/>
        <v>1.9830908211675921E-3</v>
      </c>
      <c r="CQ623" s="18">
        <f t="shared" si="922"/>
        <v>2.6685311803675629E-3</v>
      </c>
      <c r="CR623" s="18">
        <f t="shared" si="922"/>
        <v>3.3444515345786366E-3</v>
      </c>
      <c r="CS623" s="18">
        <f t="shared" si="922"/>
        <v>4.0110488494212726E-3</v>
      </c>
      <c r="CT623" s="18">
        <f t="shared" si="922"/>
        <v>4.6685146941975939E-3</v>
      </c>
      <c r="CU623" s="18">
        <f t="shared" si="922"/>
        <v>5.3170354254395286E-3</v>
      </c>
      <c r="CV623" s="18">
        <f t="shared" si="922"/>
        <v>5.9567923630160363E-3</v>
      </c>
      <c r="CW623" s="18">
        <f t="shared" si="922"/>
        <v>6.5879619591485417E-3</v>
      </c>
      <c r="CX623" s="18">
        <f t="shared" si="923"/>
        <v>7.2107159606659699E-3</v>
      </c>
      <c r="CY623" s="18">
        <f t="shared" si="923"/>
        <v>7.8252215648123014E-3</v>
      </c>
      <c r="CZ623" s="18">
        <f t="shared" si="923"/>
        <v>8.4316415689040872E-3</v>
      </c>
      <c r="DA623" s="18">
        <f t="shared" si="923"/>
        <v>9.030134514118833E-3</v>
      </c>
      <c r="DB623" s="18">
        <f t="shared" si="923"/>
        <v>9.6208548236814614E-3</v>
      </c>
      <c r="DC623" s="18">
        <f t="shared" si="923"/>
        <v>1.0203952935701345E-2</v>
      </c>
      <c r="DD623" s="18">
        <f t="shared" si="923"/>
        <v>1.0779575430900468E-2</v>
      </c>
      <c r="DE623" s="18">
        <f t="shared" si="923"/>
        <v>1.134786515546006E-2</v>
      </c>
      <c r="DF623" s="18">
        <f t="shared" si="923"/>
        <v>1.1908961339202495E-2</v>
      </c>
      <c r="DG623" s="18">
        <f t="shared" si="923"/>
        <v>1.2462999709312944E-2</v>
      </c>
      <c r="DH623" s="18">
        <f t="shared" si="924"/>
        <v>1.3010112599796987E-2</v>
      </c>
      <c r="DI623" s="18">
        <f t="shared" si="924"/>
        <v>1.3550429056858895E-2</v>
      </c>
      <c r="DJ623" s="18">
        <f t="shared" si="924"/>
        <v>1.4084074940376806E-2</v>
      </c>
      <c r="DK623" s="18">
        <f t="shared" si="924"/>
        <v>1.461117302164297E-2</v>
      </c>
      <c r="DL623" s="18">
        <f t="shared" si="924"/>
        <v>1.5131843077527851E-2</v>
      </c>
      <c r="DM623" s="18">
        <f t="shared" si="924"/>
        <v>1.5646201981220187E-2</v>
      </c>
      <c r="DN623" s="18">
        <f t="shared" si="924"/>
        <v>1.6154363789687293E-2</v>
      </c>
      <c r="DO623" s="18">
        <f t="shared" si="924"/>
        <v>1.6656439827993148E-2</v>
      </c>
      <c r="DP623" s="18">
        <f t="shared" si="924"/>
        <v>1.7152538770604873E-2</v>
      </c>
      <c r="DQ623" s="18">
        <f t="shared" si="924"/>
        <v>1.7642766719812894E-2</v>
      </c>
      <c r="DR623" s="18">
        <f t="shared" si="925"/>
        <v>1.8127227281383204E-2</v>
      </c>
      <c r="DS623" s="18">
        <f t="shared" si="925"/>
        <v>1.8606021637554995E-2</v>
      </c>
      <c r="DT623" s="18">
        <f t="shared" si="925"/>
        <v>1.9079248617492217E-2</v>
      </c>
      <c r="DU623" s="18">
        <f t="shared" si="925"/>
        <v>1.9547004765291497E-2</v>
      </c>
      <c r="DV623" s="18">
        <f t="shared" si="925"/>
        <v>2.0009384405644766E-2</v>
      </c>
      <c r="DW623" s="18">
        <f t="shared" si="925"/>
        <v>2.0466479707251177E-2</v>
      </c>
      <c r="DX623" s="18">
        <f t="shared" si="925"/>
        <v>2.0918380744066579E-2</v>
      </c>
      <c r="DY623" s="18">
        <f t="shared" si="925"/>
        <v>2.1365175554477284E-2</v>
      </c>
      <c r="DZ623" s="18">
        <f t="shared" si="925"/>
        <v>2.1806950198478871E-2</v>
      </c>
      <c r="EA623" s="18">
        <f t="shared" si="925"/>
        <v>2.2243788812938564E-2</v>
      </c>
      <c r="EB623" s="18">
        <f t="shared" si="926"/>
        <v>2.2675773665015345E-2</v>
      </c>
      <c r="EC623" s="18">
        <f t="shared" si="926"/>
        <v>2.3102985203809545E-2</v>
      </c>
      <c r="ED623" s="18">
        <f t="shared" si="926"/>
        <v>2.3525502110309272E-2</v>
      </c>
      <c r="EE623" s="18">
        <f t="shared" si="926"/>
        <v>2.3943401345699736E-2</v>
      </c>
      <c r="EF623" s="18">
        <f t="shared" si="926"/>
        <v>2.4356758198096809E-2</v>
      </c>
      <c r="EG623" s="18">
        <f t="shared" si="926"/>
        <v>2.4765646327765276E-2</v>
      </c>
      <c r="EH623" s="18">
        <f t="shared" si="926"/>
        <v>2.5170137810878151E-2</v>
      </c>
      <c r="EI623" s="18">
        <f t="shared" si="926"/>
        <v>2.5570303181872187E-2</v>
      </c>
      <c r="EJ623" s="18">
        <f t="shared" si="926"/>
        <v>2.5966211474451391E-2</v>
      </c>
      <c r="EK623" s="18">
        <f t="shared" si="926"/>
        <v>2.635793026128902E-2</v>
      </c>
      <c r="EL623" s="18">
        <f t="shared" si="927"/>
        <v>2.6745525692475701E-2</v>
      </c>
      <c r="EM623" s="18">
        <f t="shared" si="927"/>
        <v>2.712906253275995E-2</v>
      </c>
      <c r="EN623" s="18">
        <f t="shared" si="927"/>
        <v>2.7508604197624527E-2</v>
      </c>
      <c r="EO623" s="18">
        <f t="shared" si="927"/>
        <v>2.7884212788241824E-2</v>
      </c>
      <c r="EP623" s="18">
        <f t="shared" si="927"/>
        <v>2.8255949125347603E-2</v>
      </c>
      <c r="EQ623" s="18">
        <f t="shared" si="927"/>
        <v>2.8623872782072811E-2</v>
      </c>
      <c r="ER623" s="18">
        <f t="shared" si="927"/>
        <v>2.8988042115770198E-2</v>
      </c>
      <c r="ES623" s="18">
        <f t="shared" si="927"/>
        <v>2.9348514298871697E-2</v>
      </c>
      <c r="ET623" s="18">
        <f t="shared" si="927"/>
        <v>2.970534534881053E-2</v>
      </c>
      <c r="EU623" s="18">
        <f t="shared" si="927"/>
        <v>3.0058590157041425E-2</v>
      </c>
      <c r="EV623" s="18">
        <f t="shared" si="927"/>
        <v>3.0408302517190039E-2</v>
      </c>
    </row>
    <row r="624" spans="1:152">
      <c r="A624" s="23">
        <v>5.98</v>
      </c>
      <c r="B624" s="18">
        <f t="shared" si="913"/>
        <v>0.17875862087878874</v>
      </c>
      <c r="C624" s="18">
        <f t="shared" si="913"/>
        <v>0.17329274522276106</v>
      </c>
      <c r="D624" s="18">
        <f t="shared" si="913"/>
        <v>0.16803709555350368</v>
      </c>
      <c r="E624" s="18">
        <f t="shared" si="913"/>
        <v>0.16297977228685981</v>
      </c>
      <c r="F624" s="18">
        <f t="shared" si="913"/>
        <v>0.15810975728935089</v>
      </c>
      <c r="G624" s="18">
        <f t="shared" si="913"/>
        <v>0.15341683374629683</v>
      </c>
      <c r="H624" s="18">
        <f t="shared" si="913"/>
        <v>0.14889151461549469</v>
      </c>
      <c r="I624" s="18">
        <f t="shared" si="913"/>
        <v>0.14452497861208913</v>
      </c>
      <c r="J624" s="18">
        <f t="shared" si="913"/>
        <v>0.14030901281569755</v>
      </c>
      <c r="K624" s="18">
        <f t="shared" si="913"/>
        <v>0.13623596111409897</v>
      </c>
      <c r="L624" s="18">
        <f t="shared" si="914"/>
        <v>0.13229867780255358</v>
      </c>
      <c r="M624" s="18">
        <f t="shared" si="914"/>
        <v>0.12849048574712446</v>
      </c>
      <c r="N624" s="18">
        <f t="shared" si="914"/>
        <v>0.12480513859670919</v>
      </c>
      <c r="O624" s="18">
        <f t="shared" si="914"/>
        <v>0.12123678659392616</v>
      </c>
      <c r="P624" s="18">
        <f t="shared" si="914"/>
        <v>0.11777994559123008</v>
      </c>
      <c r="Q624" s="18">
        <f t="shared" si="914"/>
        <v>0.1144294689270785</v>
      </c>
      <c r="R624" s="18">
        <f t="shared" si="914"/>
        <v>0.11118052185881033</v>
      </c>
      <c r="S624" s="18">
        <f t="shared" si="914"/>
        <v>0.10802855828511732</v>
      </c>
      <c r="T624" s="18">
        <f t="shared" si="914"/>
        <v>0.10496929952241527</v>
      </c>
      <c r="U624" s="18">
        <f t="shared" si="914"/>
        <v>0.10199871492674804</v>
      </c>
      <c r="V624" s="18">
        <f t="shared" si="915"/>
        <v>9.9113004176671335E-2</v>
      </c>
      <c r="W624" s="18">
        <f t="shared" si="915"/>
        <v>9.6308581053357351E-2</v>
      </c>
      <c r="X624" s="18">
        <f t="shared" si="915"/>
        <v>9.3582058572357602E-2</v>
      </c>
      <c r="Y624" s="18">
        <f t="shared" si="915"/>
        <v>9.0930235337412679E-2</v>
      </c>
      <c r="Z624" s="18">
        <f t="shared" si="915"/>
        <v>8.8350083000709512E-2</v>
      </c>
      <c r="AA624" s="18">
        <f t="shared" si="915"/>
        <v>8.5838734726318422E-2</v>
      </c>
      <c r="AB624" s="18">
        <f t="shared" si="915"/>
        <v>8.3393474564411291E-2</v>
      </c>
      <c r="AC624" s="18">
        <f t="shared" si="915"/>
        <v>8.1011727653462817E-2</v>
      </c>
      <c r="AD624" s="18">
        <f t="shared" si="915"/>
        <v>7.8691051176128374E-2</v>
      </c>
      <c r="AE624" s="18">
        <f t="shared" si="915"/>
        <v>7.6429126002017636E-2</v>
      </c>
      <c r="AF624" s="18">
        <f t="shared" si="916"/>
        <v>7.4223748957259625E-2</v>
      </c>
      <c r="AG624" s="18">
        <f t="shared" si="916"/>
        <v>7.2072825666693194E-2</v>
      </c>
      <c r="AH624" s="18">
        <f t="shared" si="916"/>
        <v>6.997436391979911E-2</v>
      </c>
      <c r="AI624" s="18">
        <f t="shared" si="916"/>
        <v>6.7926467516203681E-2</v>
      </c>
      <c r="AJ624" s="18">
        <f t="shared" si="916"/>
        <v>6.5927330550789059E-2</v>
      </c>
      <c r="AK624" s="18">
        <f t="shared" si="916"/>
        <v>6.3975232102207749E-2</v>
      </c>
      <c r="AL624" s="18">
        <f t="shared" si="916"/>
        <v>6.206853129196558E-2</v>
      </c>
      <c r="AM624" s="18">
        <f t="shared" si="916"/>
        <v>6.0205662684257637E-2</v>
      </c>
      <c r="AN624" s="18">
        <f t="shared" si="916"/>
        <v>5.8385131999452174E-2</v>
      </c>
      <c r="AO624" s="18">
        <f t="shared" si="916"/>
        <v>5.6605512116552473E-2</v>
      </c>
      <c r="AP624" s="18">
        <f t="shared" si="917"/>
        <v>5.4865439342161648E-2</v>
      </c>
      <c r="AQ624" s="18">
        <f t="shared" si="917"/>
        <v>5.3163609925449717E-2</v>
      </c>
      <c r="AR624" s="18">
        <f t="shared" si="917"/>
        <v>5.1498776800405481E-2</v>
      </c>
      <c r="AS624" s="18">
        <f t="shared" si="917"/>
        <v>4.9869746538265411E-2</v>
      </c>
      <c r="AT624" s="18">
        <f t="shared" si="917"/>
        <v>4.8275376494468718E-2</v>
      </c>
      <c r="AU624" s="18">
        <f t="shared" si="917"/>
        <v>4.6714572135804627E-2</v>
      </c>
      <c r="AV624" s="18">
        <f t="shared" si="917"/>
        <v>4.5186284534612667E-2</v>
      </c>
      <c r="AW624" s="18">
        <f t="shared" si="917"/>
        <v>4.3689508017981361E-2</v>
      </c>
      <c r="AX624" s="18">
        <f t="shared" si="917"/>
        <v>4.2223277960873162E-2</v>
      </c>
      <c r="AY624" s="18">
        <f t="shared" si="917"/>
        <v>4.078666871299947E-2</v>
      </c>
      <c r="AZ624" s="18">
        <f t="shared" si="918"/>
        <v>3.9378791650083268E-2</v>
      </c>
      <c r="BA624" s="18">
        <f t="shared" si="918"/>
        <v>3.7998793340888175E-2</v>
      </c>
      <c r="BB624" s="18">
        <f t="shared" si="918"/>
        <v>3.6645853822069432E-2</v>
      </c>
      <c r="BC624" s="18">
        <f t="shared" si="918"/>
        <v>3.5319184973519047E-2</v>
      </c>
      <c r="BD624" s="18">
        <f t="shared" si="918"/>
        <v>3.4018028987440746E-2</v>
      </c>
      <c r="BE624" s="18">
        <f t="shared" si="918"/>
        <v>3.2741656924906826E-2</v>
      </c>
      <c r="BF624" s="18">
        <f t="shared" si="918"/>
        <v>3.1489367354118794E-2</v>
      </c>
      <c r="BG624" s="18">
        <f t="shared" si="918"/>
        <v>3.0260485065027758E-2</v>
      </c>
      <c r="BH624" s="18">
        <f t="shared" si="918"/>
        <v>2.9054359855364337E-2</v>
      </c>
      <c r="BI624" s="18">
        <f t="shared" si="918"/>
        <v>2.7870365383492898E-2</v>
      </c>
      <c r="BJ624" s="18">
        <f t="shared" si="919"/>
        <v>2.6707898083837313E-2</v>
      </c>
      <c r="BK624" s="18">
        <f t="shared" si="919"/>
        <v>2.5566376140932275E-2</v>
      </c>
      <c r="BL624" s="18">
        <f t="shared" si="919"/>
        <v>2.4445238518436246E-2</v>
      </c>
      <c r="BM624" s="18">
        <f t="shared" si="919"/>
        <v>2.3343944039701206E-2</v>
      </c>
      <c r="BN624" s="18">
        <f t="shared" si="919"/>
        <v>2.2261970516733467E-2</v>
      </c>
      <c r="BO624" s="18">
        <f t="shared" si="919"/>
        <v>2.1198813924599956E-2</v>
      </c>
      <c r="BP624" s="18">
        <f t="shared" si="919"/>
        <v>2.0153987618537671E-2</v>
      </c>
      <c r="BQ624" s="18">
        <f t="shared" si="919"/>
        <v>1.9127021591211525E-2</v>
      </c>
      <c r="BR624" s="18">
        <f t="shared" si="919"/>
        <v>1.8117461767738388E-2</v>
      </c>
      <c r="BS624" s="18">
        <f t="shared" si="919"/>
        <v>1.7124869336256357E-2</v>
      </c>
      <c r="BT624" s="18">
        <f t="shared" si="920"/>
        <v>1.6148820111965688E-2</v>
      </c>
      <c r="BU624" s="18">
        <f t="shared" si="920"/>
        <v>1.5188903932704625E-2</v>
      </c>
      <c r="BV624" s="18">
        <f t="shared" si="920"/>
        <v>1.4244724084251134E-2</v>
      </c>
      <c r="BW624" s="18">
        <f t="shared" si="920"/>
        <v>1.3315896753658657E-2</v>
      </c>
      <c r="BX624" s="18">
        <f t="shared" si="920"/>
        <v>1.2402050509043493E-2</v>
      </c>
      <c r="BY624" s="18">
        <f t="shared" si="920"/>
        <v>1.1502825804342177E-2</v>
      </c>
      <c r="BZ624" s="18">
        <f t="shared" si="920"/>
        <v>1.0617874507651975E-2</v>
      </c>
      <c r="CA624" s="18">
        <f t="shared" si="920"/>
        <v>9.7468594518545504E-3</v>
      </c>
      <c r="CB624" s="18">
        <f t="shared" si="920"/>
        <v>8.8894540063039346E-3</v>
      </c>
      <c r="CC624" s="18">
        <f t="shared" si="920"/>
        <v>8.04534166843629E-3</v>
      </c>
      <c r="CD624" s="18">
        <f t="shared" si="921"/>
        <v>7.2142156742281624E-3</v>
      </c>
      <c r="CE624" s="18">
        <f t="shared" si="921"/>
        <v>6.3957786264964775E-3</v>
      </c>
      <c r="CF624" s="18">
        <f t="shared" si="921"/>
        <v>5.5897421400940631E-3</v>
      </c>
      <c r="CG624" s="18">
        <f t="shared" si="921"/>
        <v>4.7958265031112154E-3</v>
      </c>
      <c r="CH624" s="18">
        <f t="shared" si="921"/>
        <v>4.0137603532475613E-3</v>
      </c>
      <c r="CI624" s="18">
        <f t="shared" si="921"/>
        <v>3.2432803685670322E-3</v>
      </c>
      <c r="CJ624" s="18">
        <f t="shared" si="921"/>
        <v>2.4841309718965435E-3</v>
      </c>
      <c r="CK624" s="18">
        <f t="shared" si="921"/>
        <v>1.7360640481701231E-3</v>
      </c>
      <c r="CL624" s="18">
        <f t="shared" si="921"/>
        <v>9.9883867406293236E-4</v>
      </c>
      <c r="CM624" s="18">
        <f t="shared" si="921"/>
        <v>2.7222085929540923E-4</v>
      </c>
      <c r="CN624" s="18">
        <f t="shared" si="922"/>
        <v>4.4401670097541507E-4</v>
      </c>
      <c r="CO624" s="18">
        <f t="shared" si="922"/>
        <v>1.1500948632282501E-3</v>
      </c>
      <c r="CP624" s="18">
        <f t="shared" si="922"/>
        <v>1.8462282626324211E-3</v>
      </c>
      <c r="CQ624" s="18">
        <f t="shared" si="922"/>
        <v>2.5326255305764128E-3</v>
      </c>
      <c r="CR624" s="18">
        <f t="shared" si="922"/>
        <v>3.2094895031322887E-3</v>
      </c>
      <c r="CS624" s="18">
        <f t="shared" si="922"/>
        <v>3.8770174208942743E-3</v>
      </c>
      <c r="CT624" s="18">
        <f t="shared" si="922"/>
        <v>4.5354011206047568E-3</v>
      </c>
      <c r="CU624" s="18">
        <f t="shared" si="922"/>
        <v>5.1848272189586181E-3</v>
      </c>
      <c r="CV624" s="18">
        <f t="shared" si="922"/>
        <v>5.8254772889563475E-3</v>
      </c>
      <c r="CW624" s="18">
        <f t="shared" si="922"/>
        <v>6.4575280291554321E-3</v>
      </c>
      <c r="CX624" s="18">
        <f t="shared" si="923"/>
        <v>7.0811514261518785E-3</v>
      </c>
      <c r="CY624" s="18">
        <f t="shared" si="923"/>
        <v>7.6965149106053218E-3</v>
      </c>
      <c r="CZ624" s="18">
        <f t="shared" si="923"/>
        <v>8.3037815071054372E-3</v>
      </c>
      <c r="DA624" s="18">
        <f t="shared" si="923"/>
        <v>8.9031099781610931E-3</v>
      </c>
      <c r="DB624" s="18">
        <f t="shared" si="923"/>
        <v>9.494654962579667E-3</v>
      </c>
      <c r="DC624" s="18">
        <f t="shared" si="923"/>
        <v>1.0078567108489644E-2</v>
      </c>
      <c r="DD624" s="18">
        <f t="shared" si="923"/>
        <v>1.0654993201246916E-2</v>
      </c>
      <c r="DE624" s="18">
        <f t="shared" si="923"/>
        <v>1.122407628645309E-2</v>
      </c>
      <c r="DF624" s="18">
        <f t="shared" si="923"/>
        <v>1.1785955788302271E-2</v>
      </c>
      <c r="DG624" s="18">
        <f t="shared" si="923"/>
        <v>1.2340767623461542E-2</v>
      </c>
      <c r="DH624" s="18">
        <f t="shared" si="924"/>
        <v>1.288864431068127E-2</v>
      </c>
      <c r="DI624" s="18">
        <f t="shared" si="924"/>
        <v>1.3429715076320674E-2</v>
      </c>
      <c r="DJ624" s="18">
        <f t="shared" si="924"/>
        <v>1.3964105955964499E-2</v>
      </c>
      <c r="DK624" s="18">
        <f t="shared" si="924"/>
        <v>1.4491939892299806E-2</v>
      </c>
      <c r="DL624" s="18">
        <f t="shared" si="924"/>
        <v>1.5013336829411549E-2</v>
      </c>
      <c r="DM624" s="18">
        <f t="shared" si="924"/>
        <v>1.5528413803649173E-2</v>
      </c>
      <c r="DN624" s="18">
        <f t="shared" si="924"/>
        <v>1.6037285031209256E-2</v>
      </c>
      <c r="DO624" s="18">
        <f t="shared" si="924"/>
        <v>1.6540061992571027E-2</v>
      </c>
      <c r="DP624" s="18">
        <f t="shared" si="924"/>
        <v>1.7036853513916553E-2</v>
      </c>
      <c r="DQ624" s="18">
        <f t="shared" si="924"/>
        <v>1.7527765845660397E-2</v>
      </c>
      <c r="DR624" s="18">
        <f t="shared" si="925"/>
        <v>1.8012902738207222E-2</v>
      </c>
      <c r="DS624" s="18">
        <f t="shared" si="925"/>
        <v>1.8492365515051755E-2</v>
      </c>
      <c r="DT624" s="18">
        <f t="shared" si="925"/>
        <v>1.8966253143328303E-2</v>
      </c>
      <c r="DU624" s="18">
        <f t="shared" si="925"/>
        <v>1.9434662301913846E-2</v>
      </c>
      <c r="DV624" s="18">
        <f t="shared" si="925"/>
        <v>1.9897687447182275E-2</v>
      </c>
      <c r="DW624" s="18">
        <f t="shared" si="925"/>
        <v>2.0355420876504798E-2</v>
      </c>
      <c r="DX624" s="18">
        <f t="shared" si="925"/>
        <v>2.080795278958502E-2</v>
      </c>
      <c r="DY624" s="18">
        <f t="shared" si="925"/>
        <v>2.1255371347715171E-2</v>
      </c>
      <c r="DZ624" s="18">
        <f t="shared" si="925"/>
        <v>2.1697762731034853E-2</v>
      </c>
      <c r="EA624" s="18">
        <f t="shared" si="925"/>
        <v>2.213521119387054E-2</v>
      </c>
      <c r="EB624" s="18">
        <f t="shared" si="926"/>
        <v>2.2567799118230258E-2</v>
      </c>
      <c r="EC624" s="18">
        <f t="shared" si="926"/>
        <v>2.2995607065525253E-2</v>
      </c>
      <c r="ED624" s="18">
        <f t="shared" si="926"/>
        <v>2.3418713826586231E-2</v>
      </c>
      <c r="EE624" s="18">
        <f t="shared" si="926"/>
        <v>2.383719647003997E-2</v>
      </c>
      <c r="EF624" s="18">
        <f t="shared" si="926"/>
        <v>2.4251130389108359E-2</v>
      </c>
      <c r="EG624" s="18">
        <f t="shared" si="926"/>
        <v>2.4660589346889521E-2</v>
      </c>
      <c r="EH624" s="18">
        <f t="shared" si="926"/>
        <v>2.5065645520178391E-2</v>
      </c>
      <c r="EI624" s="18">
        <f t="shared" si="926"/>
        <v>2.5466369541881292E-2</v>
      </c>
      <c r="EJ624" s="18">
        <f t="shared" si="926"/>
        <v>2.5862830542076727E-2</v>
      </c>
      <c r="EK624" s="18">
        <f t="shared" si="926"/>
        <v>2.6255096187772747E-2</v>
      </c>
      <c r="EL624" s="18">
        <f t="shared" si="927"/>
        <v>2.6643232721408769E-2</v>
      </c>
      <c r="EM624" s="18">
        <f t="shared" si="927"/>
        <v>2.7027304998148129E-2</v>
      </c>
      <c r="EN624" s="18">
        <f t="shared" si="927"/>
        <v>2.7407376522004756E-2</v>
      </c>
      <c r="EO624" s="18">
        <f t="shared" si="927"/>
        <v>2.7783509480847332E-2</v>
      </c>
      <c r="EP624" s="18">
        <f t="shared" si="927"/>
        <v>2.8155764780320405E-2</v>
      </c>
      <c r="EQ624" s="18">
        <f t="shared" si="927"/>
        <v>2.8524202076721954E-2</v>
      </c>
      <c r="ER624" s="18">
        <f t="shared" si="927"/>
        <v>2.8888879808874515E-2</v>
      </c>
      <c r="ES624" s="18">
        <f t="shared" si="927"/>
        <v>2.9249855229025519E-2</v>
      </c>
      <c r="ET624" s="18">
        <f t="shared" si="927"/>
        <v>2.9607184432811365E-2</v>
      </c>
      <c r="EU624" s="18">
        <f t="shared" si="927"/>
        <v>2.9960922388317927E-2</v>
      </c>
      <c r="EV624" s="18">
        <f t="shared" si="927"/>
        <v>3.0311122964269452E-2</v>
      </c>
    </row>
    <row r="625" spans="1:152">
      <c r="A625" s="22">
        <v>5.99</v>
      </c>
      <c r="B625" s="18">
        <f t="shared" si="913"/>
        <v>0.17914211702326444</v>
      </c>
      <c r="C625" s="18">
        <f t="shared" si="913"/>
        <v>0.17366872230671765</v>
      </c>
      <c r="D625" s="18">
        <f t="shared" si="913"/>
        <v>0.16840584277157655</v>
      </c>
      <c r="E625" s="18">
        <f t="shared" si="913"/>
        <v>0.16334156246417658</v>
      </c>
      <c r="F625" s="18">
        <f t="shared" si="913"/>
        <v>0.15846484809408781</v>
      </c>
      <c r="G625" s="18">
        <f t="shared" si="913"/>
        <v>0.1537654687920022</v>
      </c>
      <c r="H625" s="18">
        <f t="shared" si="913"/>
        <v>0.14923392446499106</v>
      </c>
      <c r="I625" s="18">
        <f t="shared" si="913"/>
        <v>0.1448613816933137</v>
      </c>
      <c r="J625" s="18">
        <f t="shared" si="913"/>
        <v>0.1406396162585907</v>
      </c>
      <c r="K625" s="18">
        <f t="shared" si="913"/>
        <v>0.13656096151657018</v>
      </c>
      <c r="L625" s="18">
        <f t="shared" si="914"/>
        <v>0.132618261932617</v>
      </c>
      <c r="M625" s="18">
        <f t="shared" si="914"/>
        <v>0.12880483118748196</v>
      </c>
      <c r="N625" s="18">
        <f t="shared" si="914"/>
        <v>0.12511441433735129</v>
      </c>
      <c r="O625" s="18">
        <f t="shared" si="914"/>
        <v>0.12154115357770096</v>
      </c>
      <c r="P625" s="18">
        <f t="shared" si="914"/>
        <v>0.11807955721678969</v>
      </c>
      <c r="Q625" s="18">
        <f t="shared" si="914"/>
        <v>0.11472447151313724</v>
      </c>
      <c r="R625" s="18">
        <f t="shared" si="914"/>
        <v>0.11147105507323184</v>
      </c>
      <c r="S625" s="18">
        <f t="shared" si="914"/>
        <v>0.10831475554198032</v>
      </c>
      <c r="T625" s="18">
        <f t="shared" si="914"/>
        <v>0.10525128834988326</v>
      </c>
      <c r="U625" s="18">
        <f t="shared" si="914"/>
        <v>0.10227661730828173</v>
      </c>
      <c r="V625" s="18">
        <f t="shared" si="915"/>
        <v>9.9386936867868897E-2</v>
      </c>
      <c r="W625" s="18">
        <f t="shared" si="915"/>
        <v>9.6578655876481692E-2</v>
      </c>
      <c r="X625" s="18">
        <f t="shared" si="915"/>
        <v>9.3848382690410834E-2</v>
      </c>
      <c r="Y625" s="18">
        <f t="shared" si="915"/>
        <v>9.1192911509437785E-2</v>
      </c>
      <c r="Z625" s="18">
        <f t="shared" si="915"/>
        <v>8.8609209819842452E-2</v>
      </c>
      <c r="AA625" s="18">
        <f t="shared" si="915"/>
        <v>8.609440684196959E-2</v>
      </c>
      <c r="AB625" s="18">
        <f t="shared" si="915"/>
        <v>8.3645782889830239E-2</v>
      </c>
      <c r="AC625" s="18">
        <f t="shared" si="915"/>
        <v>8.1260759559824425E-2</v>
      </c>
      <c r="AD625" s="18">
        <f t="shared" si="915"/>
        <v>7.8936890674177668E-2</v>
      </c>
      <c r="AE625" s="18">
        <f t="shared" si="915"/>
        <v>7.667185391221823E-2</v>
      </c>
      <c r="AF625" s="18">
        <f t="shared" si="916"/>
        <v>7.4463443069307717E-2</v>
      </c>
      <c r="AG625" s="18">
        <f t="shared" si="916"/>
        <v>7.2309560889185193E-2</v>
      </c>
      <c r="AH625" s="18">
        <f t="shared" si="916"/>
        <v>7.0208212420772922E-2</v>
      </c>
      <c r="AI625" s="18">
        <f t="shared" si="916"/>
        <v>6.8157498855213994E-2</v>
      </c>
      <c r="AJ625" s="18">
        <f t="shared" si="916"/>
        <v>6.6155611803120684E-2</v>
      </c>
      <c r="AK625" s="18">
        <f t="shared" si="916"/>
        <v>6.4200827975782554E-2</v>
      </c>
      <c r="AL625" s="18">
        <f t="shared" si="916"/>
        <v>6.229150423745234E-2</v>
      </c>
      <c r="AM625" s="18">
        <f t="shared" si="916"/>
        <v>6.0426072998853775E-2</v>
      </c>
      <c r="AN625" s="18">
        <f t="shared" si="916"/>
        <v>5.8603037924768842E-2</v>
      </c>
      <c r="AO625" s="18">
        <f t="shared" si="916"/>
        <v>5.6820969931000428E-2</v>
      </c>
      <c r="AP625" s="18">
        <f t="shared" si="917"/>
        <v>5.5078503448204662E-2</v>
      </c>
      <c r="AQ625" s="18">
        <f t="shared" si="917"/>
        <v>5.3374332932063714E-2</v>
      </c>
      <c r="AR625" s="18">
        <f t="shared" si="917"/>
        <v>5.1707209601056278E-2</v>
      </c>
      <c r="AS625" s="18">
        <f t="shared" si="917"/>
        <v>5.007593838469418E-2</v>
      </c>
      <c r="AT625" s="18">
        <f t="shared" si="917"/>
        <v>4.8479375066552519E-2</v>
      </c>
      <c r="AU625" s="18">
        <f t="shared" si="917"/>
        <v>4.6916423607740211E-2</v>
      </c>
      <c r="AV625" s="18">
        <f t="shared" si="917"/>
        <v>4.5386033637653117E-2</v>
      </c>
      <c r="AW625" s="18">
        <f t="shared" si="917"/>
        <v>4.3887198099938941E-2</v>
      </c>
      <c r="AX625" s="18">
        <f t="shared" si="917"/>
        <v>4.2418951042586292E-2</v>
      </c>
      <c r="AY625" s="18">
        <f t="shared" si="917"/>
        <v>4.0980365541947859E-2</v>
      </c>
      <c r="AZ625" s="18">
        <f t="shared" si="918"/>
        <v>3.9570551751322174E-2</v>
      </c>
      <c r="BA625" s="18">
        <f t="shared" si="918"/>
        <v>3.8188655065461374E-2</v>
      </c>
      <c r="BB625" s="18">
        <f t="shared" si="918"/>
        <v>3.6833854393048801E-2</v>
      </c>
      <c r="BC625" s="18">
        <f t="shared" si="918"/>
        <v>3.55053605298093E-2</v>
      </c>
      <c r="BD625" s="18">
        <f t="shared" si="918"/>
        <v>3.4202414625478239E-2</v>
      </c>
      <c r="BE625" s="18">
        <f t="shared" si="918"/>
        <v>3.2924286738372568E-2</v>
      </c>
      <c r="BF625" s="18">
        <f t="shared" si="918"/>
        <v>3.1670274471778254E-2</v>
      </c>
      <c r="BG625" s="18">
        <f t="shared" si="918"/>
        <v>3.0439701686802587E-2</v>
      </c>
      <c r="BH625" s="18">
        <f t="shared" si="918"/>
        <v>2.9231917286733862E-2</v>
      </c>
      <c r="BI625" s="18">
        <f t="shared" si="918"/>
        <v>2.8046294068317768E-2</v>
      </c>
      <c r="BJ625" s="18">
        <f t="shared" si="919"/>
        <v>2.6882227635691078E-2</v>
      </c>
      <c r="BK625" s="18">
        <f t="shared" si="919"/>
        <v>2.5739135373021582E-2</v>
      </c>
      <c r="BL625" s="18">
        <f t="shared" si="919"/>
        <v>2.4616455472185501E-2</v>
      </c>
      <c r="BM625" s="18">
        <f t="shared" si="919"/>
        <v>2.3513646012072169E-2</v>
      </c>
      <c r="BN625" s="18">
        <f t="shared" si="919"/>
        <v>2.243018408634681E-2</v>
      </c>
      <c r="BO625" s="18">
        <f t="shared" si="919"/>
        <v>2.1365564976721041E-2</v>
      </c>
      <c r="BP625" s="18">
        <f t="shared" si="919"/>
        <v>2.0319301368985312E-2</v>
      </c>
      <c r="BQ625" s="18">
        <f t="shared" si="919"/>
        <v>1.9290922609245094E-2</v>
      </c>
      <c r="BR625" s="18">
        <f t="shared" si="919"/>
        <v>1.8279973997975062E-2</v>
      </c>
      <c r="BS625" s="18">
        <f t="shared" si="919"/>
        <v>1.7286016119667541E-2</v>
      </c>
      <c r="BT625" s="18">
        <f t="shared" si="920"/>
        <v>1.6308624205998462E-2</v>
      </c>
      <c r="BU625" s="18">
        <f t="shared" si="920"/>
        <v>1.5347387530571882E-2</v>
      </c>
      <c r="BV625" s="18">
        <f t="shared" si="920"/>
        <v>1.4401908833430947E-2</v>
      </c>
      <c r="BW625" s="18">
        <f t="shared" si="920"/>
        <v>1.3471803773641912E-2</v>
      </c>
      <c r="BX625" s="18">
        <f t="shared" si="920"/>
        <v>1.2556700408365609E-2</v>
      </c>
      <c r="BY625" s="18">
        <f t="shared" si="920"/>
        <v>1.1656238696933725E-2</v>
      </c>
      <c r="BZ625" s="18">
        <f t="shared" si="920"/>
        <v>1.0770070028540434E-2</v>
      </c>
      <c r="CA625" s="18">
        <f t="shared" si="920"/>
        <v>9.8978567722478386E-3</v>
      </c>
      <c r="CB625" s="18">
        <f t="shared" si="920"/>
        <v>9.0392718480847983E-3</v>
      </c>
      <c r="CC625" s="18">
        <f t="shared" si="920"/>
        <v>8.1939983180948431E-3</v>
      </c>
      <c r="CD625" s="18">
        <f t="shared" si="921"/>
        <v>7.3617289962585875E-3</v>
      </c>
      <c r="CE625" s="18">
        <f t="shared" si="921"/>
        <v>6.542166076282413E-3</v>
      </c>
      <c r="CF625" s="18">
        <f t="shared" si="921"/>
        <v>5.7350207763058811E-3</v>
      </c>
      <c r="CG625" s="18">
        <f t="shared" si="921"/>
        <v>4.9400129996372485E-3</v>
      </c>
      <c r="CH625" s="18">
        <f t="shared" si="921"/>
        <v>4.1568710106801021E-3</v>
      </c>
      <c r="CI625" s="18">
        <f t="shared" si="921"/>
        <v>3.3853311252630622E-3</v>
      </c>
      <c r="CJ625" s="18">
        <f t="shared" si="921"/>
        <v>2.6251374146315787E-3</v>
      </c>
      <c r="CK625" s="18">
        <f t="shared" si="921"/>
        <v>1.8760414224034544E-3</v>
      </c>
      <c r="CL625" s="18">
        <f t="shared" si="921"/>
        <v>1.1378018938308226E-3</v>
      </c>
      <c r="CM625" s="18">
        <f t="shared" si="921"/>
        <v>4.1018451674844358E-4</v>
      </c>
      <c r="CN625" s="18">
        <f t="shared" si="922"/>
        <v>3.0703832637559575E-4</v>
      </c>
      <c r="CO625" s="18">
        <f t="shared" si="922"/>
        <v>1.0140877958383504E-3</v>
      </c>
      <c r="CP625" s="18">
        <f t="shared" si="922"/>
        <v>1.711178822069212E-3</v>
      </c>
      <c r="CQ625" s="18">
        <f t="shared" si="922"/>
        <v>2.3985203234576855E-3</v>
      </c>
      <c r="CR625" s="18">
        <f t="shared" si="922"/>
        <v>3.0763154151046343E-3</v>
      </c>
      <c r="CS625" s="18">
        <f t="shared" si="922"/>
        <v>3.7447616089357622E-3</v>
      </c>
      <c r="CT625" s="18">
        <f t="shared" si="922"/>
        <v>4.4040510055911655E-3</v>
      </c>
      <c r="CU625" s="18">
        <f t="shared" si="922"/>
        <v>5.0543704784825061E-3</v>
      </c>
      <c r="CV625" s="18">
        <f t="shared" si="922"/>
        <v>5.6959018503888389E-3</v>
      </c>
      <c r="CW625" s="18">
        <f t="shared" si="922"/>
        <v>6.328822062940713E-3</v>
      </c>
      <c r="CX625" s="18">
        <f t="shared" si="923"/>
        <v>6.9533033393252494E-3</v>
      </c>
      <c r="CY625" s="18">
        <f t="shared" si="923"/>
        <v>7.5695133405258783E-3</v>
      </c>
      <c r="CZ625" s="18">
        <f t="shared" si="923"/>
        <v>8.1776153153949316E-3</v>
      </c>
      <c r="DA625" s="18">
        <f t="shared" si="923"/>
        <v>8.7777682448408265E-3</v>
      </c>
      <c r="DB625" s="18">
        <f t="shared" si="923"/>
        <v>9.3701269803978318E-3</v>
      </c>
      <c r="DC625" s="18">
        <f t="shared" si="923"/>
        <v>9.9548423774315359E-3</v>
      </c>
      <c r="DD625" s="18">
        <f t="shared" si="923"/>
        <v>1.0532061423221217E-2</v>
      </c>
      <c r="DE625" s="18">
        <f t="shared" si="923"/>
        <v>1.1101927360147298E-2</v>
      </c>
      <c r="DF625" s="18">
        <f t="shared" si="923"/>
        <v>1.1664579804200929E-2</v>
      </c>
      <c r="DG625" s="18">
        <f t="shared" si="923"/>
        <v>1.2220154859021198E-2</v>
      </c>
      <c r="DH625" s="18">
        <f t="shared" si="924"/>
        <v>1.2768785225656172E-2</v>
      </c>
      <c r="DI625" s="18">
        <f t="shared" si="924"/>
        <v>1.3310600308233604E-2</v>
      </c>
      <c r="DJ625" s="18">
        <f t="shared" si="924"/>
        <v>1.3845726315717462E-2</v>
      </c>
      <c r="DK625" s="18">
        <f t="shared" si="924"/>
        <v>1.4374286359919296E-2</v>
      </c>
      <c r="DL625" s="18">
        <f t="shared" si="924"/>
        <v>1.4896400549923597E-2</v>
      </c>
      <c r="DM625" s="18">
        <f t="shared" si="924"/>
        <v>1.5412186083079336E-2</v>
      </c>
      <c r="DN625" s="18">
        <f t="shared" si="924"/>
        <v>1.5921757332703061E-2</v>
      </c>
      <c r="DO625" s="18">
        <f t="shared" si="924"/>
        <v>1.6425225932630717E-2</v>
      </c>
      <c r="DP625" s="18">
        <f t="shared" si="924"/>
        <v>1.6922700858749709E-2</v>
      </c>
      <c r="DQ625" s="18">
        <f t="shared" si="924"/>
        <v>1.7414288507636509E-2</v>
      </c>
      <c r="DR625" s="18">
        <f t="shared" si="925"/>
        <v>1.7900092772418774E-2</v>
      </c>
      <c r="DS625" s="18">
        <f t="shared" si="925"/>
        <v>1.8380215115975498E-2</v>
      </c>
      <c r="DT625" s="18">
        <f t="shared" si="925"/>
        <v>1.8854754641583878E-2</v>
      </c>
      <c r="DU625" s="18">
        <f t="shared" si="925"/>
        <v>1.9323808161115903E-2</v>
      </c>
      <c r="DV625" s="18">
        <f t="shared" si="925"/>
        <v>1.9787470260883157E-2</v>
      </c>
      <c r="DW625" s="18">
        <f t="shared" si="925"/>
        <v>2.0245833365224515E-2</v>
      </c>
      <c r="DX625" s="18">
        <f t="shared" si="925"/>
        <v>2.0698987797925637E-2</v>
      </c>
      <c r="DY625" s="18">
        <f t="shared" si="925"/>
        <v>2.114702184155668E-2</v>
      </c>
      <c r="DZ625" s="18">
        <f t="shared" si="925"/>
        <v>2.159002179480983E-2</v>
      </c>
      <c r="EA625" s="18">
        <f t="shared" si="925"/>
        <v>2.2028072027914916E-2</v>
      </c>
      <c r="EB625" s="18">
        <f t="shared" si="926"/>
        <v>2.246125503620771E-2</v>
      </c>
      <c r="EC625" s="18">
        <f t="shared" si="926"/>
        <v>2.2889651491922722E-2</v>
      </c>
      <c r="ED625" s="18">
        <f t="shared" si="926"/>
        <v>2.3313340294278187E-2</v>
      </c>
      <c r="EE625" s="18">
        <f t="shared" si="926"/>
        <v>2.3732398617919412E-2</v>
      </c>
      <c r="EF625" s="18">
        <f t="shared" si="926"/>
        <v>2.4146901959781912E-2</v>
      </c>
      <c r="EG625" s="18">
        <f t="shared" si="926"/>
        <v>2.4556924184435093E-2</v>
      </c>
      <c r="EH625" s="18">
        <f t="shared" si="926"/>
        <v>2.4962537567962961E-2</v>
      </c>
      <c r="EI625" s="18">
        <f t="shared" si="926"/>
        <v>2.536381284043706E-2</v>
      </c>
      <c r="EJ625" s="18">
        <f t="shared" si="926"/>
        <v>2.5760819227033778E-2</v>
      </c>
      <c r="EK625" s="18">
        <f t="shared" si="926"/>
        <v>2.6153624487846409E-2</v>
      </c>
      <c r="EL625" s="18">
        <f t="shared" si="927"/>
        <v>2.6542294956439942E-2</v>
      </c>
      <c r="EM625" s="18">
        <f t="shared" si="927"/>
        <v>2.6926895577194826E-2</v>
      </c>
      <c r="EN625" s="18">
        <f t="shared" si="927"/>
        <v>2.7307489941483486E-2</v>
      </c>
      <c r="EO625" s="18">
        <f t="shared" si="927"/>
        <v>2.7684140322722539E-2</v>
      </c>
      <c r="EP625" s="18">
        <f t="shared" si="927"/>
        <v>2.8056907710340577E-2</v>
      </c>
      <c r="EQ625" s="18">
        <f t="shared" si="927"/>
        <v>2.842585184270098E-2</v>
      </c>
      <c r="ER625" s="18">
        <f t="shared" si="927"/>
        <v>2.8791031239016898E-2</v>
      </c>
      <c r="ES625" s="18">
        <f t="shared" si="927"/>
        <v>2.9152503230294079E-2</v>
      </c>
      <c r="ET625" s="18">
        <f t="shared" si="927"/>
        <v>2.9510323989336118E-2</v>
      </c>
      <c r="EU625" s="18">
        <f t="shared" si="927"/>
        <v>2.9864548559845085E-2</v>
      </c>
      <c r="EV625" s="18">
        <f t="shared" si="927"/>
        <v>3.0215230884648954E-2</v>
      </c>
    </row>
    <row r="626" spans="1:152">
      <c r="A626" s="23">
        <v>6</v>
      </c>
      <c r="B626" s="18">
        <f t="shared" ref="B626:K635" si="928">ABS(Ct_Na+10^-pH-Kw*10^pH-Ct_A*Ka_1*10^pH/(1+Ka_1*10^pH+Ka_1*Ka_2*10^(2*pH))-2*Ct_A*Ka_1*Ka_2*10^(2*pH)/(1+Ka_1*10^pH+Ka_1*Ka_2*10^(2*pH)))</f>
        <v>0.17952046717643586</v>
      </c>
      <c r="C626" s="18">
        <f t="shared" si="928"/>
        <v>0.17403965429062337</v>
      </c>
      <c r="D626" s="18">
        <f t="shared" si="928"/>
        <v>0.16876964190041907</v>
      </c>
      <c r="E626" s="18">
        <f t="shared" si="928"/>
        <v>0.16369849790229796</v>
      </c>
      <c r="F626" s="18">
        <f t="shared" si="928"/>
        <v>0.15881517405225543</v>
      </c>
      <c r="G626" s="18">
        <f t="shared" si="928"/>
        <v>0.1541094256149417</v>
      </c>
      <c r="H626" s="18">
        <f t="shared" si="928"/>
        <v>0.14957173962181772</v>
      </c>
      <c r="I626" s="18">
        <f t="shared" si="928"/>
        <v>0.14519327068108409</v>
      </c>
      <c r="J626" s="18">
        <f t="shared" si="928"/>
        <v>0.14096578342796193</v>
      </c>
      <c r="K626" s="18">
        <f t="shared" si="928"/>
        <v>0.13688160082748801</v>
      </c>
      <c r="L626" s="18">
        <f t="shared" ref="L626:U635" si="929">ABS(Ct_Na+10^-pH-Kw*10^pH-Ct_A*Ka_1*10^pH/(1+Ka_1*10^pH+Ka_1*Ka_2*10^(2*pH))-2*Ct_A*Ka_1*Ka_2*10^(2*pH)/(1+Ka_1*10^pH+Ka_1*Ka_2*10^(2*pH)))</f>
        <v>0.13293355764702988</v>
      </c>
      <c r="M626" s="18">
        <f t="shared" si="929"/>
        <v>0.1291149585052753</v>
      </c>
      <c r="N626" s="18">
        <f t="shared" si="929"/>
        <v>0.12541953998099667</v>
      </c>
      <c r="O626" s="18">
        <f t="shared" si="929"/>
        <v>0.12184143633050466</v>
      </c>
      <c r="P626" s="18">
        <f t="shared" si="929"/>
        <v>0.1183751484190905</v>
      </c>
      <c r="Q626" s="18">
        <f t="shared" si="929"/>
        <v>0.11501551552033526</v>
      </c>
      <c r="R626" s="18">
        <f t="shared" si="929"/>
        <v>0.11175768967911809</v>
      </c>
      <c r="S626" s="18">
        <f t="shared" si="929"/>
        <v>0.10859711237047454</v>
      </c>
      <c r="T626" s="18">
        <f t="shared" si="929"/>
        <v>0.10552949321796756</v>
      </c>
      <c r="U626" s="18">
        <f t="shared" si="929"/>
        <v>0.10255079056263468</v>
      </c>
      <c r="V626" s="18">
        <f t="shared" ref="V626:AE635" si="930">ABS(Ct_Na+10^-pH-Kw*10^pH-Ct_A*Ka_1*10^pH/(1+Ka_1*10^pH+Ka_1*Ka_2*10^(2*pH))-2*Ct_A*Ka_1*Ka_2*10^(2*pH)/(1+Ka_1*10^pH+Ka_1*Ka_2*10^(2*pH)))</f>
        <v>9.9657193697454211E-2</v>
      </c>
      <c r="W626" s="18">
        <f t="shared" si="930"/>
        <v>9.6845106603123871E-2</v>
      </c>
      <c r="X626" s="18">
        <f t="shared" si="930"/>
        <v>9.4111133039191566E-2</v>
      </c>
      <c r="Y626" s="18">
        <f t="shared" si="930"/>
        <v>9.1452062860572489E-2</v>
      </c>
      <c r="Z626" s="18">
        <f t="shared" si="930"/>
        <v>8.8864859443537753E-2</v>
      </c>
      <c r="AA626" s="18">
        <f t="shared" si="930"/>
        <v>8.6346648117623909E-2</v>
      </c>
      <c r="AB626" s="18">
        <f t="shared" si="930"/>
        <v>8.3894705510813045E-2</v>
      </c>
      <c r="AC626" s="18">
        <f t="shared" si="930"/>
        <v>8.1506449724958324E-2</v>
      </c>
      <c r="AD626" s="18">
        <f t="shared" si="930"/>
        <v>7.9179431266946043E-2</v>
      </c>
      <c r="AE626" s="18">
        <f t="shared" si="930"/>
        <v>7.6911324668630307E-2</v>
      </c>
      <c r="AF626" s="18">
        <f t="shared" ref="AF626:AO635" si="931">ABS(Ct_Na+10^-pH-Kw*10^pH-Ct_A*Ka_1*10^pH/(1+Ka_1*10^pH+Ka_1*Ka_2*10^(2*pH))-2*Ct_A*Ka_1*Ka_2*10^(2*pH)/(1+Ka_1*10^pH+Ka_1*Ka_2*10^(2*pH)))</f>
        <v>7.4699920735272402E-2</v>
      </c>
      <c r="AG626" s="18">
        <f t="shared" si="931"/>
        <v>7.2543119368170303E-2</v>
      </c>
      <c r="AH626" s="18">
        <f t="shared" si="931"/>
        <v>7.0438922912460886E-2</v>
      </c>
      <c r="AI626" s="18">
        <f t="shared" si="931"/>
        <v>6.8385429985804755E-2</v>
      </c>
      <c r="AJ626" s="18">
        <f t="shared" si="931"/>
        <v>6.638082974787847E-2</v>
      </c>
      <c r="AK626" s="18">
        <f t="shared" si="931"/>
        <v>6.4423396574374014E-2</v>
      </c>
      <c r="AL626" s="18">
        <f t="shared" si="931"/>
        <v>6.2511485102579006E-2</v>
      </c>
      <c r="AM626" s="18">
        <f t="shared" si="931"/>
        <v>6.0643525618641302E-2</v>
      </c>
      <c r="AN626" s="18">
        <f t="shared" si="931"/>
        <v>5.881801975933855E-2</v>
      </c>
      <c r="AO626" s="18">
        <f t="shared" si="931"/>
        <v>5.7033536503615638E-2</v>
      </c>
      <c r="AP626" s="18">
        <f t="shared" ref="AP626:AY635" si="932">ABS(Ct_Na+10^-pH-Kw*10^pH-Ct_A*Ka_1*10^pH/(1+Ka_1*10^pH+Ka_1*Ka_2*10^(2*pH))-2*Ct_A*Ka_1*Ka_2*10^(2*pH)/(1+Ka_1*10^pH+Ka_1*Ka_2*10^(2*pH)))</f>
        <v>5.5288708431353251E-2</v>
      </c>
      <c r="AQ626" s="18">
        <f t="shared" si="932"/>
        <v>5.3582228228810896E-2</v>
      </c>
      <c r="AR626" s="18">
        <f t="shared" si="932"/>
        <v>5.1912845421976002E-2</v>
      </c>
      <c r="AS626" s="18">
        <f t="shared" si="932"/>
        <v>5.0279363320664447E-2</v>
      </c>
      <c r="AT626" s="18">
        <f t="shared" si="932"/>
        <v>4.8680636157678633E-2</v>
      </c>
      <c r="AU626" s="18">
        <f t="shared" si="932"/>
        <v>4.7115566408650458E-2</v>
      </c>
      <c r="AV626" s="18">
        <f t="shared" si="932"/>
        <v>4.5583102279393668E-2</v>
      </c>
      <c r="AW626" s="18">
        <f t="shared" si="932"/>
        <v>4.4082235348678264E-2</v>
      </c>
      <c r="AX626" s="18">
        <f t="shared" si="932"/>
        <v>4.2611998355324421E-2</v>
      </c>
      <c r="AY626" s="18">
        <f t="shared" si="932"/>
        <v>4.1171463119412041E-2</v>
      </c>
      <c r="AZ626" s="18">
        <f t="shared" ref="AZ626:BI635" si="933">ABS(Ct_Na+10^-pH-Kw*10^pH-Ct_A*Ka_1*10^pH/(1+Ka_1*10^pH+Ka_1*Ka_2*10^(2*pH))-2*Ct_A*Ka_1*Ka_2*10^(2*pH)/(1+Ka_1*10^pH+Ka_1*Ka_2*10^(2*pH)))</f>
        <v>3.9759738588217929E-2</v>
      </c>
      <c r="BA626" s="18">
        <f t="shared" si="933"/>
        <v>3.8375968998235574E-2</v>
      </c>
      <c r="BB626" s="18">
        <f t="shared" si="933"/>
        <v>3.7019332145311688E-2</v>
      </c>
      <c r="BC626" s="18">
        <f t="shared" si="933"/>
        <v>3.5689037755551399E-2</v>
      </c>
      <c r="BD626" s="18">
        <f t="shared" si="933"/>
        <v>3.4384325950209536E-2</v>
      </c>
      <c r="BE626" s="18">
        <f t="shared" si="933"/>
        <v>3.3104465798302812E-2</v>
      </c>
      <c r="BF626" s="18">
        <f t="shared" si="933"/>
        <v>3.1848753951148966E-2</v>
      </c>
      <c r="BG626" s="18">
        <f t="shared" si="933"/>
        <v>3.0616513353474692E-2</v>
      </c>
      <c r="BH626" s="18">
        <f t="shared" si="933"/>
        <v>2.94070920261277E-2</v>
      </c>
      <c r="BI626" s="18">
        <f t="shared" si="933"/>
        <v>2.8219861915796271E-2</v>
      </c>
      <c r="BJ626" s="18">
        <f t="shared" ref="BJ626:BS635" si="934">ABS(Ct_Na+10^-pH-Kw*10^pH-Ct_A*Ka_1*10^pH/(1+Ka_1*10^pH+Ka_1*Ka_2*10^(2*pH))-2*Ct_A*Ka_1*Ka_2*10^(2*pH)/(1+Ka_1*10^pH+Ka_1*Ka_2*10^(2*pH)))</f>
        <v>2.7054217807470846E-2</v>
      </c>
      <c r="BK626" s="18">
        <f t="shared" si="934"/>
        <v>2.5909576295691822E-2</v>
      </c>
      <c r="BL626" s="18">
        <f t="shared" si="934"/>
        <v>2.478537481090886E-2</v>
      </c>
      <c r="BM626" s="18">
        <f t="shared" si="934"/>
        <v>2.368107069753797E-2</v>
      </c>
      <c r="BN626" s="18">
        <f t="shared" si="934"/>
        <v>2.2596140340542047E-2</v>
      </c>
      <c r="BO626" s="18">
        <f t="shared" si="934"/>
        <v>2.1530078337580832E-2</v>
      </c>
      <c r="BP626" s="18">
        <f t="shared" si="934"/>
        <v>2.0482396713980958E-2</v>
      </c>
      <c r="BQ626" s="18">
        <f t="shared" si="934"/>
        <v>1.9452624177964027E-2</v>
      </c>
      <c r="BR626" s="18">
        <f t="shared" si="934"/>
        <v>1.8440305413744015E-2</v>
      </c>
      <c r="BS626" s="18">
        <f t="shared" si="934"/>
        <v>1.744500041026717E-2</v>
      </c>
      <c r="BT626" s="18">
        <f t="shared" ref="BT626:CC635" si="935">ABS(Ct_Na+10^-pH-Kw*10^pH-Ct_A*Ka_1*10^pH/(1+Ka_1*10^pH+Ka_1*Ka_2*10^(2*pH))-2*Ct_A*Ka_1*Ka_2*10^(2*pH)/(1+Ka_1*10^pH+Ka_1*Ka_2*10^(2*pH)))</f>
        <v>1.6466283823514935E-2</v>
      </c>
      <c r="BU626" s="18">
        <f t="shared" si="935"/>
        <v>1.5503744370428042E-2</v>
      </c>
      <c r="BV626" s="18">
        <f t="shared" si="935"/>
        <v>1.4556984252637656E-2</v>
      </c>
      <c r="BW626" s="18">
        <f t="shared" si="935"/>
        <v>1.3625618608307244E-2</v>
      </c>
      <c r="BX626" s="18">
        <f t="shared" si="935"/>
        <v>1.2709274990498322E-2</v>
      </c>
      <c r="BY626" s="18">
        <f t="shared" si="935"/>
        <v>1.1807592870574347E-2</v>
      </c>
      <c r="BZ626" s="18">
        <f t="shared" si="935"/>
        <v>1.0920223165252325E-2</v>
      </c>
      <c r="CA626" s="18">
        <f t="shared" si="935"/>
        <v>1.0046827785998372E-2</v>
      </c>
      <c r="CB626" s="18">
        <f t="shared" si="935"/>
        <v>9.18707920954525E-3</v>
      </c>
      <c r="CC626" s="18">
        <f t="shared" si="935"/>
        <v>8.3406600683859772E-3</v>
      </c>
      <c r="CD626" s="18">
        <f t="shared" ref="CD626:CM635" si="936">ABS(Ct_Na+10^-pH-Kw*10^pH-Ct_A*Ka_1*10^pH/(1+Ka_1*10^pH+Ka_1*Ka_2*10^(2*pH))-2*Ct_A*Ka_1*Ka_2*10^(2*pH)/(1+Ka_1*10^pH+Ka_1*Ka_2*10^(2*pH)))</f>
        <v>7.5072627601676309E-3</v>
      </c>
      <c r="CE626" s="18">
        <f t="shared" si="936"/>
        <v>6.6865890749755255E-3</v>
      </c>
      <c r="CF626" s="18">
        <f t="shared" si="936"/>
        <v>5.8783498395590383E-3</v>
      </c>
      <c r="CG626" s="18">
        <f t="shared" si="936"/>
        <v>5.082264577607451E-3</v>
      </c>
      <c r="CH626" s="18">
        <f t="shared" si="936"/>
        <v>4.2980611852372549E-3</v>
      </c>
      <c r="CI626" s="18">
        <f t="shared" si="936"/>
        <v>3.5254756209021632E-3</v>
      </c>
      <c r="CJ626" s="18">
        <f t="shared" si="936"/>
        <v>2.7642516089837754E-3</v>
      </c>
      <c r="CK626" s="18">
        <f t="shared" si="936"/>
        <v>2.0141403563634433E-3</v>
      </c>
      <c r="CL626" s="18">
        <f t="shared" si="936"/>
        <v>1.2749002813173399E-3</v>
      </c>
      <c r="CM626" s="18">
        <f t="shared" si="936"/>
        <v>5.462967541136135E-4</v>
      </c>
      <c r="CN626" s="18">
        <f t="shared" ref="CN626:CW635" si="937">ABS(Ct_Na+10^-pH-Kw*10^pH-Ct_A*Ka_1*10^pH/(1+Ka_1*10^pH+Ka_1*Ka_2*10^(2*pH))-2*Ct_A*Ka_1*Ka_2*10^(2*pH)/(1+Ka_1*10^pH+Ka_1*Ka_2*10^(2*pH)))</f>
        <v>1.7189815127290065E-4</v>
      </c>
      <c r="CO626" s="18">
        <f t="shared" si="937"/>
        <v>8.7990589488091964E-4</v>
      </c>
      <c r="CP626" s="18">
        <f t="shared" si="937"/>
        <v>1.5779416984380845E-3</v>
      </c>
      <c r="CQ626" s="18">
        <f t="shared" si="937"/>
        <v>2.2662147634839799E-3</v>
      </c>
      <c r="CR626" s="18">
        <f t="shared" si="937"/>
        <v>2.9449284804042228E-3</v>
      </c>
      <c r="CS626" s="18">
        <f t="shared" si="937"/>
        <v>3.6142806288152127E-3</v>
      </c>
      <c r="CT626" s="18">
        <f t="shared" si="937"/>
        <v>4.2744635697137684E-3</v>
      </c>
      <c r="CU626" s="18">
        <f t="shared" si="937"/>
        <v>4.9256644297837326E-3</v>
      </c>
      <c r="CV626" s="18">
        <f t="shared" si="937"/>
        <v>5.5680652782311435E-3</v>
      </c>
      <c r="CW626" s="18">
        <f t="shared" si="937"/>
        <v>6.201843296498033E-3</v>
      </c>
      <c r="CX626" s="18">
        <f t="shared" ref="CX626:DG635" si="938">ABS(Ct_Na+10^-pH-Kw*10^pH-Ct_A*Ka_1*10^pH/(1+Ka_1*10^pH+Ka_1*Ka_2*10^(2*pH))-2*Ct_A*Ka_1*Ka_2*10^(2*pH)/(1+Ka_1*10^pH+Ka_1*Ka_2*10^(2*pH)))</f>
        <v>6.8271709411880516E-3</v>
      </c>
      <c r="CY626" s="18">
        <f t="shared" si="938"/>
        <v>7.4442161005179308E-3</v>
      </c>
      <c r="CZ626" s="18">
        <f t="shared" si="938"/>
        <v>8.0531422445934836E-3</v>
      </c>
      <c r="DA626" s="18">
        <f t="shared" si="938"/>
        <v>8.6541085697922002E-3</v>
      </c>
      <c r="DB626" s="18">
        <f t="shared" si="938"/>
        <v>9.2472701375208369E-3</v>
      </c>
      <c r="DC626" s="18">
        <f t="shared" si="938"/>
        <v>9.8327780076013505E-3</v>
      </c>
      <c r="DD626" s="18">
        <f t="shared" si="938"/>
        <v>1.0410779366526991E-2</v>
      </c>
      <c r="DE626" s="18">
        <f t="shared" si="938"/>
        <v>1.0981417650816588E-2</v>
      </c>
      <c r="DF626" s="18">
        <f t="shared" si="938"/>
        <v>1.1544832665684852E-2</v>
      </c>
      <c r="DG626" s="18">
        <f t="shared" si="938"/>
        <v>1.2101160699234025E-2</v>
      </c>
      <c r="DH626" s="18">
        <f t="shared" ref="DH626:DQ635" si="939">ABS(Ct_Na+10^-pH-Kw*10^pH-Ct_A*Ka_1*10^pH/(1+Ka_1*10^pH+Ka_1*Ka_2*10^(2*pH))-2*Ct_A*Ka_1*Ka_2*10^(2*pH)/(1+Ka_1*10^pH+Ka_1*Ka_2*10^(2*pH)))</f>
        <v>1.2650534632363791E-2</v>
      </c>
      <c r="DI626" s="18">
        <f t="shared" si="939"/>
        <v>1.3193084044585156E-2</v>
      </c>
      <c r="DJ626" s="18">
        <f t="shared" si="939"/>
        <v>1.3728935315914861E-2</v>
      </c>
      <c r="DK626" s="18">
        <f t="shared" si="939"/>
        <v>1.4258211725019676E-2</v>
      </c>
      <c r="DL626" s="18">
        <f t="shared" si="939"/>
        <v>1.478103354376957E-2</v>
      </c>
      <c r="DM626" s="18">
        <f t="shared" si="939"/>
        <v>1.5297518128352776E-2</v>
      </c>
      <c r="DN626" s="18">
        <f t="shared" si="939"/>
        <v>1.5807780007097628E-2</v>
      </c>
      <c r="DO626" s="18">
        <f t="shared" si="939"/>
        <v>1.6311930965138978E-2</v>
      </c>
      <c r="DP626" s="18">
        <f t="shared" si="939"/>
        <v>1.6810080126060764E-2</v>
      </c>
      <c r="DQ626" s="18">
        <f t="shared" si="939"/>
        <v>1.7302334030640298E-2</v>
      </c>
      <c r="DR626" s="18">
        <f t="shared" ref="DR626:EA635" si="940">ABS(Ct_Na+10^-pH-Kw*10^pH-Ct_A*Ka_1*10^pH/(1+Ka_1*10^pH+Ka_1*Ka_2*10^(2*pH))-2*Ct_A*Ka_1*Ka_2*10^(2*pH)/(1+Ka_1*10^pH+Ka_1*Ka_2*10^(2*pH)))</f>
        <v>1.7788796712813013E-2</v>
      </c>
      <c r="DS626" s="18">
        <f t="shared" si="940"/>
        <v>1.8269569772971991E-2</v>
      </c>
      <c r="DT626" s="18">
        <f t="shared" si="940"/>
        <v>1.8744752448710503E-2</v>
      </c>
      <c r="DU626" s="18">
        <f t="shared" si="940"/>
        <v>1.9214441683111039E-2</v>
      </c>
      <c r="DV626" s="18">
        <f t="shared" si="940"/>
        <v>1.9678732190679352E-2</v>
      </c>
      <c r="DW626" s="18">
        <f t="shared" si="940"/>
        <v>2.0137716521018346E-2</v>
      </c>
      <c r="DX626" s="18">
        <f t="shared" si="940"/>
        <v>2.0591485120330738E-2</v>
      </c>
      <c r="DY626" s="18">
        <f t="shared" si="940"/>
        <v>2.1040126390837362E-2</v>
      </c>
      <c r="DZ626" s="18">
        <f t="shared" si="940"/>
        <v>2.1483726748192176E-2</v>
      </c>
      <c r="EA626" s="18">
        <f t="shared" si="940"/>
        <v>2.1922370676973238E-2</v>
      </c>
      <c r="EB626" s="18">
        <f t="shared" ref="EB626:EK635" si="941">ABS(Ct_Na+10^-pH-Kw*10^pH-Ct_A*Ka_1*10^pH/(1+Ka_1*10^pH+Ka_1*Ka_2*10^(2*pH))-2*Ct_A*Ka_1*Ka_2*10^(2*pH)/(1+Ka_1*10^pH+Ka_1*Ka_2*10^(2*pH)))</f>
        <v>2.2356140784323374E-2</v>
      </c>
      <c r="EC626" s="18">
        <f t="shared" si="941"/>
        <v>2.2785117851813315E-2</v>
      </c>
      <c r="ED626" s="18">
        <f t="shared" si="941"/>
        <v>2.3209380885594565E-2</v>
      </c>
      <c r="EE626" s="18">
        <f t="shared" si="941"/>
        <v>2.3629007164908254E-2</v>
      </c>
      <c r="EF626" s="18">
        <f t="shared" si="941"/>
        <v>2.4044072289012015E-2</v>
      </c>
      <c r="EG626" s="18">
        <f t="shared" si="941"/>
        <v>2.4454650222584924E-2</v>
      </c>
      <c r="EH626" s="18">
        <f t="shared" si="941"/>
        <v>2.4860813339667789E-2</v>
      </c>
      <c r="EI626" s="18">
        <f t="shared" si="941"/>
        <v>2.5262632466193626E-2</v>
      </c>
      <c r="EJ626" s="18">
        <f t="shared" si="941"/>
        <v>2.5660176921160689E-2</v>
      </c>
      <c r="EK626" s="18">
        <f t="shared" si="941"/>
        <v>2.6053514556498465E-2</v>
      </c>
      <c r="EL626" s="18">
        <f t="shared" ref="EL626:EV635" si="942">ABS(Ct_Na+10^-pH-Kw*10^pH-Ct_A*Ka_1*10^pH/(1+Ka_1*10^pH+Ka_1*Ka_2*10^(2*pH))-2*Ct_A*Ka_1*Ka_2*10^(2*pH)/(1+Ka_1*10^pH+Ka_1*Ka_2*10^(2*pH)))</f>
        <v>2.644271179567477E-2</v>
      </c>
      <c r="EM626" s="18">
        <f t="shared" si="942"/>
        <v>2.6827833671090102E-2</v>
      </c>
      <c r="EN626" s="18">
        <f t="shared" si="942"/>
        <v>2.7208943860303161E-2</v>
      </c>
      <c r="EO626" s="18">
        <f t="shared" si="942"/>
        <v>2.7586104721130607E-2</v>
      </c>
      <c r="EP626" s="18">
        <f t="shared" si="942"/>
        <v>2.7959377325660867E-2</v>
      </c>
      <c r="EQ626" s="18">
        <f t="shared" si="942"/>
        <v>2.8328821493221579E-2</v>
      </c>
      <c r="ER626" s="18">
        <f t="shared" si="942"/>
        <v>2.8694495822337802E-2</v>
      </c>
      <c r="ES626" s="18">
        <f t="shared" si="942"/>
        <v>2.9056457721716798E-2</v>
      </c>
      <c r="ET626" s="18">
        <f t="shared" si="942"/>
        <v>2.9414763440293985E-2</v>
      </c>
      <c r="EU626" s="18">
        <f t="shared" si="942"/>
        <v>2.9769468096372903E-2</v>
      </c>
      <c r="EV626" s="18">
        <f t="shared" si="942"/>
        <v>3.0120625705891038E-2</v>
      </c>
    </row>
    <row r="627" spans="1:152">
      <c r="A627" s="22">
        <v>6.01</v>
      </c>
      <c r="B627" s="18">
        <f t="shared" si="928"/>
        <v>0.1798936762018267</v>
      </c>
      <c r="C627" s="18">
        <f t="shared" si="928"/>
        <v>0.17440554594288321</v>
      </c>
      <c r="D627" s="18">
        <f t="shared" si="928"/>
        <v>0.16912849761697601</v>
      </c>
      <c r="E627" s="18">
        <f t="shared" si="928"/>
        <v>0.16405058319015964</v>
      </c>
      <c r="F627" s="18">
        <f t="shared" si="928"/>
        <v>0.15916073966804017</v>
      </c>
      <c r="G627" s="18">
        <f t="shared" si="928"/>
        <v>0.15444870863763416</v>
      </c>
      <c r="H627" s="18">
        <f t="shared" si="928"/>
        <v>0.1499049644297426</v>
      </c>
      <c r="I627" s="18">
        <f t="shared" si="928"/>
        <v>0.14552064984318067</v>
      </c>
      <c r="J627" s="18">
        <f t="shared" si="928"/>
        <v>0.14128751851822424</v>
      </c>
      <c r="K627" s="18">
        <f t="shared" si="928"/>
        <v>0.13719788317038503</v>
      </c>
      <c r="L627" s="18">
        <f t="shared" si="929"/>
        <v>0.13324456900080706</v>
      </c>
      <c r="M627" s="18">
        <f t="shared" si="929"/>
        <v>0.1294208716892481</v>
      </c>
      <c r="N627" s="18">
        <f t="shared" si="929"/>
        <v>0.12572051945225551</v>
      </c>
      <c r="O627" s="18">
        <f t="shared" si="929"/>
        <v>0.12213763871484999</v>
      </c>
      <c r="P627" s="18">
        <f t="shared" si="929"/>
        <v>0.1186667230004884</v>
      </c>
      <c r="Q627" s="18">
        <f t="shared" si="929"/>
        <v>0.11530260469272258</v>
      </c>
      <c r="R627" s="18">
        <f t="shared" si="929"/>
        <v>0.11204042936397998</v>
      </c>
      <c r="S627" s="18">
        <f t="shared" si="929"/>
        <v>0.10887563240325952</v>
      </c>
      <c r="T627" s="18">
        <f t="shared" si="929"/>
        <v>0.10580391770608966</v>
      </c>
      <c r="U627" s="18">
        <f t="shared" si="929"/>
        <v>0.1028212382175334</v>
      </c>
      <c r="V627" s="18">
        <f t="shared" si="930"/>
        <v>9.9923778142935932E-2</v>
      </c>
      <c r="W627" s="18">
        <f t="shared" si="930"/>
        <v>9.7107936661989067E-2</v>
      </c>
      <c r="X627" s="18">
        <f t="shared" si="930"/>
        <v>9.4370312999957379E-2</v>
      </c>
      <c r="Y627" s="18">
        <f t="shared" si="930"/>
        <v>9.1707692725926548E-2</v>
      </c>
      <c r="Z627" s="18">
        <f t="shared" si="930"/>
        <v>8.9117035162004726E-2</v>
      </c>
      <c r="AA627" s="18">
        <f t="shared" si="930"/>
        <v>8.6595461799787443E-2</v>
      </c>
      <c r="AB627" s="18">
        <f t="shared" si="930"/>
        <v>8.4140245631312699E-2</v>
      </c>
      <c r="AC627" s="18">
        <f t="shared" si="930"/>
        <v>8.1748801311369815E-2</v>
      </c>
      <c r="AD627" s="18">
        <f t="shared" si="930"/>
        <v>7.9418676076553632E-2</v>
      </c>
      <c r="AE627" s="18">
        <f t="shared" si="930"/>
        <v>7.7147541354011334E-2</v>
      </c>
      <c r="AF627" s="18">
        <f t="shared" si="931"/>
        <v>7.4933184999532526E-2</v>
      </c>
      <c r="AG627" s="18">
        <f t="shared" si="931"/>
        <v>7.2773504110596465E-2</v>
      </c>
      <c r="AH627" s="18">
        <f t="shared" si="931"/>
        <v>7.0666498365292943E-2</v>
      </c>
      <c r="AI627" s="18">
        <f t="shared" si="931"/>
        <v>6.8610263842767846E-2</v>
      </c>
      <c r="AJ627" s="18">
        <f t="shared" si="931"/>
        <v>6.6602987285064724E-2</v>
      </c>
      <c r="AK627" s="18">
        <f t="shared" si="931"/>
        <v>6.4642940764013501E-2</v>
      </c>
      <c r="AL627" s="18">
        <f t="shared" si="931"/>
        <v>6.2728476720196033E-2</v>
      </c>
      <c r="AM627" s="18">
        <f t="shared" si="931"/>
        <v>6.0858023344052464E-2</v>
      </c>
      <c r="AN627" s="18">
        <f t="shared" si="931"/>
        <v>5.9030080271912214E-2</v>
      </c>
      <c r="AO627" s="18">
        <f t="shared" si="931"/>
        <v>5.7243214572179575E-2</v>
      </c>
      <c r="AP627" s="18">
        <f t="shared" si="932"/>
        <v>5.5496056999107694E-2</v>
      </c>
      <c r="AQ627" s="18">
        <f t="shared" si="932"/>
        <v>5.378729849357583E-2</v>
      </c>
      <c r="AR627" s="18">
        <f t="shared" si="932"/>
        <v>5.2115686912077269E-2</v>
      </c>
      <c r="AS627" s="18">
        <f t="shared" si="932"/>
        <v>5.0480023966740013E-2</v>
      </c>
      <c r="AT627" s="18">
        <f t="shared" si="932"/>
        <v>4.8879162360665189E-2</v>
      </c>
      <c r="AU627" s="18">
        <f t="shared" si="932"/>
        <v>4.7312003104191973E-2</v>
      </c>
      <c r="AV627" s="18">
        <f t="shared" si="932"/>
        <v>4.5777492998895275E-2</v>
      </c>
      <c r="AW627" s="18">
        <f t="shared" si="932"/>
        <v>4.427462227721294E-2</v>
      </c>
      <c r="AX627" s="18">
        <f t="shared" si="932"/>
        <v>4.2802422386585354E-2</v>
      </c>
      <c r="AY627" s="18">
        <f t="shared" si="932"/>
        <v>4.1359963907889624E-2</v>
      </c>
      <c r="AZ627" s="18">
        <f t="shared" si="933"/>
        <v>3.994635459876783E-2</v>
      </c>
      <c r="BA627" s="18">
        <f t="shared" si="933"/>
        <v>3.8560737553192989E-2</v>
      </c>
      <c r="BB627" s="18">
        <f t="shared" si="933"/>
        <v>3.7202289469296081E-2</v>
      </c>
      <c r="BC627" s="18">
        <f t="shared" si="933"/>
        <v>3.5870219018096221E-2</v>
      </c>
      <c r="BD627" s="18">
        <f t="shared" si="933"/>
        <v>3.4563765306342489E-2</v>
      </c>
      <c r="BE627" s="18">
        <f t="shared" si="933"/>
        <v>3.32821964271936E-2</v>
      </c>
      <c r="BF627" s="18">
        <f t="shared" si="933"/>
        <v>3.2024808092934287E-2</v>
      </c>
      <c r="BG627" s="18">
        <f t="shared" si="933"/>
        <v>3.07909223443621E-2</v>
      </c>
      <c r="BH627" s="18">
        <f t="shared" si="933"/>
        <v>2.9579886331874555E-2</v>
      </c>
      <c r="BI627" s="18">
        <f t="shared" si="933"/>
        <v>2.8391071163652866E-2</v>
      </c>
      <c r="BJ627" s="18">
        <f t="shared" si="934"/>
        <v>2.7223870816671561E-2</v>
      </c>
      <c r="BK627" s="18">
        <f t="shared" si="934"/>
        <v>2.6077701106572801E-2</v>
      </c>
      <c r="BL627" s="18">
        <f t="shared" si="934"/>
        <v>2.4951998712725791E-2</v>
      </c>
      <c r="BM627" s="18">
        <f t="shared" si="934"/>
        <v>2.384622025505307E-2</v>
      </c>
      <c r="BN627" s="18">
        <f t="shared" si="934"/>
        <v>2.2759841419444815E-2</v>
      </c>
      <c r="BO627" s="18">
        <f t="shared" si="934"/>
        <v>2.1692356128803637E-2</v>
      </c>
      <c r="BP627" s="18">
        <f t="shared" si="934"/>
        <v>2.0643275756966589E-2</v>
      </c>
      <c r="BQ627" s="18">
        <f t="shared" si="934"/>
        <v>1.961212838293875E-2</v>
      </c>
      <c r="BR627" s="18">
        <f t="shared" si="934"/>
        <v>1.8598458083046984E-2</v>
      </c>
      <c r="BS627" s="18">
        <f t="shared" si="934"/>
        <v>1.7601824258783642E-2</v>
      </c>
      <c r="BT627" s="18">
        <f t="shared" si="935"/>
        <v>1.662180099825801E-2</v>
      </c>
      <c r="BU627" s="18">
        <f t="shared" si="935"/>
        <v>1.565797646931133E-2</v>
      </c>
      <c r="BV627" s="18">
        <f t="shared" si="935"/>
        <v>1.470995234247853E-2</v>
      </c>
      <c r="BW627" s="18">
        <f t="shared" si="935"/>
        <v>1.3777343242098269E-2</v>
      </c>
      <c r="BX627" s="18">
        <f t="shared" si="935"/>
        <v>1.2859776223982225E-2</v>
      </c>
      <c r="BY627" s="18">
        <f t="shared" si="935"/>
        <v>1.1956890278156045E-2</v>
      </c>
      <c r="BZ627" s="18">
        <f t="shared" si="935"/>
        <v>1.1068335855279464E-2</v>
      </c>
      <c r="CA627" s="18">
        <f t="shared" si="935"/>
        <v>1.0193774415440351E-2</v>
      </c>
      <c r="CB627" s="18">
        <f t="shared" si="935"/>
        <v>9.3328779980986765E-3</v>
      </c>
      <c r="CC627" s="18">
        <f t="shared" si="935"/>
        <v>8.485328812033649E-3</v>
      </c>
      <c r="CD627" s="18">
        <f t="shared" si="936"/>
        <v>7.6508188442157773E-3</v>
      </c>
      <c r="CE627" s="18">
        <f t="shared" si="936"/>
        <v>6.8290494865935955E-3</v>
      </c>
      <c r="CF627" s="18">
        <f t="shared" si="936"/>
        <v>6.0197311798444661E-3</v>
      </c>
      <c r="CG627" s="18">
        <f t="shared" si="936"/>
        <v>5.2225830731968126E-3</v>
      </c>
      <c r="CH627" s="18">
        <f t="shared" si="936"/>
        <v>4.4373326994842435E-3</v>
      </c>
      <c r="CI627" s="18">
        <f t="shared" si="936"/>
        <v>3.6637156646414509E-3</v>
      </c>
      <c r="CJ627" s="18">
        <f t="shared" si="936"/>
        <v>2.9014753508993171E-3</v>
      </c>
      <c r="CK627" s="18">
        <f t="shared" si="936"/>
        <v>2.1503626329782075E-3</v>
      </c>
      <c r="CL627" s="18">
        <f t="shared" si="936"/>
        <v>1.4101356066211976E-3</v>
      </c>
      <c r="CM627" s="18">
        <f t="shared" si="936"/>
        <v>6.8055932884483056E-4</v>
      </c>
      <c r="CN627" s="18">
        <f t="shared" si="937"/>
        <v>3.8594430677545144E-5</v>
      </c>
      <c r="CO627" s="18">
        <f t="shared" si="937"/>
        <v>7.4754742765355264E-4</v>
      </c>
      <c r="CP627" s="18">
        <f t="shared" si="937"/>
        <v>1.4465151711509916E-3</v>
      </c>
      <c r="CQ627" s="18">
        <f t="shared" si="937"/>
        <v>2.1357071420121179E-3</v>
      </c>
      <c r="CR627" s="18">
        <f t="shared" si="937"/>
        <v>2.8153270021668286E-3</v>
      </c>
      <c r="CS627" s="18">
        <f t="shared" si="937"/>
        <v>3.4855727952849136E-3</v>
      </c>
      <c r="CT627" s="18">
        <f t="shared" si="937"/>
        <v>4.1466371391822368E-3</v>
      </c>
      <c r="CU627" s="18">
        <f t="shared" si="937"/>
        <v>4.7987074103734498E-3</v>
      </c>
      <c r="CV627" s="18">
        <f t="shared" si="937"/>
        <v>5.4419659211431687E-3</v>
      </c>
      <c r="CW627" s="18">
        <f t="shared" si="937"/>
        <v>6.076590089486418E-3</v>
      </c>
      <c r="CX627" s="18">
        <f t="shared" si="938"/>
        <v>6.7027526022517894E-3</v>
      </c>
      <c r="CY627" s="18">
        <f t="shared" si="938"/>
        <v>7.3206215718017234E-3</v>
      </c>
      <c r="CZ627" s="18">
        <f t="shared" si="938"/>
        <v>7.9303606864891615E-3</v>
      </c>
      <c r="DA627" s="18">
        <f t="shared" si="938"/>
        <v>8.5321293552329466E-3</v>
      </c>
      <c r="DB627" s="18">
        <f t="shared" si="938"/>
        <v>9.1260828464605967E-3</v>
      </c>
      <c r="DC627" s="18">
        <f t="shared" si="938"/>
        <v>9.71237242167243E-3</v>
      </c>
      <c r="DD627" s="18">
        <f t="shared" si="938"/>
        <v>1.0291145463868702E-2</v>
      </c>
      <c r="DE627" s="18">
        <f t="shared" si="938"/>
        <v>1.0862545601068814E-2</v>
      </c>
      <c r="DF627" s="18">
        <f t="shared" si="938"/>
        <v>1.1426712825139844E-2</v>
      </c>
      <c r="DG627" s="18">
        <f t="shared" si="938"/>
        <v>1.1983783606140816E-2</v>
      </c>
      <c r="DH627" s="18">
        <f t="shared" si="939"/>
        <v>1.2533891002379234E-2</v>
      </c>
      <c r="DI627" s="18">
        <f t="shared" si="939"/>
        <v>1.3077164766366278E-2</v>
      </c>
      <c r="DJ627" s="18">
        <f t="shared" si="939"/>
        <v>1.3613731446847292E-2</v>
      </c>
      <c r="DK627" s="18">
        <f t="shared" si="939"/>
        <v>1.4143714487076998E-2</v>
      </c>
      <c r="DL627" s="18">
        <f t="shared" si="939"/>
        <v>1.4667234319499046E-2</v>
      </c>
      <c r="DM627" s="18">
        <f t="shared" si="939"/>
        <v>1.5184408456982622E-2</v>
      </c>
      <c r="DN627" s="18">
        <f t="shared" si="939"/>
        <v>1.5695351580761588E-2</v>
      </c>
      <c r="DO627" s="18">
        <f t="shared" si="939"/>
        <v>1.6200175625213871E-2</v>
      </c>
      <c r="DP627" s="18">
        <f t="shared" si="939"/>
        <v>1.6698989859613142E-2</v>
      </c>
      <c r="DQ627" s="18">
        <f t="shared" si="939"/>
        <v>1.7191900966978105E-2</v>
      </c>
      <c r="DR627" s="18">
        <f t="shared" si="940"/>
        <v>1.7679013120138774E-2</v>
      </c>
      <c r="DS627" s="18">
        <f t="shared" si="940"/>
        <v>1.8160428055133807E-2</v>
      </c>
      <c r="DT627" s="18">
        <f t="shared" si="940"/>
        <v>1.8636245142047494E-2</v>
      </c>
      <c r="DU627" s="18">
        <f t="shared" si="940"/>
        <v>1.9106561453389966E-2</v>
      </c>
      <c r="DV627" s="18">
        <f t="shared" si="940"/>
        <v>1.9571471830119272E-2</v>
      </c>
      <c r="DW627" s="18">
        <f t="shared" si="940"/>
        <v>2.0031068945400257E-2</v>
      </c>
      <c r="DX627" s="18">
        <f t="shared" si="940"/>
        <v>2.0485443366189425E-2</v>
      </c>
      <c r="DY627" s="18">
        <f t="shared" si="940"/>
        <v>2.0934683612732367E-2</v>
      </c>
      <c r="DZ627" s="18">
        <f t="shared" si="940"/>
        <v>2.1378876216055713E-2</v>
      </c>
      <c r="EA627" s="18">
        <f t="shared" si="940"/>
        <v>2.1818105773531903E-2</v>
      </c>
      <c r="EB627" s="18">
        <f t="shared" si="941"/>
        <v>2.225245500259166E-2</v>
      </c>
      <c r="EC627" s="18">
        <f t="shared" si="941"/>
        <v>2.2682004792656307E-2</v>
      </c>
      <c r="ED627" s="18">
        <f t="shared" si="941"/>
        <v>2.3106834255357603E-2</v>
      </c>
      <c r="EE627" s="18">
        <f t="shared" si="941"/>
        <v>2.3527020773111328E-2</v>
      </c>
      <c r="EF627" s="18">
        <f t="shared" si="941"/>
        <v>2.3942640046106876E-2</v>
      </c>
      <c r="EG627" s="18">
        <f t="shared" si="941"/>
        <v>2.435376613777273E-2</v>
      </c>
      <c r="EH627" s="18">
        <f t="shared" si="941"/>
        <v>2.4760471518775501E-2</v>
      </c>
      <c r="EI627" s="18">
        <f t="shared" si="941"/>
        <v>2.5162827109607142E-2</v>
      </c>
      <c r="EJ627" s="18">
        <f t="shared" si="941"/>
        <v>2.5560902321812913E-2</v>
      </c>
      <c r="EK627" s="18">
        <f t="shared" si="941"/>
        <v>2.5954765097910705E-2</v>
      </c>
      <c r="EL627" s="18">
        <f t="shared" si="942"/>
        <v>2.6344481950049528E-2</v>
      </c>
      <c r="EM627" s="18">
        <f t="shared" si="942"/>
        <v>2.6730117997453937E-2</v>
      </c>
      <c r="EN627" s="18">
        <f t="shared" si="942"/>
        <v>2.7111737002697874E-2</v>
      </c>
      <c r="EO627" s="18">
        <f t="shared" si="942"/>
        <v>2.7489401406851202E-2</v>
      </c>
      <c r="EP627" s="18">
        <f t="shared" si="942"/>
        <v>2.7863172363539038E-2</v>
      </c>
      <c r="EQ627" s="18">
        <f t="shared" si="942"/>
        <v>2.8233109771953153E-2</v>
      </c>
      <c r="ER627" s="18">
        <f t="shared" si="942"/>
        <v>2.8599272308852834E-2</v>
      </c>
      <c r="ES627" s="18">
        <f t="shared" si="942"/>
        <v>2.8961717459591127E-2</v>
      </c>
      <c r="ET627" s="18">
        <f t="shared" si="942"/>
        <v>2.9320501548200706E-2</v>
      </c>
      <c r="EU627" s="18">
        <f t="shared" si="942"/>
        <v>2.9675679766573003E-2</v>
      </c>
      <c r="EV627" s="18">
        <f t="shared" si="942"/>
        <v>3.0027306202761589E-2</v>
      </c>
    </row>
    <row r="628" spans="1:152">
      <c r="A628" s="23">
        <v>6.02</v>
      </c>
      <c r="B628" s="18">
        <f t="shared" si="928"/>
        <v>0.18026175150178347</v>
      </c>
      <c r="C628" s="18">
        <f t="shared" si="928"/>
        <v>0.17476640452093867</v>
      </c>
      <c r="D628" s="18">
        <f t="shared" si="928"/>
        <v>0.16948241703935712</v>
      </c>
      <c r="E628" s="18">
        <f t="shared" si="928"/>
        <v>0.16439782531179756</v>
      </c>
      <c r="F628" s="18">
        <f t="shared" si="928"/>
        <v>0.15950155179636979</v>
      </c>
      <c r="G628" s="18">
        <f t="shared" si="928"/>
        <v>0.15478332459059399</v>
      </c>
      <c r="H628" s="18">
        <f t="shared" si="928"/>
        <v>0.15023360549931014</v>
      </c>
      <c r="I628" s="18">
        <f t="shared" si="928"/>
        <v>0.14584352567438716</v>
      </c>
      <c r="J628" s="18">
        <f t="shared" si="928"/>
        <v>0.14160482791239254</v>
      </c>
      <c r="K628" s="18">
        <f t="shared" si="928"/>
        <v>0.13750981482029606</v>
      </c>
      <c r="L628" s="18">
        <f t="shared" si="929"/>
        <v>0.13355130216460276</v>
      </c>
      <c r="M628" s="18">
        <f t="shared" si="929"/>
        <v>0.12972257680909616</v>
      </c>
      <c r="N628" s="18">
        <f t="shared" si="929"/>
        <v>0.12601735872312203</v>
      </c>
      <c r="O628" s="18">
        <f t="shared" si="929"/>
        <v>0.12242976660813121</v>
      </c>
      <c r="P628" s="18">
        <f t="shared" si="929"/>
        <v>0.11895428674673381</v>
      </c>
      <c r="Q628" s="18">
        <f t="shared" si="929"/>
        <v>0.11558574472722559</v>
      </c>
      <c r="R628" s="18">
        <f t="shared" si="929"/>
        <v>0.11231927973861157</v>
      </c>
      <c r="S628" s="18">
        <f t="shared" si="929"/>
        <v>0.10915032116756812</v>
      </c>
      <c r="T628" s="18">
        <f t="shared" si="929"/>
        <v>0.10607456726037887</v>
      </c>
      <c r="U628" s="18">
        <f t="shared" si="929"/>
        <v>0.10308796564035452</v>
      </c>
      <c r="V628" s="18">
        <f t="shared" si="930"/>
        <v>0.10018669549518805</v>
      </c>
      <c r="W628" s="18">
        <f t="shared" si="930"/>
        <v>9.7367151269603686E-2</v>
      </c>
      <c r="X628" s="18">
        <f t="shared" si="930"/>
        <v>9.4625927716952218E-2</v>
      </c>
      <c r="Y628" s="18">
        <f t="shared" si="930"/>
        <v>9.1959806179441883E-2</v>
      </c>
      <c r="Z628" s="18">
        <f t="shared" si="930"/>
        <v>8.9365741980783217E-2</v>
      </c>
      <c r="AA628" s="18">
        <f t="shared" si="930"/>
        <v>8.6840852827422113E-2</v>
      </c>
      <c r="AB628" s="18">
        <f t="shared" si="930"/>
        <v>8.43824081254652E-2</v>
      </c>
      <c r="AC628" s="18">
        <f t="shared" si="930"/>
        <v>8.198781913005268E-2</v>
      </c>
      <c r="AD628" s="18">
        <f t="shared" si="930"/>
        <v>7.9654629852471223E-2</v>
      </c>
      <c r="AE628" s="18">
        <f t="shared" si="930"/>
        <v>7.7380508657866554E-2</v>
      </c>
      <c r="AF628" s="18">
        <f t="shared" si="931"/>
        <v>7.516324049312692E-2</v>
      </c>
      <c r="AG628" s="18">
        <f t="shared" si="931"/>
        <v>7.3000719690479693E-2</v>
      </c>
      <c r="AH628" s="18">
        <f t="shared" si="931"/>
        <v>7.0890943297653081E-2</v>
      </c>
      <c r="AI628" s="18">
        <f t="shared" si="931"/>
        <v>6.8832004890195836E-2</v>
      </c>
      <c r="AJ628" s="18">
        <f t="shared" si="931"/>
        <v>6.6822088825773243E-2</v>
      </c>
      <c r="AK628" s="18">
        <f t="shared" si="931"/>
        <v>6.4859464904042957E-2</v>
      </c>
      <c r="AL628" s="18">
        <f t="shared" si="931"/>
        <v>6.2942483399097152E-2</v>
      </c>
      <c r="AM628" s="18">
        <f t="shared" si="931"/>
        <v>6.1069570434494846E-2</v>
      </c>
      <c r="AN628" s="18">
        <f t="shared" si="931"/>
        <v>5.9239223673633518E-2</v>
      </c>
      <c r="AO628" s="18">
        <f t="shared" si="931"/>
        <v>5.7450008300656746E-2</v>
      </c>
      <c r="AP628" s="18">
        <f t="shared" si="932"/>
        <v>5.5700553269301671E-2</v>
      </c>
      <c r="AQ628" s="18">
        <f t="shared" si="932"/>
        <v>5.3989547799075263E-2</v>
      </c>
      <c r="AR628" s="18">
        <f t="shared" si="932"/>
        <v>5.2315738099940758E-2</v>
      </c>
      <c r="AS628" s="18">
        <f t="shared" si="932"/>
        <v>5.0677924308314498E-2</v>
      </c>
      <c r="AT628" s="18">
        <f t="shared" si="932"/>
        <v>4.9074957618637734E-2</v>
      </c>
      <c r="AU628" s="18">
        <f t="shared" si="932"/>
        <v>4.750573759611209E-2</v>
      </c>
      <c r="AV628" s="18">
        <f t="shared" si="932"/>
        <v>4.5969209657389029E-2</v>
      </c>
      <c r="AW628" s="18">
        <f t="shared" si="932"/>
        <v>4.4464362707093252E-2</v>
      </c>
      <c r="AX628" s="18">
        <f t="shared" si="932"/>
        <v>4.2990226919048427E-2</v>
      </c>
      <c r="AY628" s="18">
        <f t="shared" si="932"/>
        <v>4.1545871651974195E-2</v>
      </c>
      <c r="AZ628" s="18">
        <f t="shared" si="933"/>
        <v>4.0130403490241454E-2</v>
      </c>
      <c r="BA628" s="18">
        <f t="shared" si="933"/>
        <v>3.8742964401018265E-2</v>
      </c>
      <c r="BB628" s="18">
        <f t="shared" si="933"/>
        <v>3.738272999981905E-2</v>
      </c>
      <c r="BC628" s="18">
        <f t="shared" si="933"/>
        <v>3.6048907917089736E-2</v>
      </c>
      <c r="BD628" s="18">
        <f t="shared" si="933"/>
        <v>3.4740736259028279E-2</v>
      </c>
      <c r="BE628" s="18">
        <f t="shared" si="933"/>
        <v>3.3457482156358513E-2</v>
      </c>
      <c r="BF628" s="18">
        <f t="shared" si="933"/>
        <v>3.2198440395248488E-2</v>
      </c>
      <c r="BG628" s="18">
        <f t="shared" si="933"/>
        <v>3.096293212500037E-2</v>
      </c>
      <c r="BH628" s="18">
        <f t="shared" si="933"/>
        <v>2.9750303637534614E-2</v>
      </c>
      <c r="BI628" s="18">
        <f t="shared" si="933"/>
        <v>2.8559925214059076E-2</v>
      </c>
      <c r="BJ628" s="18">
        <f t="shared" si="934"/>
        <v>2.7391190034646726E-2</v>
      </c>
      <c r="BK628" s="18">
        <f t="shared" si="934"/>
        <v>2.6243513146755298E-2</v>
      </c>
      <c r="BL628" s="18">
        <f t="shared" si="934"/>
        <v>2.5116330489004794E-2</v>
      </c>
      <c r="BM628" s="18">
        <f t="shared" si="934"/>
        <v>2.4009097966789704E-2</v>
      </c>
      <c r="BN628" s="18">
        <f t="shared" si="934"/>
        <v>2.292129057654331E-2</v>
      </c>
      <c r="BO628" s="18">
        <f t="shared" si="934"/>
        <v>2.1852401575692508E-2</v>
      </c>
      <c r="BP628" s="18">
        <f t="shared" si="934"/>
        <v>2.0801941695545986E-2</v>
      </c>
      <c r="BQ628" s="18">
        <f t="shared" si="934"/>
        <v>1.9769438394547291E-2</v>
      </c>
      <c r="BR628" s="18">
        <f t="shared" si="934"/>
        <v>1.8754435149497754E-2</v>
      </c>
      <c r="BS628" s="18">
        <f t="shared" si="934"/>
        <v>1.775649078251626E-2</v>
      </c>
      <c r="BT628" s="18">
        <f t="shared" si="935"/>
        <v>1.677517882165111E-2</v>
      </c>
      <c r="BU628" s="18">
        <f t="shared" si="935"/>
        <v>1.5810086893196976E-2</v>
      </c>
      <c r="BV628" s="18">
        <f t="shared" si="935"/>
        <v>1.4860816143897802E-2</v>
      </c>
      <c r="BW628" s="18">
        <f t="shared" si="935"/>
        <v>1.3926980691335203E-2</v>
      </c>
      <c r="BX628" s="18">
        <f t="shared" si="935"/>
        <v>1.3008207100910725E-2</v>
      </c>
      <c r="BY628" s="18">
        <f t="shared" si="935"/>
        <v>1.2104133887933043E-2</v>
      </c>
      <c r="BZ628" s="18">
        <f t="shared" si="935"/>
        <v>1.121441104341532E-2</v>
      </c>
      <c r="CA628" s="18">
        <f t="shared" si="935"/>
        <v>1.0338699582275818E-2</v>
      </c>
      <c r="CB628" s="18">
        <f t="shared" si="935"/>
        <v>9.4766711127166198E-3</v>
      </c>
      <c r="CC628" s="18">
        <f t="shared" si="935"/>
        <v>8.6280074256312178E-3</v>
      </c>
      <c r="CD628" s="18">
        <f t="shared" si="936"/>
        <v>7.7924001029625253E-3</v>
      </c>
      <c r="CE628" s="18">
        <f t="shared" si="936"/>
        <v>6.9695501439986859E-3</v>
      </c>
      <c r="CF628" s="18">
        <f t="shared" si="936"/>
        <v>6.1591676086555011E-3</v>
      </c>
      <c r="CG628" s="18">
        <f t="shared" si="936"/>
        <v>5.3609712768513118E-3</v>
      </c>
      <c r="CH628" s="18">
        <f t="shared" si="936"/>
        <v>4.5746883231337701E-3</v>
      </c>
      <c r="CI628" s="18">
        <f t="shared" si="936"/>
        <v>3.800054005767585E-3</v>
      </c>
      <c r="CJ628" s="18">
        <f t="shared" si="936"/>
        <v>3.0368113695391566E-3</v>
      </c>
      <c r="CK628" s="18">
        <f t="shared" si="936"/>
        <v>2.2847109615768135E-3</v>
      </c>
      <c r="CL628" s="18">
        <f t="shared" si="936"/>
        <v>1.5435105595269852E-3</v>
      </c>
      <c r="CM628" s="18">
        <f t="shared" si="936"/>
        <v>8.1297491146348211E-4</v>
      </c>
      <c r="CN628" s="18">
        <f t="shared" si="937"/>
        <v>9.287548694374842E-5</v>
      </c>
      <c r="CO628" s="18">
        <f t="shared" si="937"/>
        <v>6.1700976134170665E-4</v>
      </c>
      <c r="CP628" s="18">
        <f t="shared" si="937"/>
        <v>1.3168966258484474E-3</v>
      </c>
      <c r="CQ628" s="18">
        <f t="shared" si="937"/>
        <v>2.0069948628795853E-3</v>
      </c>
      <c r="CR628" s="18">
        <f t="shared" si="937"/>
        <v>2.6875084021741741E-3</v>
      </c>
      <c r="CS628" s="18">
        <f t="shared" si="937"/>
        <v>3.3586355478232993E-3</v>
      </c>
      <c r="CT628" s="18">
        <f t="shared" si="937"/>
        <v>4.0205691709293348E-3</v>
      </c>
      <c r="CU628" s="18">
        <f t="shared" si="937"/>
        <v>4.6734968944012398E-3</v>
      </c>
      <c r="CV628" s="18">
        <f t="shared" si="937"/>
        <v>5.3176012702586817E-3</v>
      </c>
      <c r="CW628" s="18">
        <f t="shared" si="937"/>
        <v>5.9530599497958497E-3</v>
      </c>
      <c r="CX628" s="18">
        <f t="shared" si="938"/>
        <v>6.5800458469392198E-3</v>
      </c>
      <c r="CY628" s="18">
        <f t="shared" si="938"/>
        <v>7.1987272951137896E-3</v>
      </c>
      <c r="CZ628" s="18">
        <f t="shared" si="938"/>
        <v>7.8092681979176695E-3</v>
      </c>
      <c r="DA628" s="18">
        <f t="shared" si="938"/>
        <v>8.411828173887477E-3</v>
      </c>
      <c r="DB628" s="18">
        <f t="shared" si="938"/>
        <v>9.0065626956239223E-3</v>
      </c>
      <c r="DC628" s="18">
        <f t="shared" si="938"/>
        <v>9.5936232235315291E-3</v>
      </c>
      <c r="DD628" s="18">
        <f t="shared" si="938"/>
        <v>1.0173157334414672E-2</v>
      </c>
      <c r="DE628" s="18">
        <f t="shared" si="938"/>
        <v>1.0745308845159132E-2</v>
      </c>
      <c r="DF628" s="18">
        <f t="shared" si="938"/>
        <v>1.1310217931717E-2</v>
      </c>
      <c r="DG628" s="18">
        <f t="shared" si="938"/>
        <v>1.1868021243601201E-2</v>
      </c>
      <c r="DH628" s="18">
        <f t="shared" si="939"/>
        <v>1.2418852014086795E-2</v>
      </c>
      <c r="DI628" s="18">
        <f t="shared" si="939"/>
        <v>1.2962840166305528E-2</v>
      </c>
      <c r="DJ628" s="18">
        <f t="shared" si="939"/>
        <v>1.3500112415410437E-2</v>
      </c>
      <c r="DK628" s="18">
        <f t="shared" si="939"/>
        <v>1.4030792366980294E-2</v>
      </c>
      <c r="DL628" s="18">
        <f t="shared" si="939"/>
        <v>1.4555000611823736E-2</v>
      </c>
      <c r="DM628" s="18">
        <f t="shared" si="939"/>
        <v>1.507285481733571E-2</v>
      </c>
      <c r="DN628" s="18">
        <f t="shared" si="939"/>
        <v>1.5584469815552358E-2</v>
      </c>
      <c r="DO628" s="18">
        <f t="shared" si="939"/>
        <v>1.6089957688041868E-2</v>
      </c>
      <c r="DP628" s="18">
        <f t="shared" si="939"/>
        <v>1.6589427847763655E-2</v>
      </c>
      <c r="DQ628" s="18">
        <f t="shared" si="939"/>
        <v>1.7082987118021267E-2</v>
      </c>
      <c r="DR628" s="18">
        <f t="shared" si="940"/>
        <v>1.7570739808628805E-2</v>
      </c>
      <c r="DS628" s="18">
        <f t="shared" si="940"/>
        <v>1.8052787789404653E-2</v>
      </c>
      <c r="DT628" s="18">
        <f t="shared" si="940"/>
        <v>1.8529230561101694E-2</v>
      </c>
      <c r="DU628" s="18">
        <f t="shared" si="940"/>
        <v>1.9000165323877445E-2</v>
      </c>
      <c r="DV628" s="18">
        <f t="shared" si="940"/>
        <v>1.9465687043402846E-2</v>
      </c>
      <c r="DW628" s="18">
        <f t="shared" si="940"/>
        <v>1.9925888514705142E-2</v>
      </c>
      <c r="DX628" s="18">
        <f t="shared" si="940"/>
        <v>2.0380860423833524E-2</v>
      </c>
      <c r="DY628" s="18">
        <f t="shared" si="940"/>
        <v>2.0830691407435029E-2</v>
      </c>
      <c r="DZ628" s="18">
        <f t="shared" si="940"/>
        <v>2.1275468110321889E-2</v>
      </c>
      <c r="EA628" s="18">
        <f t="shared" si="940"/>
        <v>2.1715275241109507E-2</v>
      </c>
      <c r="EB628" s="18">
        <f t="shared" si="941"/>
        <v>2.2150195625999437E-2</v>
      </c>
      <c r="EC628" s="18">
        <f t="shared" si="941"/>
        <v>2.2580310260780119E-2</v>
      </c>
      <c r="ED628" s="18">
        <f t="shared" si="941"/>
        <v>2.3005698361112652E-2</v>
      </c>
      <c r="EE628" s="18">
        <f t="shared" si="941"/>
        <v>2.3426437411168323E-2</v>
      </c>
      <c r="EF628" s="18">
        <f t="shared" si="941"/>
        <v>2.3842603210679901E-2</v>
      </c>
      <c r="EG628" s="18">
        <f t="shared" si="941"/>
        <v>2.4254269920467052E-2</v>
      </c>
      <c r="EH628" s="18">
        <f t="shared" si="941"/>
        <v>2.4661510106493027E-2</v>
      </c>
      <c r="EI628" s="18">
        <f t="shared" si="941"/>
        <v>2.5064394782508041E-2</v>
      </c>
      <c r="EJ628" s="18">
        <f t="shared" si="941"/>
        <v>2.5462993451331406E-2</v>
      </c>
      <c r="EK628" s="18">
        <f t="shared" si="941"/>
        <v>2.5857374144823315E-2</v>
      </c>
      <c r="EL628" s="18">
        <f t="shared" si="942"/>
        <v>2.6247603462594221E-2</v>
      </c>
      <c r="EM628" s="18">
        <f t="shared" si="942"/>
        <v>2.6633746609498458E-2</v>
      </c>
      <c r="EN628" s="18">
        <f t="shared" si="942"/>
        <v>2.7015867431955755E-2</v>
      </c>
      <c r="EO628" s="18">
        <f t="shared" si="942"/>
        <v>2.7394028453144079E-2</v>
      </c>
      <c r="EP628" s="18">
        <f t="shared" si="942"/>
        <v>2.7768290907103643E-2</v>
      </c>
      <c r="EQ628" s="18">
        <f t="shared" si="942"/>
        <v>2.8138714771791827E-2</v>
      </c>
      <c r="ER628" s="18">
        <f t="shared" si="942"/>
        <v>2.850535880112607E-2</v>
      </c>
      <c r="ES628" s="18">
        <f t="shared" si="942"/>
        <v>2.886828055605082E-2</v>
      </c>
      <c r="ET628" s="18">
        <f t="shared" si="942"/>
        <v>2.9227536434663179E-2</v>
      </c>
      <c r="EU628" s="18">
        <f t="shared" si="942"/>
        <v>2.9583181701430192E-2</v>
      </c>
      <c r="EV628" s="18">
        <f t="shared" si="942"/>
        <v>2.9935270515529536E-2</v>
      </c>
    </row>
    <row r="629" spans="1:152">
      <c r="A629" s="22">
        <v>6.03</v>
      </c>
      <c r="B629" s="18">
        <f t="shared" si="928"/>
        <v>0.1806247029431729</v>
      </c>
      <c r="C629" s="18">
        <f t="shared" si="928"/>
        <v>0.17512223969842225</v>
      </c>
      <c r="D629" s="18">
        <f t="shared" si="928"/>
        <v>0.16983140965539287</v>
      </c>
      <c r="E629" s="18">
        <f t="shared" si="928"/>
        <v>0.16474023357625134</v>
      </c>
      <c r="F629" s="18">
        <f t="shared" si="928"/>
        <v>0.15983761957411505</v>
      </c>
      <c r="G629" s="18">
        <f t="shared" si="928"/>
        <v>0.15511328244478373</v>
      </c>
      <c r="H629" s="18">
        <f t="shared" si="928"/>
        <v>0.15055767164149997</v>
      </c>
      <c r="I629" s="18">
        <f t="shared" si="928"/>
        <v>0.14616190683131386</v>
      </c>
      <c r="J629" s="18">
        <f t="shared" si="928"/>
        <v>0.14191772011803072</v>
      </c>
      <c r="K629" s="18">
        <f t="shared" si="928"/>
        <v>0.13781740414079111</v>
      </c>
      <c r="L629" s="18">
        <f t="shared" si="929"/>
        <v>0.13385376536279278</v>
      </c>
      <c r="M629" s="18">
        <f t="shared" si="929"/>
        <v>0.13002008195456488</v>
      </c>
      <c r="N629" s="18">
        <f t="shared" si="929"/>
        <v>0.12631006575305403</v>
      </c>
      <c r="O629" s="18">
        <f t="shared" si="929"/>
        <v>0.12271782784365465</v>
      </c>
      <c r="P629" s="18">
        <f t="shared" si="929"/>
        <v>0.11923784736892398</v>
      </c>
      <c r="Q629" s="18">
        <f t="shared" si="929"/>
        <v>0.11586494321649272</v>
      </c>
      <c r="R629" s="18">
        <f t="shared" si="929"/>
        <v>0.11259424828080185</v>
      </c>
      <c r="S629" s="18">
        <f t="shared" si="929"/>
        <v>0.10942118602975841</v>
      </c>
      <c r="T629" s="18">
        <f t="shared" si="929"/>
        <v>0.1063414491390398</v>
      </c>
      <c r="U629" s="18">
        <f t="shared" si="929"/>
        <v>0.103350979984284</v>
      </c>
      <c r="V629" s="18">
        <f t="shared" si="930"/>
        <v>0.10044595280537845</v>
      </c>
      <c r="W629" s="18">
        <f t="shared" si="930"/>
        <v>9.7622757377991295E-2</v>
      </c>
      <c r="X629" s="18">
        <f t="shared" si="930"/>
        <v>9.4877984045809355E-2</v>
      </c>
      <c r="Y629" s="18">
        <f t="shared" si="930"/>
        <v>9.220840998300224E-2</v>
      </c>
      <c r="Z629" s="18">
        <f t="shared" si="930"/>
        <v>8.961098657054134E-2</v>
      </c>
      <c r="AA629" s="18">
        <f t="shared" si="930"/>
        <v>8.7082827782412664E-2</v>
      </c>
      <c r="AB629" s="18">
        <f t="shared" si="930"/>
        <v>8.4621199488708443E-2</v>
      </c>
      <c r="AC629" s="18">
        <f t="shared" si="930"/>
        <v>8.222350959224331E-2</v>
      </c>
      <c r="AD629" s="18">
        <f t="shared" si="930"/>
        <v>7.9887298923892652E-2</v>
      </c>
      <c r="AE629" s="18">
        <f t="shared" si="930"/>
        <v>7.7610232829424308E-2</v>
      </c>
      <c r="AF629" s="18">
        <f t="shared" si="931"/>
        <v>7.5390093387317642E-2</v>
      </c>
      <c r="AG629" s="18">
        <f t="shared" si="931"/>
        <v>7.3224772203040814E-2</v>
      </c>
      <c r="AH629" s="18">
        <f t="shared" si="931"/>
        <v>7.1112263730575567E-2</v>
      </c>
      <c r="AI629" s="18">
        <f t="shared" si="931"/>
        <v>6.9050659076723975E-2</v>
      </c>
      <c r="AJ629" s="18">
        <f t="shared" si="931"/>
        <v>6.7038140247964034E-2</v>
      </c>
      <c r="AK629" s="18">
        <f t="shared" si="931"/>
        <v>6.5072974803410261E-2</v>
      </c>
      <c r="AL629" s="18">
        <f t="shared" si="931"/>
        <v>6.3153510880822883E-2</v>
      </c>
      <c r="AM629" s="18">
        <f t="shared" si="931"/>
        <v>6.1278172565651233E-2</v>
      </c>
      <c r="AN629" s="18">
        <f t="shared" si="931"/>
        <v>5.9445455575824417E-2</v>
      </c>
      <c r="AO629" s="18">
        <f t="shared" si="931"/>
        <v>5.7653923237454399E-2</v>
      </c>
      <c r="AP629" s="18">
        <f t="shared" si="932"/>
        <v>5.5902202728825935E-2</v>
      </c>
      <c r="AQ629" s="18">
        <f t="shared" si="932"/>
        <v>5.4188981572035458E-2</v>
      </c>
      <c r="AR629" s="18">
        <f t="shared" si="932"/>
        <v>5.2513004353436067E-2</v>
      </c>
      <c r="AS629" s="18">
        <f t="shared" si="932"/>
        <v>5.0873069655666792E-2</v>
      </c>
      <c r="AT629" s="18">
        <f t="shared" si="932"/>
        <v>4.9268027185509593E-2</v>
      </c>
      <c r="AU629" s="18">
        <f t="shared" si="932"/>
        <v>4.7696775083145217E-2</v>
      </c>
      <c r="AV629" s="18">
        <f t="shared" si="932"/>
        <v>4.6158257399580079E-2</v>
      </c>
      <c r="AW629" s="18">
        <f t="shared" si="932"/>
        <v>4.4651461730109074E-2</v>
      </c>
      <c r="AX629" s="18">
        <f t="shared" si="932"/>
        <v>4.3175416992668081E-2</v>
      </c>
      <c r="AY629" s="18">
        <f t="shared" si="932"/>
        <v>4.1729191340831959E-2</v>
      </c>
      <c r="AZ629" s="18">
        <f t="shared" si="933"/>
        <v>4.0311890202032567E-2</v>
      </c>
      <c r="BA629" s="18">
        <f t="shared" si="933"/>
        <v>3.8922654432318307E-2</v>
      </c>
      <c r="BB629" s="18">
        <f t="shared" si="933"/>
        <v>3.7560658579657256E-2</v>
      </c>
      <c r="BC629" s="18">
        <f t="shared" si="933"/>
        <v>3.6225109248407134E-2</v>
      </c>
      <c r="BD629" s="18">
        <f t="shared" si="933"/>
        <v>3.4915243558142559E-2</v>
      </c>
      <c r="BE629" s="18">
        <f t="shared" si="933"/>
        <v>3.3630327690549716E-2</v>
      </c>
      <c r="BF629" s="18">
        <f t="shared" si="933"/>
        <v>3.236965551857178E-2</v>
      </c>
      <c r="BG629" s="18">
        <f t="shared" si="933"/>
        <v>3.1132547312425256E-2</v>
      </c>
      <c r="BH629" s="18">
        <f t="shared" si="933"/>
        <v>2.9918348517503648E-2</v>
      </c>
      <c r="BI629" s="18">
        <f t="shared" si="933"/>
        <v>2.8726428599553086E-2</v>
      </c>
      <c r="BJ629" s="18">
        <f t="shared" si="934"/>
        <v>2.7556179952837996E-2</v>
      </c>
      <c r="BK629" s="18">
        <f t="shared" si="934"/>
        <v>2.6407016867324967E-2</v>
      </c>
      <c r="BL629" s="18">
        <f t="shared" si="934"/>
        <v>2.5278374551196109E-2</v>
      </c>
      <c r="BM629" s="18">
        <f t="shared" si="934"/>
        <v>2.4169708205264186E-2</v>
      </c>
      <c r="BN629" s="18">
        <f t="shared" si="934"/>
        <v>2.3080492146103061E-2</v>
      </c>
      <c r="BO629" s="18">
        <f t="shared" si="934"/>
        <v>2.2010218974927331E-2</v>
      </c>
      <c r="BP629" s="18">
        <f t="shared" si="934"/>
        <v>2.0958398789461485E-2</v>
      </c>
      <c r="BQ629" s="18">
        <f t="shared" si="934"/>
        <v>1.9924558436225849E-2</v>
      </c>
      <c r="BR629" s="18">
        <f t="shared" si="934"/>
        <v>1.8908240800841684E-2</v>
      </c>
      <c r="BS629" s="18">
        <f t="shared" si="934"/>
        <v>1.7909004134119416E-2</v>
      </c>
      <c r="BT629" s="18">
        <f t="shared" si="935"/>
        <v>1.6926421411842515E-2</v>
      </c>
      <c r="BU629" s="18">
        <f t="shared" si="935"/>
        <v>1.5960079726297476E-2</v>
      </c>
      <c r="BV629" s="18">
        <f t="shared" si="935"/>
        <v>1.5009579707728572E-2</v>
      </c>
      <c r="BW629" s="18">
        <f t="shared" si="935"/>
        <v>1.4074534974014445E-2</v>
      </c>
      <c r="BX629" s="18">
        <f t="shared" si="935"/>
        <v>1.3154571606973142E-2</v>
      </c>
      <c r="BY629" s="18">
        <f t="shared" si="935"/>
        <v>1.2249327653804515E-2</v>
      </c>
      <c r="BZ629" s="18">
        <f t="shared" si="935"/>
        <v>1.1358452652273442E-2</v>
      </c>
      <c r="CA629" s="18">
        <f t="shared" si="935"/>
        <v>1.0481607178325573E-2</v>
      </c>
      <c r="CB629" s="18">
        <f t="shared" si="935"/>
        <v>9.618462414908116E-3</v>
      </c>
      <c r="CC629" s="18">
        <f t="shared" si="935"/>
        <v>8.7686997408459727E-3</v>
      </c>
      <c r="CD629" s="18">
        <f t="shared" si="936"/>
        <v>7.9320103386924939E-3</v>
      </c>
      <c r="CE629" s="18">
        <f t="shared" si="936"/>
        <v>7.1080948205413524E-3</v>
      </c>
      <c r="CF629" s="18">
        <f t="shared" si="936"/>
        <v>6.2966628708470418E-3</v>
      </c>
      <c r="CG629" s="18">
        <f t="shared" si="936"/>
        <v>5.4974329053586388E-3</v>
      </c>
      <c r="CH629" s="18">
        <f t="shared" si="936"/>
        <v>4.7101317453253286E-3</v>
      </c>
      <c r="CI629" s="18">
        <f t="shared" si="936"/>
        <v>3.9344943061813756E-3</v>
      </c>
      <c r="CJ629" s="18">
        <f t="shared" si="936"/>
        <v>3.1702632999660238E-3</v>
      </c>
      <c r="CK629" s="18">
        <f t="shared" si="936"/>
        <v>2.417188950775695E-3</v>
      </c>
      <c r="CL629" s="18">
        <f t="shared" si="936"/>
        <v>1.6750287225881302E-3</v>
      </c>
      <c r="CM629" s="18">
        <f t="shared" si="936"/>
        <v>9.4354705883492596E-4</v>
      </c>
      <c r="CN629" s="18">
        <f t="shared" si="937"/>
        <v>2.2251513313536336E-4</v>
      </c>
      <c r="CO629" s="18">
        <f t="shared" si="937"/>
        <v>4.8828938936285038E-4</v>
      </c>
      <c r="CP629" s="18">
        <f t="shared" si="937"/>
        <v>1.1890825805582345E-3</v>
      </c>
      <c r="CQ629" s="18">
        <f t="shared" si="937"/>
        <v>1.8800744683802606E-3</v>
      </c>
      <c r="CR629" s="18">
        <f t="shared" si="937"/>
        <v>2.5614692466491978E-3</v>
      </c>
      <c r="CS629" s="18">
        <f t="shared" si="937"/>
        <v>3.2334654762523479E-3</v>
      </c>
      <c r="CT629" s="18">
        <f t="shared" si="937"/>
        <v>3.8962562780527552E-3</v>
      </c>
      <c r="CU629" s="18">
        <f t="shared" si="937"/>
        <v>4.5500295179238676E-3</v>
      </c>
      <c r="CV629" s="18">
        <f t="shared" si="937"/>
        <v>5.1949679842832192E-3</v>
      </c>
      <c r="CW629" s="18">
        <f t="shared" si="937"/>
        <v>5.8312495584766574E-3</v>
      </c>
      <c r="CX629" s="18">
        <f t="shared" si="938"/>
        <v>6.4590473783475363E-3</v>
      </c>
      <c r="CY629" s="18">
        <f t="shared" si="938"/>
        <v>7.0785299953062125E-3</v>
      </c>
      <c r="CZ629" s="18">
        <f t="shared" si="938"/>
        <v>7.6898615251996538E-3</v>
      </c>
      <c r="DA629" s="18">
        <f t="shared" si="938"/>
        <v>8.2932017932643917E-3</v>
      </c>
      <c r="DB629" s="18">
        <f t="shared" si="938"/>
        <v>8.8887064734322133E-3</v>
      </c>
      <c r="DC629" s="18">
        <f t="shared" si="938"/>
        <v>9.4765272222430419E-3</v>
      </c>
      <c r="DD629" s="18">
        <f t="shared" si="938"/>
        <v>1.0056811807607556E-2</v>
      </c>
      <c r="DE629" s="18">
        <f t="shared" si="938"/>
        <v>1.0629704232648932E-2</v>
      </c>
      <c r="DF629" s="18">
        <f t="shared" si="938"/>
        <v>1.1195344854841721E-2</v>
      </c>
      <c r="DG629" s="18">
        <f t="shared" si="938"/>
        <v>1.1753870500654733E-2</v>
      </c>
      <c r="DH629" s="18">
        <f t="shared" si="939"/>
        <v>1.2305414575895041E-2</v>
      </c>
      <c r="DI629" s="18">
        <f t="shared" si="939"/>
        <v>1.2850107171939865E-2</v>
      </c>
      <c r="DJ629" s="18">
        <f t="shared" si="939"/>
        <v>1.3388075168033468E-2</v>
      </c>
      <c r="DK629" s="18">
        <f t="shared" si="939"/>
        <v>1.3919442329819197E-2</v>
      </c>
      <c r="DL629" s="18">
        <f t="shared" si="939"/>
        <v>1.4444329404266085E-2</v>
      </c>
      <c r="DM629" s="18">
        <f t="shared" si="939"/>
        <v>1.4962854211143926E-2</v>
      </c>
      <c r="DN629" s="18">
        <f t="shared" si="939"/>
        <v>1.5475131731191895E-2</v>
      </c>
      <c r="DO629" s="18">
        <f t="shared" si="939"/>
        <v>1.5981274191119541E-2</v>
      </c>
      <c r="DP629" s="18">
        <f t="shared" si="939"/>
        <v>1.6481391145571851E-2</v>
      </c>
      <c r="DQ629" s="18">
        <f t="shared" si="939"/>
        <v>1.6975589556184487E-2</v>
      </c>
      <c r="DR629" s="18">
        <f t="shared" si="940"/>
        <v>1.7463973867848745E-2</v>
      </c>
      <c r="DS629" s="18">
        <f t="shared" si="940"/>
        <v>1.7946646082300552E-2</v>
      </c>
      <c r="DT629" s="18">
        <f t="shared" si="940"/>
        <v>1.8423705829142427E-2</v>
      </c>
      <c r="DU629" s="18">
        <f t="shared" si="940"/>
        <v>1.8895250434402371E-2</v>
      </c>
      <c r="DV629" s="18">
        <f t="shared" si="940"/>
        <v>1.9361374986728262E-2</v>
      </c>
      <c r="DW629" s="18">
        <f t="shared" si="940"/>
        <v>1.9822172401313287E-2</v>
      </c>
      <c r="DX629" s="18">
        <f t="shared" si="940"/>
        <v>2.0277733481641677E-2</v>
      </c>
      <c r="DY629" s="18">
        <f t="shared" si="940"/>
        <v>2.0728146979141486E-2</v>
      </c>
      <c r="DZ629" s="18">
        <f t="shared" si="940"/>
        <v>2.1173499650826662E-2</v>
      </c>
      <c r="EA629" s="18">
        <f t="shared" si="940"/>
        <v>2.1613876315007018E-2</v>
      </c>
      <c r="EB629" s="18">
        <f t="shared" si="941"/>
        <v>2.204935990514089E-2</v>
      </c>
      <c r="EC629" s="18">
        <f t="shared" si="941"/>
        <v>2.2480031521903164E-2</v>
      </c>
      <c r="ED629" s="18">
        <f t="shared" si="941"/>
        <v>2.2905970483536153E-2</v>
      </c>
      <c r="EE629" s="18">
        <f t="shared" si="941"/>
        <v>2.3327254374550202E-2</v>
      </c>
      <c r="EF629" s="18">
        <f t="shared" si="941"/>
        <v>2.3743959092835845E-2</v>
      </c>
      <c r="EG629" s="18">
        <f t="shared" si="941"/>
        <v>2.415615889524813E-2</v>
      </c>
      <c r="EH629" s="18">
        <f t="shared" si="941"/>
        <v>2.4563926441720479E-2</v>
      </c>
      <c r="EI629" s="18">
        <f t="shared" si="941"/>
        <v>2.4967332837963187E-2</v>
      </c>
      <c r="EJ629" s="18">
        <f t="shared" si="941"/>
        <v>2.5366447676799075E-2</v>
      </c>
      <c r="EK629" s="18">
        <f t="shared" si="941"/>
        <v>2.5761339078186965E-2</v>
      </c>
      <c r="EL629" s="18">
        <f t="shared" si="942"/>
        <v>2.6152073727981257E-2</v>
      </c>
      <c r="EM629" s="18">
        <f t="shared" si="942"/>
        <v>2.6538716915474075E-2</v>
      </c>
      <c r="EN629" s="18">
        <f t="shared" si="942"/>
        <v>2.6921332569763833E-2</v>
      </c>
      <c r="EO629" s="18">
        <f t="shared" si="942"/>
        <v>2.7299983294993585E-2</v>
      </c>
      <c r="EP629" s="18">
        <f t="shared" si="942"/>
        <v>2.7674730404499331E-2</v>
      </c>
      <c r="EQ629" s="18">
        <f t="shared" si="942"/>
        <v>2.8045633953907585E-2</v>
      </c>
      <c r="ER629" s="18">
        <f t="shared" si="942"/>
        <v>2.8412752773219835E-2</v>
      </c>
      <c r="ES629" s="18">
        <f t="shared" si="942"/>
        <v>2.8776144497919785E-2</v>
      </c>
      <c r="ET629" s="18">
        <f t="shared" si="942"/>
        <v>2.9135865599137896E-2</v>
      </c>
      <c r="EU629" s="18">
        <f t="shared" si="942"/>
        <v>2.9491971412906576E-2</v>
      </c>
      <c r="EV629" s="18">
        <f t="shared" si="942"/>
        <v>2.9844516168537581E-2</v>
      </c>
    </row>
    <row r="630" spans="1:152">
      <c r="A630" s="23">
        <v>6.04</v>
      </c>
      <c r="B630" s="18">
        <f t="shared" si="928"/>
        <v>0.18098254278217291</v>
      </c>
      <c r="C630" s="18">
        <f t="shared" si="928"/>
        <v>0.17547306349142325</v>
      </c>
      <c r="D630" s="18">
        <f t="shared" si="928"/>
        <v>0.17017548725031786</v>
      </c>
      <c r="E630" s="18">
        <f t="shared" si="928"/>
        <v>0.16507781954661266</v>
      </c>
      <c r="F630" s="18">
        <f t="shared" si="928"/>
        <v>0.16016895435045209</v>
      </c>
      <c r="G630" s="18">
        <f t="shared" si="928"/>
        <v>0.15543859334324284</v>
      </c>
      <c r="H630" s="18">
        <f t="shared" si="928"/>
        <v>0.15087717380057675</v>
      </c>
      <c r="I630" s="18">
        <f t="shared" si="928"/>
        <v>0.14647580406642532</v>
      </c>
      <c r="J630" s="18">
        <f t="shared" si="928"/>
        <v>0.14222620570241695</v>
      </c>
      <c r="K630" s="18">
        <f t="shared" si="928"/>
        <v>0.13812066152023944</v>
      </c>
      <c r="L630" s="18">
        <f t="shared" si="929"/>
        <v>0.13415196881080116</v>
      </c>
      <c r="M630" s="18">
        <f t="shared" si="929"/>
        <v>0.13031339717380344</v>
      </c>
      <c r="N630" s="18">
        <f t="shared" si="929"/>
        <v>0.12659865042832183</v>
      </c>
      <c r="O630" s="18">
        <f t="shared" si="929"/>
        <v>0.12300183215095074</v>
      </c>
      <c r="P630" s="18">
        <f t="shared" si="929"/>
        <v>0.11951741444474751</v>
      </c>
      <c r="Q630" s="18">
        <f t="shared" si="929"/>
        <v>0.11614020959104279</v>
      </c>
      <c r="R630" s="18">
        <f t="shared" si="929"/>
        <v>0.11286534427835948</v>
      </c>
      <c r="S630" s="18">
        <f t="shared" si="929"/>
        <v>0.1096882361391891</v>
      </c>
      <c r="T630" s="18">
        <f t="shared" si="929"/>
        <v>0.1066045723570531</v>
      </c>
      <c r="U630" s="18">
        <f t="shared" si="929"/>
        <v>0.1036102901338196</v>
      </c>
      <c r="V630" s="18">
        <f t="shared" si="930"/>
        <v>0.10070155883124994</v>
      </c>
      <c r="W630" s="18">
        <f t="shared" si="930"/>
        <v>9.7874763621710409E-2</v>
      </c>
      <c r="X630" s="18">
        <f t="shared" si="930"/>
        <v>9.5126490501324712E-2</v>
      </c>
      <c r="Y630" s="18">
        <f t="shared" si="930"/>
        <v>9.2453512534922205E-2</v>
      </c>
      <c r="Z630" s="18">
        <f t="shared" si="930"/>
        <v>8.9852777216260352E-2</v>
      </c>
      <c r="AA630" s="18">
        <f t="shared" si="930"/>
        <v>8.7321394839429453E-2</v>
      </c>
      <c r="AB630" s="18">
        <f t="shared" si="930"/>
        <v>8.4856627788304606E-2</v>
      </c>
      <c r="AC630" s="18">
        <f t="shared" si="930"/>
        <v>8.2455880660585623E-2</v>
      </c>
      <c r="AD630" s="18">
        <f t="shared" si="930"/>
        <v>8.0116691151526087E-2</v>
      </c>
      <c r="AE630" s="18">
        <f t="shared" si="930"/>
        <v>7.7836721630037714E-2</v>
      </c>
      <c r="AF630" s="18">
        <f t="shared" si="931"/>
        <v>7.5613751346586516E-2</v>
      </c>
      <c r="AG630" s="18">
        <f t="shared" si="931"/>
        <v>7.34456692182823E-2</v>
      </c>
      <c r="AH630" s="18">
        <f t="shared" si="931"/>
        <v>7.1330467141887885E-2</v>
      </c>
      <c r="AI630" s="18">
        <f t="shared" si="931"/>
        <v>6.9266233790225909E-2</v>
      </c>
      <c r="AJ630" s="18">
        <f t="shared" si="931"/>
        <v>6.7251148851698708E-2</v>
      </c>
      <c r="AK630" s="18">
        <f t="shared" si="931"/>
        <v>6.5283477676430973E-2</v>
      </c>
      <c r="AL630" s="18">
        <f t="shared" si="931"/>
        <v>6.336156629593695E-2</v>
      </c>
      <c r="AM630" s="18">
        <f t="shared" si="931"/>
        <v>6.148383678625885E-2</v>
      </c>
      <c r="AN630" s="18">
        <f t="shared" si="931"/>
        <v>5.9648782947255237E-2</v>
      </c>
      <c r="AO630" s="18">
        <f t="shared" si="931"/>
        <v>5.7854966273173068E-2</v>
      </c>
      <c r="AP630" s="18">
        <f t="shared" si="932"/>
        <v>5.6101012191848307E-2</v>
      </c>
      <c r="AQ630" s="18">
        <f t="shared" si="932"/>
        <v>5.4385606551871309E-2</v>
      </c>
      <c r="AR630" s="18">
        <f t="shared" si="932"/>
        <v>5.2707492338850345E-2</v>
      </c>
      <c r="AS630" s="18">
        <f t="shared" si="932"/>
        <v>5.1065466603528772E-2</v>
      </c>
      <c r="AT630" s="18">
        <f t="shared" si="932"/>
        <v>4.9458377585979971E-2</v>
      </c>
      <c r="AU630" s="18">
        <f t="shared" si="932"/>
        <v>4.7885122021432233E-2</v>
      </c>
      <c r="AV630" s="18">
        <f t="shared" si="932"/>
        <v>4.6344642614479195E-2</v>
      </c>
      <c r="AW630" s="18">
        <f t="shared" si="932"/>
        <v>4.4835925669525198E-2</v>
      </c>
      <c r="AX630" s="18">
        <f t="shared" si="932"/>
        <v>4.3357998866304974E-2</v>
      </c>
      <c r="AY630" s="18">
        <f t="shared" si="932"/>
        <v>4.1909929170220503E-2</v>
      </c>
      <c r="AZ630" s="18">
        <f t="shared" si="933"/>
        <v>4.0490820868057747E-2</v>
      </c>
      <c r="BA630" s="18">
        <f t="shared" si="933"/>
        <v>3.9099813720393228E-2</v>
      </c>
      <c r="BB630" s="18">
        <f t="shared" si="933"/>
        <v>3.7736081222682925E-2</v>
      </c>
      <c r="BC630" s="18">
        <f t="shared" si="933"/>
        <v>3.6398828967646631E-2</v>
      </c>
      <c r="BD630" s="18">
        <f t="shared" si="933"/>
        <v>3.5087293102130233E-2</v>
      </c>
      <c r="BE630" s="18">
        <f t="shared" si="933"/>
        <v>3.3800738872147504E-2</v>
      </c>
      <c r="BF630" s="18">
        <f t="shared" si="933"/>
        <v>3.2538459250277624E-2</v>
      </c>
      <c r="BG630" s="18">
        <f t="shared" si="933"/>
        <v>3.1299773640031503E-2</v>
      </c>
      <c r="BH630" s="18">
        <f t="shared" si="933"/>
        <v>3.0084026652197338E-2</v>
      </c>
      <c r="BI630" s="18">
        <f t="shared" si="933"/>
        <v>2.8890586948543635E-2</v>
      </c>
      <c r="BJ630" s="18">
        <f t="shared" si="934"/>
        <v>2.7718846148592727E-2</v>
      </c>
      <c r="BK630" s="18">
        <f t="shared" si="934"/>
        <v>2.6568217795487764E-2</v>
      </c>
      <c r="BL630" s="18">
        <f t="shared" si="934"/>
        <v>2.5438136377259675E-2</v>
      </c>
      <c r="BM630" s="18">
        <f t="shared" si="934"/>
        <v>2.4328056400062172E-2</v>
      </c>
      <c r="BN630" s="18">
        <f t="shared" si="934"/>
        <v>2.3237451510183964E-2</v>
      </c>
      <c r="BO630" s="18">
        <f t="shared" si="934"/>
        <v>2.2165813661868816E-2</v>
      </c>
      <c r="BP630" s="18">
        <f t="shared" si="934"/>
        <v>2.1112652328179771E-2</v>
      </c>
      <c r="BQ630" s="18">
        <f t="shared" si="934"/>
        <v>2.0077493752331602E-2</v>
      </c>
      <c r="BR630" s="18">
        <f t="shared" si="934"/>
        <v>1.9059880237091029E-2</v>
      </c>
      <c r="BS630" s="18">
        <f t="shared" si="934"/>
        <v>1.8059369470005741E-2</v>
      </c>
      <c r="BT630" s="18">
        <f t="shared" si="935"/>
        <v>1.7075533882371881E-2</v>
      </c>
      <c r="BU630" s="18">
        <f t="shared" si="935"/>
        <v>1.610796003998817E-2</v>
      </c>
      <c r="BV630" s="18">
        <f t="shared" si="935"/>
        <v>1.5156248063873036E-2</v>
      </c>
      <c r="BW630" s="18">
        <f t="shared" si="935"/>
        <v>1.4220011079239453E-2</v>
      </c>
      <c r="BX630" s="18">
        <f t="shared" si="935"/>
        <v>1.3298874691132216E-2</v>
      </c>
      <c r="BY630" s="18">
        <f t="shared" si="935"/>
        <v>1.2392476485234699E-2</v>
      </c>
      <c r="BZ630" s="18">
        <f t="shared" si="935"/>
        <v>1.1500465552446673E-2</v>
      </c>
      <c r="CA630" s="18">
        <f t="shared" si="935"/>
        <v>1.062250203592302E-2</v>
      </c>
      <c r="CB630" s="18">
        <f t="shared" si="935"/>
        <v>9.758256699345047E-3</v>
      </c>
      <c r="CC630" s="18">
        <f t="shared" si="935"/>
        <v>8.9074105152721489E-3</v>
      </c>
      <c r="CD630" s="18">
        <f t="shared" si="936"/>
        <v>8.0696542724927114E-3</v>
      </c>
      <c r="CE630" s="18">
        <f t="shared" si="936"/>
        <v>7.2446882013587413E-3</v>
      </c>
      <c r="CF630" s="18">
        <f t="shared" si="936"/>
        <v>6.4322216161510348E-3</v>
      </c>
      <c r="CG630" s="18">
        <f t="shared" si="936"/>
        <v>5.6319725735780313E-3</v>
      </c>
      <c r="CH630" s="18">
        <f t="shared" si="936"/>
        <v>4.8436675465658441E-3</v>
      </c>
      <c r="CI630" s="18">
        <f t="shared" si="936"/>
        <v>4.0670411125464032E-3</v>
      </c>
      <c r="CJ630" s="18">
        <f t="shared" si="936"/>
        <v>3.3018356554978534E-3</v>
      </c>
      <c r="CK630" s="18">
        <f t="shared" si="936"/>
        <v>2.5478010810339388E-3</v>
      </c>
      <c r="CL630" s="18">
        <f t="shared" si="936"/>
        <v>1.8046945438811093E-3</v>
      </c>
      <c r="CM630" s="18">
        <f t="shared" si="936"/>
        <v>1.0722801871189611E-3</v>
      </c>
      <c r="CN630" s="18">
        <f t="shared" si="937"/>
        <v>3.5032889259628552E-4</v>
      </c>
      <c r="CO630" s="18">
        <f t="shared" si="937"/>
        <v>3.6138195803248757E-4</v>
      </c>
      <c r="CP630" s="18">
        <f t="shared" si="937"/>
        <v>1.0630687121734941E-3</v>
      </c>
      <c r="CQ630" s="18">
        <f t="shared" si="937"/>
        <v>1.7549416655573066E-3</v>
      </c>
      <c r="CR630" s="18">
        <f t="shared" si="937"/>
        <v>2.4372052723663357E-3</v>
      </c>
      <c r="CS630" s="18">
        <f t="shared" si="937"/>
        <v>3.110058346667631E-3</v>
      </c>
      <c r="CT630" s="18">
        <f t="shared" si="937"/>
        <v>3.7736942555675959E-3</v>
      </c>
      <c r="CU630" s="18">
        <f t="shared" si="937"/>
        <v>4.4283011044824808E-3</v>
      </c>
      <c r="CV630" s="18">
        <f t="shared" si="937"/>
        <v>5.0740619148985366E-3</v>
      </c>
      <c r="CW630" s="18">
        <f t="shared" si="937"/>
        <v>5.7111547949734026E-3</v>
      </c>
      <c r="CX630" s="18">
        <f t="shared" si="938"/>
        <v>6.339753103313972E-3</v>
      </c>
      <c r="CY630" s="18">
        <f t="shared" si="938"/>
        <v>6.960025606246048E-3</v>
      </c>
      <c r="CZ630" s="18">
        <f t="shared" si="938"/>
        <v>7.5721366288763955E-3</v>
      </c>
      <c r="DA630" s="18">
        <f t="shared" si="938"/>
        <v>8.176246200230497E-3</v>
      </c>
      <c r="DB630" s="18">
        <f t="shared" si="938"/>
        <v>8.7725101927358731E-3</v>
      </c>
      <c r="DC630" s="18">
        <f t="shared" si="938"/>
        <v>9.3610804563057093E-3</v>
      </c>
      <c r="DD630" s="18">
        <f t="shared" si="938"/>
        <v>9.942104947265662E-3</v>
      </c>
      <c r="DE630" s="18">
        <f t="shared" si="938"/>
        <v>1.0515727852353475E-2</v>
      </c>
      <c r="DF630" s="18">
        <f t="shared" si="938"/>
        <v>1.1082089708009842E-2</v>
      </c>
      <c r="DG630" s="18">
        <f t="shared" si="938"/>
        <v>1.1641327515167388E-2</v>
      </c>
      <c r="DH630" s="18">
        <f t="shared" si="939"/>
        <v>1.2193574849735433E-2</v>
      </c>
      <c r="DI630" s="18">
        <f t="shared" si="939"/>
        <v>1.2738961968967268E-2</v>
      </c>
      <c r="DJ630" s="18">
        <f t="shared" si="939"/>
        <v>1.3277615913887562E-2</v>
      </c>
      <c r="DK630" s="18">
        <f t="shared" si="939"/>
        <v>1.3809660607949942E-2</v>
      </c>
      <c r="DL630" s="18">
        <f t="shared" si="939"/>
        <v>1.4335216952084756E-2</v>
      </c>
      <c r="DM630" s="18">
        <f t="shared" si="939"/>
        <v>1.485440291629065E-2</v>
      </c>
      <c r="DN630" s="18">
        <f t="shared" si="939"/>
        <v>1.5367333627915744E-2</v>
      </c>
      <c r="DO630" s="18">
        <f t="shared" si="939"/>
        <v>1.58741214567669E-2</v>
      </c>
      <c r="DP630" s="18">
        <f t="shared" si="939"/>
        <v>1.6374876097179344E-2</v>
      </c>
      <c r="DQ630" s="18">
        <f t="shared" si="939"/>
        <v>1.6869704647172711E-2</v>
      </c>
      <c r="DR630" s="18">
        <f t="shared" si="940"/>
        <v>1.7358711684813219E-2</v>
      </c>
      <c r="DS630" s="18">
        <f t="shared" si="940"/>
        <v>1.7841999341896501E-2</v>
      </c>
      <c r="DT630" s="18">
        <f t="shared" si="940"/>
        <v>1.831966737506021E-2</v>
      </c>
      <c r="DU630" s="18">
        <f t="shared" si="940"/>
        <v>1.879181323443016E-2</v>
      </c>
      <c r="DV630" s="18">
        <f t="shared" si="940"/>
        <v>1.9258532129899274E-2</v>
      </c>
      <c r="DW630" s="18">
        <f t="shared" si="940"/>
        <v>1.9719917095134466E-2</v>
      </c>
      <c r="DX630" s="18">
        <f t="shared" si="940"/>
        <v>2.0176059049401097E-2</v>
      </c>
      <c r="DY630" s="18">
        <f t="shared" si="940"/>
        <v>2.062704685729181E-2</v>
      </c>
      <c r="DZ630" s="18">
        <f t="shared" si="940"/>
        <v>2.1072967386442161E-2</v>
      </c>
      <c r="EA630" s="18">
        <f t="shared" si="940"/>
        <v>2.1513905563311522E-2</v>
      </c>
      <c r="EB630" s="18">
        <f t="shared" si="941"/>
        <v>2.1949944427104538E-2</v>
      </c>
      <c r="EC630" s="18">
        <f t="shared" si="941"/>
        <v>2.2381165181905395E-2</v>
      </c>
      <c r="ED630" s="18">
        <f t="shared" si="941"/>
        <v>2.2807647247093048E-2</v>
      </c>
      <c r="EE630" s="18">
        <f t="shared" si="941"/>
        <v>2.3229468306103777E-2</v>
      </c>
      <c r="EF630" s="18">
        <f t="shared" si="941"/>
        <v>2.3646704353603533E-2</v>
      </c>
      <c r="EG630" s="18">
        <f t="shared" si="941"/>
        <v>2.4059429741130317E-2</v>
      </c>
      <c r="EH630" s="18">
        <f t="shared" si="941"/>
        <v>2.4467717221264319E-2</v>
      </c>
      <c r="EI630" s="18">
        <f t="shared" si="941"/>
        <v>2.4871637990380849E-2</v>
      </c>
      <c r="EJ630" s="18">
        <f t="shared" si="941"/>
        <v>2.5271261730038706E-2</v>
      </c>
      <c r="EK630" s="18">
        <f t="shared" si="941"/>
        <v>2.5666656647054691E-2</v>
      </c>
      <c r="EL630" s="18">
        <f t="shared" si="942"/>
        <v>2.6057889512312575E-2</v>
      </c>
      <c r="EM630" s="18">
        <f t="shared" si="942"/>
        <v>2.6445025698353136E-2</v>
      </c>
      <c r="EN630" s="18">
        <f t="shared" si="942"/>
        <v>2.6828129215789087E-2</v>
      </c>
      <c r="EO630" s="18">
        <f t="shared" si="942"/>
        <v>2.7207262748588402E-2</v>
      </c>
      <c r="EP630" s="18">
        <f t="shared" si="942"/>
        <v>2.75824876882661E-2</v>
      </c>
      <c r="EQ630" s="18">
        <f t="shared" si="942"/>
        <v>2.7953864167023987E-2</v>
      </c>
      <c r="ER630" s="18">
        <f t="shared" si="942"/>
        <v>2.8321451089876208E-2</v>
      </c>
      <c r="ES630" s="18">
        <f t="shared" si="942"/>
        <v>2.8685306165795919E-2</v>
      </c>
      <c r="ET630" s="18">
        <f t="shared" si="942"/>
        <v>2.9045485937918447E-2</v>
      </c>
      <c r="EU630" s="18">
        <f t="shared" si="942"/>
        <v>2.9402045812833705E-2</v>
      </c>
      <c r="EV630" s="18">
        <f t="shared" si="942"/>
        <v>2.9755040088999811E-2</v>
      </c>
    </row>
    <row r="631" spans="1:152">
      <c r="A631" s="22">
        <v>6.05</v>
      </c>
      <c r="B631" s="18">
        <f t="shared" si="928"/>
        <v>0.18133528558833151</v>
      </c>
      <c r="C631" s="18">
        <f t="shared" si="928"/>
        <v>0.17581889018403571</v>
      </c>
      <c r="D631" s="18">
        <f t="shared" si="928"/>
        <v>0.1705146638337513</v>
      </c>
      <c r="E631" s="18">
        <f t="shared" si="928"/>
        <v>0.16541059696838328</v>
      </c>
      <c r="F631" s="18">
        <f t="shared" si="928"/>
        <v>0.1604955696165474</v>
      </c>
      <c r="G631" s="18">
        <f t="shared" si="928"/>
        <v>0.15575927053205105</v>
      </c>
      <c r="H631" s="18">
        <f t="shared" si="928"/>
        <v>0.15119212498628665</v>
      </c>
      <c r="I631" s="18">
        <f t="shared" si="928"/>
        <v>0.14678523016142633</v>
      </c>
      <c r="J631" s="18">
        <f t="shared" si="928"/>
        <v>0.14253029722707838</v>
      </c>
      <c r="K631" s="18">
        <f t="shared" si="928"/>
        <v>0.13841959930745412</v>
      </c>
      <c r="L631" s="18">
        <f t="shared" si="929"/>
        <v>0.13444592465181734</v>
      </c>
      <c r="M631" s="18">
        <f t="shared" si="929"/>
        <v>0.13060253441111944</v>
      </c>
      <c r="N631" s="18">
        <f t="shared" si="929"/>
        <v>0.12688312450076666</v>
      </c>
      <c r="O631" s="18">
        <f t="shared" si="929"/>
        <v>0.12328179109550443</v>
      </c>
      <c r="P631" s="18">
        <f t="shared" si="929"/>
        <v>0.11979299935915663</v>
      </c>
      <c r="Q631" s="18">
        <f t="shared" si="929"/>
        <v>0.11641155506085032</v>
      </c>
      <c r="R631" s="18">
        <f t="shared" si="929"/>
        <v>0.11313257877158361</v>
      </c>
      <c r="S631" s="18">
        <f t="shared" si="929"/>
        <v>0.10995148237154874</v>
      </c>
      <c r="T631" s="18">
        <f t="shared" si="929"/>
        <v>0.10686394763033842</v>
      </c>
      <c r="U631" s="18">
        <f t="shared" si="929"/>
        <v>0.10386590664974286</v>
      </c>
      <c r="V631" s="18">
        <f t="shared" si="930"/>
        <v>0.10095352398287866</v>
      </c>
      <c r="W631" s="18">
        <f t="shared" si="930"/>
        <v>9.8123180264376775E-2</v>
      </c>
      <c r="X631" s="18">
        <f t="shared" si="930"/>
        <v>9.5371457204722176E-2</v>
      </c>
      <c r="Y631" s="18">
        <f t="shared" si="930"/>
        <v>9.2695123817934821E-2</v>
      </c>
      <c r="Z631" s="18">
        <f t="shared" si="930"/>
        <v>9.009112376592554E-2</v>
      </c>
      <c r="AA631" s="18">
        <f t="shared" si="930"/>
        <v>8.7556563715303154E-2</v>
      </c>
      <c r="AB631" s="18">
        <f t="shared" si="930"/>
        <v>8.5088702613381334E-2</v>
      </c>
      <c r="AC631" s="18">
        <f t="shared" si="930"/>
        <v>8.2684941799821152E-2</v>
      </c>
      <c r="AD631" s="18">
        <f t="shared" si="930"/>
        <v>8.034281587891634E-2</v>
      </c>
      <c r="AE631" s="18">
        <f t="shared" si="930"/>
        <v>7.8059984285123077E-2</v>
      </c>
      <c r="AF631" s="18">
        <f t="shared" si="931"/>
        <v>7.5834223481174592E-2</v>
      </c>
      <c r="AG631" s="18">
        <f t="shared" si="931"/>
        <v>7.3663419734113778E-2</v>
      </c>
      <c r="AH631" s="18">
        <f t="shared" si="931"/>
        <v>7.154556241990806E-2</v>
      </c>
      <c r="AI631" s="18">
        <f t="shared" si="931"/>
        <v>6.9478737812068786E-2</v>
      </c>
      <c r="AJ631" s="18">
        <f t="shared" si="931"/>
        <v>6.7461123313939927E-2</v>
      </c>
      <c r="AK631" s="18">
        <f t="shared" si="931"/>
        <v>6.5490982098119987E-2</v>
      </c>
      <c r="AL631" s="18">
        <f t="shared" si="931"/>
        <v>6.3566658119877315E-2</v>
      </c>
      <c r="AM631" s="18">
        <f t="shared" si="931"/>
        <v>6.1686571474467738E-2</v>
      </c>
      <c r="AN631" s="18">
        <f t="shared" si="931"/>
        <v>5.9849214070999288E-2</v>
      </c>
      <c r="AO631" s="18">
        <f t="shared" si="931"/>
        <v>5.8053145597945895E-2</v>
      </c>
      <c r="AP631" s="18">
        <f t="shared" si="932"/>
        <v>5.6296989757627022E-2</v>
      </c>
      <c r="AQ631" s="18">
        <f t="shared" si="932"/>
        <v>5.4579430748963494E-2</v>
      </c>
      <c r="AR631" s="18">
        <f t="shared" si="932"/>
        <v>5.2899209979618743E-2</v>
      </c>
      <c r="AS631" s="18">
        <f t="shared" si="932"/>
        <v>5.1255122990259916E-2</v>
      </c>
      <c r="AT631" s="18">
        <f t="shared" si="932"/>
        <v>4.964601657514274E-2</v>
      </c>
      <c r="AU631" s="18">
        <f t="shared" si="932"/>
        <v>4.8070786084554382E-2</v>
      </c>
      <c r="AV631" s="18">
        <f t="shared" si="932"/>
        <v>4.6528372895853237E-2</v>
      </c>
      <c r="AW631" s="18">
        <f t="shared" si="932"/>
        <v>4.5017762040939754E-2</v>
      </c>
      <c r="AX631" s="18">
        <f t="shared" si="932"/>
        <v>4.3537979978983711E-2</v>
      </c>
      <c r="AY631" s="18">
        <f t="shared" si="932"/>
        <v>4.2088092504137864E-2</v>
      </c>
      <c r="AZ631" s="18">
        <f t="shared" si="933"/>
        <v>4.0667202778788963E-2</v>
      </c>
      <c r="BA631" s="18">
        <f t="shared" si="933"/>
        <v>3.9274449483644974E-2</v>
      </c>
      <c r="BB631" s="18">
        <f t="shared" si="933"/>
        <v>3.7909005076641064E-2</v>
      </c>
      <c r="BC631" s="18">
        <f t="shared" si="933"/>
        <v>3.6570074153268316E-2</v>
      </c>
      <c r="BD631" s="18">
        <f t="shared" si="933"/>
        <v>3.525689190149886E-2</v>
      </c>
      <c r="BE631" s="18">
        <f t="shared" si="933"/>
        <v>3.396872264500124E-2</v>
      </c>
      <c r="BF631" s="18">
        <f t="shared" si="933"/>
        <v>3.2704858468814837E-2</v>
      </c>
      <c r="BG631" s="18">
        <f t="shared" si="933"/>
        <v>3.1464617922089905E-2</v>
      </c>
      <c r="BH631" s="18">
        <f t="shared" si="933"/>
        <v>3.0247344792896903E-2</v>
      </c>
      <c r="BI631" s="18">
        <f t="shared" si="933"/>
        <v>2.9052406950478102E-2</v>
      </c>
      <c r="BJ631" s="18">
        <f t="shared" si="934"/>
        <v>2.787919525064874E-2</v>
      </c>
      <c r="BK631" s="18">
        <f t="shared" si="934"/>
        <v>2.6727122500365838E-2</v>
      </c>
      <c r="BL631" s="18">
        <f t="shared" si="934"/>
        <v>2.5595622477766533E-2</v>
      </c>
      <c r="BM631" s="18">
        <f t="shared" si="934"/>
        <v>2.44841490042398E-2</v>
      </c>
      <c r="BN631" s="18">
        <f t="shared" si="934"/>
        <v>2.3392175065336376E-2</v>
      </c>
      <c r="BO631" s="18">
        <f t="shared" si="934"/>
        <v>2.2319191977544305E-2</v>
      </c>
      <c r="BP631" s="18">
        <f t="shared" si="934"/>
        <v>2.1264708598162388E-2</v>
      </c>
      <c r="BQ631" s="18">
        <f t="shared" si="934"/>
        <v>2.0228250575693031E-2</v>
      </c>
      <c r="BR631" s="18">
        <f t="shared" si="934"/>
        <v>1.9209359638350271E-2</v>
      </c>
      <c r="BS631" s="18">
        <f t="shared" si="934"/>
        <v>1.8207592918441845E-2</v>
      </c>
      <c r="BT631" s="18">
        <f t="shared" si="935"/>
        <v>1.7222522310531875E-2</v>
      </c>
      <c r="BU631" s="18">
        <f t="shared" si="935"/>
        <v>1.6253733861430336E-2</v>
      </c>
      <c r="BV631" s="18">
        <f t="shared" si="935"/>
        <v>1.5300827190182928E-2</v>
      </c>
      <c r="BW631" s="18">
        <f t="shared" si="935"/>
        <v>1.4363414936354166E-2</v>
      </c>
      <c r="BX631" s="18">
        <f t="shared" si="935"/>
        <v>1.3441122235006528E-2</v>
      </c>
      <c r="BY631" s="18">
        <f t="shared" si="935"/>
        <v>1.253358621688045E-2</v>
      </c>
      <c r="BZ631" s="18">
        <f t="shared" si="935"/>
        <v>1.1640455532375416E-2</v>
      </c>
      <c r="CA631" s="18">
        <f t="shared" si="935"/>
        <v>1.0761389898020071E-2</v>
      </c>
      <c r="CB631" s="18">
        <f t="shared" si="935"/>
        <v>9.8960596642015189E-3</v>
      </c>
      <c r="CC631" s="18">
        <f t="shared" si="935"/>
        <v>9.0441454030003102E-3</v>
      </c>
      <c r="CD631" s="18">
        <f t="shared" si="936"/>
        <v>8.2053375150483721E-3</v>
      </c>
      <c r="CE631" s="18">
        <f t="shared" si="936"/>
        <v>7.3793358543933971E-3</v>
      </c>
      <c r="CF631" s="18">
        <f t="shared" si="936"/>
        <v>6.5658493704150098E-3</v>
      </c>
      <c r="CG631" s="18">
        <f t="shared" si="936"/>
        <v>5.7645957658949282E-3</v>
      </c>
      <c r="CH631" s="18">
        <f t="shared" si="936"/>
        <v>4.9753011703975725E-3</v>
      </c>
      <c r="CI631" s="18">
        <f t="shared" si="936"/>
        <v>4.197699828166819E-3</v>
      </c>
      <c r="CJ631" s="18">
        <f t="shared" si="936"/>
        <v>3.4315337997924134E-3</v>
      </c>
      <c r="CK631" s="18">
        <f t="shared" si="936"/>
        <v>2.6765526769417028E-3</v>
      </c>
      <c r="CL631" s="18">
        <f t="shared" si="936"/>
        <v>1.932513309494642E-3</v>
      </c>
      <c r="CM631" s="18">
        <f t="shared" si="936"/>
        <v>1.199179544456884E-3</v>
      </c>
      <c r="CN631" s="18">
        <f t="shared" si="937"/>
        <v>4.7632197606254506E-4</v>
      </c>
      <c r="CO631" s="18">
        <f t="shared" si="937"/>
        <v>2.3628229348937602E-4</v>
      </c>
      <c r="CP631" s="18">
        <f t="shared" si="937"/>
        <v>9.3884988318841678E-4</v>
      </c>
      <c r="CQ631" s="18">
        <f t="shared" si="937"/>
        <v>1.6315913527518086E-3</v>
      </c>
      <c r="CR631" s="18">
        <f t="shared" si="937"/>
        <v>2.314711413015709E-3</v>
      </c>
      <c r="CS631" s="18">
        <f t="shared" si="937"/>
        <v>2.9884091276207864E-3</v>
      </c>
      <c r="CT631" s="18">
        <f t="shared" si="937"/>
        <v>3.6528781064093865E-3</v>
      </c>
      <c r="CU631" s="18">
        <f t="shared" si="937"/>
        <v>4.3083066909287288E-3</v>
      </c>
      <c r="CV631" s="18">
        <f t="shared" si="937"/>
        <v>4.9548781324140409E-3</v>
      </c>
      <c r="CW631" s="18">
        <f t="shared" si="937"/>
        <v>5.5927707626042128E-3</v>
      </c>
      <c r="CX631" s="18">
        <f t="shared" si="938"/>
        <v>6.2221581577252133E-3</v>
      </c>
      <c r="CY631" s="18">
        <f t="shared" si="938"/>
        <v>6.8432092959571922E-3</v>
      </c>
      <c r="CZ631" s="18">
        <f t="shared" si="938"/>
        <v>7.4560887086861233E-3</v>
      </c>
      <c r="DA631" s="18">
        <f t="shared" si="938"/>
        <v>8.0609566258238036E-3</v>
      </c>
      <c r="DB631" s="18">
        <f t="shared" si="938"/>
        <v>8.6579691154662075E-3</v>
      </c>
      <c r="DC631" s="18">
        <f t="shared" si="938"/>
        <v>9.2472782181455063E-3</v>
      </c>
      <c r="DD631" s="18">
        <f t="shared" si="938"/>
        <v>9.8290320759186339E-3</v>
      </c>
      <c r="DE631" s="18">
        <f t="shared" si="938"/>
        <v>1.0403375056522647E-2</v>
      </c>
      <c r="DF631" s="18">
        <f t="shared" si="938"/>
        <v>1.0970447872815259E-2</v>
      </c>
      <c r="DG631" s="18">
        <f t="shared" si="938"/>
        <v>1.1530387697707971E-2</v>
      </c>
      <c r="DH631" s="18">
        <f t="shared" si="939"/>
        <v>1.2083328274789487E-2</v>
      </c>
      <c r="DI631" s="18">
        <f t="shared" si="939"/>
        <v>1.2629400024826543E-2</v>
      </c>
      <c r="DJ631" s="18">
        <f t="shared" si="939"/>
        <v>1.3168730148319915E-2</v>
      </c>
      <c r="DK631" s="18">
        <f t="shared" si="939"/>
        <v>1.3701442724285758E-2</v>
      </c>
      <c r="DL631" s="18">
        <f t="shared" si="939"/>
        <v>1.4227658805422767E-2</v>
      </c>
      <c r="DM631" s="18">
        <f t="shared" si="939"/>
        <v>1.47474965098187E-2</v>
      </c>
      <c r="DN631" s="18">
        <f t="shared" si="939"/>
        <v>1.5261071109342411E-2</v>
      </c>
      <c r="DO631" s="18">
        <f t="shared" si="939"/>
        <v>1.5768495114859851E-2</v>
      </c>
      <c r="DP631" s="18">
        <f t="shared" si="939"/>
        <v>1.6269878358406833E-2</v>
      </c>
      <c r="DQ631" s="18">
        <f t="shared" si="939"/>
        <v>1.6765328072444401E-2</v>
      </c>
      <c r="DR631" s="18">
        <f t="shared" si="940"/>
        <v>1.7254948966316803E-2</v>
      </c>
      <c r="DS631" s="18">
        <f t="shared" si="940"/>
        <v>1.7738843300026959E-2</v>
      </c>
      <c r="DT631" s="18">
        <f t="shared" si="940"/>
        <v>1.8217110955438133E-2</v>
      </c>
      <c r="DU631" s="18">
        <f t="shared" si="940"/>
        <v>1.8689849505006469E-2</v>
      </c>
      <c r="DV631" s="18">
        <f t="shared" si="940"/>
        <v>1.9157154278142921E-2</v>
      </c>
      <c r="DW631" s="18">
        <f t="shared" si="940"/>
        <v>1.9619118425300709E-2</v>
      </c>
      <c r="DX631" s="18">
        <f t="shared" si="940"/>
        <v>2.0075832979877167E-2</v>
      </c>
      <c r="DY631" s="18">
        <f t="shared" si="940"/>
        <v>2.0527386918017705E-2</v>
      </c>
      <c r="DZ631" s="18">
        <f t="shared" si="940"/>
        <v>2.0973867216403839E-2</v>
      </c>
      <c r="EA631" s="18">
        <f t="shared" si="940"/>
        <v>2.1415358908104122E-2</v>
      </c>
      <c r="EB631" s="18">
        <f t="shared" si="941"/>
        <v>2.1851945136563272E-2</v>
      </c>
      <c r="EC631" s="18">
        <f t="shared" si="941"/>
        <v>2.2283707207801914E-2</v>
      </c>
      <c r="ED631" s="18">
        <f t="shared" si="941"/>
        <v>2.2710724640895047E-2</v>
      </c>
      <c r="EE631" s="18">
        <f t="shared" si="941"/>
        <v>2.3133075216795911E-2</v>
      </c>
      <c r="EF631" s="18">
        <f t="shared" si="941"/>
        <v>2.3550835025567429E-2</v>
      </c>
      <c r="EG631" s="18">
        <f t="shared" si="941"/>
        <v>2.3964078512081953E-2</v>
      </c>
      <c r="EH631" s="18">
        <f t="shared" si="941"/>
        <v>2.4372878520246846E-2</v>
      </c>
      <c r="EI631" s="18">
        <f t="shared" si="941"/>
        <v>2.4777306335811052E-2</v>
      </c>
      <c r="EJ631" s="18">
        <f t="shared" si="941"/>
        <v>2.517743172780542E-2</v>
      </c>
      <c r="EK631" s="18">
        <f t="shared" si="941"/>
        <v>2.5573322988667595E-2</v>
      </c>
      <c r="EL631" s="18">
        <f t="shared" si="942"/>
        <v>2.5965046973099606E-2</v>
      </c>
      <c r="EM631" s="18">
        <f t="shared" si="942"/>
        <v>2.6352669135705137E-2</v>
      </c>
      <c r="EN631" s="18">
        <f t="shared" si="942"/>
        <v>2.6736253567450172E-2</v>
      </c>
      <c r="EO631" s="18">
        <f t="shared" si="942"/>
        <v>2.7115863030990596E-2</v>
      </c>
      <c r="EP631" s="18">
        <f t="shared" si="942"/>
        <v>2.7491558994906913E-2</v>
      </c>
      <c r="EQ631" s="18">
        <f t="shared" si="942"/>
        <v>2.7863401666885605E-2</v>
      </c>
      <c r="ER631" s="18">
        <f t="shared" si="942"/>
        <v>2.8231450025884945E-2</v>
      </c>
      <c r="ES631" s="18">
        <f t="shared" si="942"/>
        <v>2.8595761853320835E-2</v>
      </c>
      <c r="ET631" s="18">
        <f t="shared" si="942"/>
        <v>2.8956393763307865E-2</v>
      </c>
      <c r="EU631" s="18">
        <f t="shared" si="942"/>
        <v>2.931340123198848E-2</v>
      </c>
      <c r="EV631" s="18">
        <f t="shared" si="942"/>
        <v>2.9666838625982309E-2</v>
      </c>
    </row>
    <row r="632" spans="1:152">
      <c r="A632" s="23">
        <v>6.06</v>
      </c>
      <c r="B632" s="18">
        <f t="shared" si="928"/>
        <v>0.18168294816806238</v>
      </c>
      <c r="C632" s="18">
        <f t="shared" si="928"/>
        <v>0.17615973625335421</v>
      </c>
      <c r="D632" s="18">
        <f t="shared" si="928"/>
        <v>0.17084895556613483</v>
      </c>
      <c r="E632" s="18">
        <f t="shared" si="928"/>
        <v>0.16573858169730107</v>
      </c>
      <c r="F632" s="18">
        <f t="shared" si="928"/>
        <v>0.16081748093472042</v>
      </c>
      <c r="G632" s="18">
        <f t="shared" si="928"/>
        <v>0.15607532929077908</v>
      </c>
      <c r="H632" s="18">
        <f t="shared" si="928"/>
        <v>0.1515025402055499</v>
      </c>
      <c r="I632" s="18">
        <f t="shared" si="928"/>
        <v>0.1470901998601534</v>
      </c>
      <c r="J632" s="18">
        <f t="shared" si="928"/>
        <v>0.14283000918183947</v>
      </c>
      <c r="K632" s="18">
        <f t="shared" si="928"/>
        <v>0.13871423174685826</v>
      </c>
      <c r="L632" s="18">
        <f t="shared" si="929"/>
        <v>0.13473564689304302</v>
      </c>
      <c r="M632" s="18">
        <f t="shared" si="929"/>
        <v>0.13088750744427094</v>
      </c>
      <c r="N632" s="18">
        <f t="shared" si="929"/>
        <v>0.12716350152610439</v>
      </c>
      <c r="O632" s="18">
        <f t="shared" si="929"/>
        <v>0.12355771801803841</v>
      </c>
      <c r="P632" s="18">
        <f t="shared" si="929"/>
        <v>0.12006461524459944</v>
      </c>
      <c r="Q632" s="18">
        <f t="shared" si="929"/>
        <v>0.11667899255649711</v>
      </c>
      <c r="R632" s="18">
        <f t="shared" si="929"/>
        <v>0.11339596449530696</v>
      </c>
      <c r="S632" s="18">
        <f t="shared" si="929"/>
        <v>0.11021093727176426</v>
      </c>
      <c r="T632" s="18">
        <f t="shared" si="929"/>
        <v>0.10711958731950225</v>
      </c>
      <c r="U632" s="18">
        <f t="shared" si="929"/>
        <v>0.10411784171368256</v>
      </c>
      <c r="V632" s="18">
        <f t="shared" si="930"/>
        <v>0.10120186026802921</v>
      </c>
      <c r="W632" s="18">
        <f t="shared" si="930"/>
        <v>9.8368019144788599E-2</v>
      </c>
      <c r="X632" s="18">
        <f t="shared" si="930"/>
        <v>9.5612895830526887E-2</v>
      </c>
      <c r="Y632" s="18">
        <f t="shared" si="930"/>
        <v>9.2933255346792878E-2</v>
      </c>
      <c r="Z632" s="18">
        <f t="shared" si="930"/>
        <v>9.0326037578835533E-2</v>
      </c>
      <c r="AA632" s="18">
        <f t="shared" si="930"/>
        <v>8.7788345618023678E-2</v>
      </c>
      <c r="AB632" s="18">
        <f t="shared" si="930"/>
        <v>8.5317435024601582E-2</v>
      </c>
      <c r="AC632" s="18">
        <f t="shared" si="930"/>
        <v>8.291070392711257E-2</v>
      </c>
      <c r="AD632" s="18">
        <f t="shared" si="930"/>
        <v>8.0565683883405292E-2</v>
      </c>
      <c r="AE632" s="18">
        <f t="shared" si="930"/>
        <v>7.828003143574129E-2</v>
      </c>
      <c r="AF632" s="18">
        <f t="shared" si="931"/>
        <v>7.6051520299268816E-2</v>
      </c>
      <c r="AG632" s="18">
        <f t="shared" si="931"/>
        <v>7.387803412912905E-2</v>
      </c>
      <c r="AH632" s="18">
        <f t="shared" si="931"/>
        <v>7.1757559816797559E-2</v>
      </c>
      <c r="AI632" s="18">
        <f t="shared" si="931"/>
        <v>6.9688181271028271E-2</v>
      </c>
      <c r="AJ632" s="18">
        <f t="shared" si="931"/>
        <v>6.7668073643015358E-2</v>
      </c>
      <c r="AK632" s="18">
        <f t="shared" si="931"/>
        <v>6.569549795919101E-2</v>
      </c>
      <c r="AL632" s="18">
        <f t="shared" si="931"/>
        <v>6.3768796128478911E-2</v>
      </c>
      <c r="AM632" s="18">
        <f t="shared" si="931"/>
        <v>6.1886386293875051E-2</v>
      </c>
      <c r="AN632" s="18">
        <f t="shared" si="931"/>
        <v>6.004675850096676E-2</v>
      </c>
      <c r="AO632" s="18">
        <f t="shared" si="931"/>
        <v>5.8248470658460914E-2</v>
      </c>
      <c r="AP632" s="18">
        <f t="shared" si="932"/>
        <v>5.6490144768010765E-2</v>
      </c>
      <c r="AQ632" s="18">
        <f t="shared" si="932"/>
        <v>5.4770463402625431E-2</v>
      </c>
      <c r="AR632" s="18">
        <f t="shared" si="932"/>
        <v>5.3088166414748478E-2</v>
      </c>
      <c r="AS632" s="18">
        <f t="shared" si="932"/>
        <v>5.1442047856718361E-2</v>
      </c>
      <c r="AT632" s="18">
        <f t="shared" si="932"/>
        <v>4.9830953097795241E-2</v>
      </c>
      <c r="AU632" s="18">
        <f t="shared" si="932"/>
        <v>4.8253776123270545E-2</v>
      </c>
      <c r="AV632" s="18">
        <f t="shared" si="932"/>
        <v>4.6709457002381737E-2</v>
      </c>
      <c r="AW632" s="18">
        <f t="shared" si="932"/>
        <v>4.5196979512851461E-2</v>
      </c>
      <c r="AX632" s="18">
        <f t="shared" si="932"/>
        <v>4.371536891086264E-2</v>
      </c>
      <c r="AY632" s="18">
        <f t="shared" si="932"/>
        <v>4.2263689836186717E-2</v>
      </c>
      <c r="AZ632" s="18">
        <f t="shared" si="933"/>
        <v>4.0841044343004319E-2</v>
      </c>
      <c r="BA632" s="18">
        <f t="shared" si="933"/>
        <v>3.9446570047706707E-2</v>
      </c>
      <c r="BB632" s="18">
        <f t="shared" si="933"/>
        <v>3.8079438385650234E-2</v>
      </c>
      <c r="BC632" s="18">
        <f t="shared" si="933"/>
        <v>3.6738852969458953E-2</v>
      </c>
      <c r="BD632" s="18">
        <f t="shared" si="933"/>
        <v>3.5424048042040537E-2</v>
      </c>
      <c r="BE632" s="18">
        <f t="shared" si="933"/>
        <v>3.4134287018001551E-2</v>
      </c>
      <c r="BF632" s="18">
        <f t="shared" si="933"/>
        <v>3.2868861107623652E-2</v>
      </c>
      <c r="BG632" s="18">
        <f t="shared" si="933"/>
        <v>3.1627088018000515E-2</v>
      </c>
      <c r="BH632" s="18">
        <f t="shared" si="933"/>
        <v>3.0408310726333328E-2</v>
      </c>
      <c r="BI632" s="18">
        <f t="shared" si="933"/>
        <v>2.9211896320751808E-2</v>
      </c>
      <c r="BJ632" s="18">
        <f t="shared" si="934"/>
        <v>2.8037234904362669E-2</v>
      </c>
      <c r="BK632" s="18">
        <f t="shared" si="934"/>
        <v>2.6883738558539087E-2</v>
      </c>
      <c r="BL632" s="18">
        <f t="shared" si="934"/>
        <v>2.5750840361748087E-2</v>
      </c>
      <c r="BM632" s="18">
        <f t="shared" si="934"/>
        <v>2.4637993460475488E-2</v>
      </c>
      <c r="BN632" s="18">
        <f t="shared" si="934"/>
        <v>2.3544670189049835E-2</v>
      </c>
      <c r="BO632" s="18">
        <f t="shared" si="934"/>
        <v>2.2470361235388071E-2</v>
      </c>
      <c r="BP632" s="18">
        <f t="shared" si="934"/>
        <v>2.1414574849892849E-2</v>
      </c>
      <c r="BQ632" s="18">
        <f t="shared" si="934"/>
        <v>2.0376836094918943E-2</v>
      </c>
      <c r="BR632" s="18">
        <f t="shared" si="934"/>
        <v>1.9356686132402261E-2</v>
      </c>
      <c r="BS632" s="18">
        <f t="shared" si="934"/>
        <v>1.8353681547406811E-2</v>
      </c>
      <c r="BT632" s="18">
        <f t="shared" si="935"/>
        <v>1.7367393705494637E-2</v>
      </c>
      <c r="BU632" s="18">
        <f t="shared" si="935"/>
        <v>1.6397408141961188E-2</v>
      </c>
      <c r="BV632" s="18">
        <f t="shared" si="935"/>
        <v>1.5443323981108599E-2</v>
      </c>
      <c r="BW632" s="18">
        <f t="shared" si="935"/>
        <v>1.4504753383847102E-2</v>
      </c>
      <c r="BX632" s="18">
        <f t="shared" si="935"/>
        <v>1.3581321022025319E-2</v>
      </c>
      <c r="BY632" s="18">
        <f t="shared" si="935"/>
        <v>1.2672663577992696E-2</v>
      </c>
      <c r="BZ632" s="18">
        <f t="shared" si="935"/>
        <v>1.177842926799233E-2</v>
      </c>
      <c r="CA632" s="18">
        <f t="shared" si="935"/>
        <v>1.0898277388070705E-2</v>
      </c>
      <c r="CB632" s="18">
        <f t="shared" si="935"/>
        <v>1.0031877881272841E-2</v>
      </c>
      <c r="CC632" s="18">
        <f t="shared" si="935"/>
        <v>9.1789109249679965E-3</v>
      </c>
      <c r="CD632" s="18">
        <f t="shared" si="936"/>
        <v>8.339066537221683E-3</v>
      </c>
      <c r="CE632" s="18">
        <f t="shared" si="936"/>
        <v>7.5120442011966868E-3</v>
      </c>
      <c r="CF632" s="18">
        <f t="shared" si="936"/>
        <v>6.6975525066266042E-3</v>
      </c>
      <c r="CG632" s="18">
        <f t="shared" si="936"/>
        <v>5.895308807463577E-3</v>
      </c>
      <c r="CH632" s="18">
        <f t="shared" si="936"/>
        <v>5.1050388948552586E-3</v>
      </c>
      <c r="CI632" s="18">
        <f t="shared" si="936"/>
        <v>4.3264766846559249E-3</v>
      </c>
      <c r="CJ632" s="18">
        <f t="shared" si="936"/>
        <v>3.5593639187242593E-3</v>
      </c>
      <c r="CK632" s="18">
        <f t="shared" si="936"/>
        <v>2.8034498793025123E-3</v>
      </c>
      <c r="CL632" s="18">
        <f t="shared" si="936"/>
        <v>2.0584911158144231E-3</v>
      </c>
      <c r="CM632" s="18">
        <f t="shared" si="936"/>
        <v>1.3242511834556589E-3</v>
      </c>
      <c r="CN632" s="18">
        <f t="shared" si="937"/>
        <v>6.0050039298775032E-4</v>
      </c>
      <c r="CO632" s="18">
        <f t="shared" si="937"/>
        <v>1.1298442882108628E-4</v>
      </c>
      <c r="CP632" s="18">
        <f t="shared" si="937"/>
        <v>8.1642016863257838E-4</v>
      </c>
      <c r="CQ632" s="18">
        <f t="shared" si="937"/>
        <v>1.5100176463488033E-3</v>
      </c>
      <c r="CR632" s="18">
        <f t="shared" si="937"/>
        <v>2.1939818257634275E-3</v>
      </c>
      <c r="CS632" s="18">
        <f t="shared" si="937"/>
        <v>2.8685120164964398E-3</v>
      </c>
      <c r="CT632" s="18">
        <f t="shared" si="937"/>
        <v>3.5338020676304316E-3</v>
      </c>
      <c r="CU632" s="18">
        <f t="shared" si="937"/>
        <v>4.1900405534428184E-3</v>
      </c>
      <c r="CV632" s="18">
        <f t="shared" si="937"/>
        <v>4.8374109516091182E-3</v>
      </c>
      <c r="CW632" s="18">
        <f t="shared" si="937"/>
        <v>5.4760918142295265E-3</v>
      </c>
      <c r="CX632" s="18">
        <f t="shared" si="938"/>
        <v>6.1062569320150251E-3</v>
      </c>
      <c r="CY632" s="18">
        <f t="shared" si="938"/>
        <v>6.7280754919490648E-3</v>
      </c>
      <c r="CZ632" s="18">
        <f t="shared" si="938"/>
        <v>7.341712228726073E-3</v>
      </c>
      <c r="DA632" s="18">
        <f t="shared" si="938"/>
        <v>7.9473275702510796E-3</v>
      </c>
      <c r="DB632" s="18">
        <f t="shared" si="938"/>
        <v>8.5450777774705722E-3</v>
      </c>
      <c r="DC632" s="18">
        <f t="shared" si="938"/>
        <v>9.1351150787904803E-3</v>
      </c>
      <c r="DD632" s="18">
        <f t="shared" si="938"/>
        <v>9.7175877993242316E-3</v>
      </c>
      <c r="DE632" s="18">
        <f t="shared" si="938"/>
        <v>1.0292640485201454E-2</v>
      </c>
      <c r="DF632" s="18">
        <f t="shared" si="938"/>
        <v>1.0860414023156219E-2</v>
      </c>
      <c r="DG632" s="18">
        <f t="shared" si="938"/>
        <v>1.1421045755602141E-2</v>
      </c>
      <c r="DH632" s="18">
        <f t="shared" si="939"/>
        <v>1.1974669591392442E-2</v>
      </c>
      <c r="DI632" s="18">
        <f t="shared" si="939"/>
        <v>1.2521416112452458E-2</v>
      </c>
      <c r="DJ632" s="18">
        <f t="shared" si="939"/>
        <v>1.3061412676462339E-2</v>
      </c>
      <c r="DK632" s="18">
        <f t="shared" si="939"/>
        <v>1.359478351576044E-2</v>
      </c>
      <c r="DL632" s="18">
        <f t="shared" si="939"/>
        <v>1.4121649832628091E-2</v>
      </c>
      <c r="DM632" s="18">
        <f t="shared" si="939"/>
        <v>1.4642129891109468E-2</v>
      </c>
      <c r="DN632" s="18">
        <f t="shared" si="939"/>
        <v>1.5156339105512735E-2</v>
      </c>
      <c r="DO632" s="18">
        <f t="shared" si="939"/>
        <v>1.566439012573155E-2</v>
      </c>
      <c r="DP632" s="18">
        <f t="shared" si="939"/>
        <v>1.6166392919519178E-2</v>
      </c>
      <c r="DQ632" s="18">
        <f t="shared" si="939"/>
        <v>1.6662454851841882E-2</v>
      </c>
      <c r="DR632" s="18">
        <f t="shared" si="940"/>
        <v>1.7152680761431373E-2</v>
      </c>
      <c r="DS632" s="18">
        <f t="shared" si="940"/>
        <v>1.7637173034651371E-2</v>
      </c>
      <c r="DT632" s="18">
        <f t="shared" si="940"/>
        <v>1.8116031676787402E-2</v>
      </c>
      <c r="DU632" s="18">
        <f t="shared" si="940"/>
        <v>1.858935438086412E-2</v>
      </c>
      <c r="DV632" s="18">
        <f t="shared" si="940"/>
        <v>1.9057236594089345E-2</v>
      </c>
      <c r="DW632" s="18">
        <f t="shared" si="940"/>
        <v>1.9519771582020576E-2</v>
      </c>
      <c r="DX632" s="18">
        <f t="shared" si="940"/>
        <v>1.9977050490543498E-2</v>
      </c>
      <c r="DY632" s="18">
        <f t="shared" si="940"/>
        <v>2.0429162405749775E-2</v>
      </c>
      <c r="DZ632" s="18">
        <f t="shared" si="940"/>
        <v>2.0876194411796403E-2</v>
      </c>
      <c r="EA632" s="18">
        <f t="shared" si="940"/>
        <v>2.131823164682578E-2</v>
      </c>
      <c r="EB632" s="18">
        <f t="shared" si="941"/>
        <v>2.1755357357021478E-2</v>
      </c>
      <c r="EC632" s="18">
        <f t="shared" si="941"/>
        <v>2.2187652948872504E-2</v>
      </c>
      <c r="ED632" s="18">
        <f t="shared" si="941"/>
        <v>2.2615198039714152E-2</v>
      </c>
      <c r="EE632" s="18">
        <f t="shared" si="941"/>
        <v>2.3038070506612177E-2</v>
      </c>
      <c r="EF632" s="18">
        <f t="shared" si="941"/>
        <v>2.3456346533652632E-2</v>
      </c>
      <c r="EG632" s="18">
        <f t="shared" si="941"/>
        <v>2.387010065769804E-2</v>
      </c>
      <c r="EH632" s="18">
        <f t="shared" si="941"/>
        <v>2.4279405812667694E-2</v>
      </c>
      <c r="EI632" s="18">
        <f t="shared" si="941"/>
        <v>2.4684333372397019E-2</v>
      </c>
      <c r="EJ632" s="18">
        <f t="shared" si="941"/>
        <v>2.5084953192129243E-2</v>
      </c>
      <c r="EK632" s="18">
        <f t="shared" si="941"/>
        <v>2.5481333648689701E-2</v>
      </c>
      <c r="EL632" s="18">
        <f t="shared" si="942"/>
        <v>2.5873541679391585E-2</v>
      </c>
      <c r="EM632" s="18">
        <f t="shared" si="942"/>
        <v>2.6261642819719676E-2</v>
      </c>
      <c r="EN632" s="18">
        <f t="shared" si="942"/>
        <v>2.6645701239835999E-2</v>
      </c>
      <c r="EO632" s="18">
        <f t="shared" si="942"/>
        <v>2.702577977995111E-2</v>
      </c>
      <c r="EP632" s="18">
        <f t="shared" si="942"/>
        <v>2.7401939984601137E-2</v>
      </c>
      <c r="EQ632" s="18">
        <f t="shared" si="942"/>
        <v>2.7774242135870125E-2</v>
      </c>
      <c r="ER632" s="18">
        <f t="shared" si="942"/>
        <v>2.8142745285595544E-2</v>
      </c>
      <c r="ES632" s="18">
        <f t="shared" si="942"/>
        <v>2.8507507286592806E-2</v>
      </c>
      <c r="ET632" s="18">
        <f t="shared" si="942"/>
        <v>2.8868584822933516E-2</v>
      </c>
      <c r="EU632" s="18">
        <f t="shared" si="942"/>
        <v>2.9226033439310982E-2</v>
      </c>
      <c r="EV632" s="18">
        <f t="shared" si="942"/>
        <v>2.9579907569524701E-2</v>
      </c>
    </row>
    <row r="633" spans="1:152">
      <c r="A633" s="22">
        <v>6.07</v>
      </c>
      <c r="B633" s="18">
        <f t="shared" si="928"/>
        <v>0.18202554948773753</v>
      </c>
      <c r="C633" s="18">
        <f t="shared" si="928"/>
        <v>0.17649562029407476</v>
      </c>
      <c r="D633" s="18">
        <f t="shared" si="928"/>
        <v>0.17117838068478367</v>
      </c>
      <c r="E633" s="18">
        <f t="shared" si="928"/>
        <v>0.16606179162678653</v>
      </c>
      <c r="F633" s="18">
        <f t="shared" si="928"/>
        <v>0.16113470586723377</v>
      </c>
      <c r="G633" s="18">
        <f t="shared" si="928"/>
        <v>0.15638678686257385</v>
      </c>
      <c r="H633" s="18">
        <f t="shared" si="928"/>
        <v>0.15180843639379463</v>
      </c>
      <c r="I633" s="18">
        <f t="shared" si="928"/>
        <v>0.14739072980111292</v>
      </c>
      <c r="J633" s="18">
        <f t="shared" si="928"/>
        <v>0.14312535791852368</v>
      </c>
      <c r="K633" s="18">
        <f t="shared" si="928"/>
        <v>0.13900457491331036</v>
      </c>
      <c r="L633" s="18">
        <f t="shared" si="929"/>
        <v>0.13502115134160414</v>
      </c>
      <c r="M633" s="18">
        <f t="shared" si="929"/>
        <v>0.13116833182142926</v>
      </c>
      <c r="N633" s="18">
        <f t="shared" si="929"/>
        <v>0.12743979680190523</v>
      </c>
      <c r="O633" s="18">
        <f t="shared" si="929"/>
        <v>0.12382962797347713</v>
      </c>
      <c r="P633" s="18">
        <f t="shared" si="929"/>
        <v>0.12033227692093744</v>
      </c>
      <c r="Q633" s="18">
        <f t="shared" si="929"/>
        <v>0.11694253667001439</v>
      </c>
      <c r="R633" s="18">
        <f t="shared" si="929"/>
        <v>0.11365551582063445</v>
      </c>
      <c r="S633" s="18">
        <f t="shared" si="929"/>
        <v>0.11046661499660912</v>
      </c>
      <c r="T633" s="18">
        <f t="shared" si="929"/>
        <v>0.10737150537329042</v>
      </c>
      <c r="U633" s="18">
        <f t="shared" si="929"/>
        <v>0.10436610907238673</v>
      </c>
      <c r="V633" s="18">
        <f t="shared" si="930"/>
        <v>0.10144658123722319</v>
      </c>
      <c r="W633" s="18">
        <f t="shared" si="930"/>
        <v>9.8609293622768462E-2</v>
      </c>
      <c r="X633" s="18">
        <f t="shared" si="930"/>
        <v>9.5850819553159661E-2</v>
      </c>
      <c r="Y633" s="18">
        <f t="shared" si="930"/>
        <v>9.3167920115594965E-2</v>
      </c>
      <c r="Z633" s="18">
        <f t="shared" si="930"/>
        <v>9.0557531473640152E-2</v>
      </c>
      <c r="AA633" s="18">
        <f t="shared" si="930"/>
        <v>8.8016753195470795E-2</v>
      </c>
      <c r="AB633" s="18">
        <f t="shared" si="930"/>
        <v>8.5542837503569016E-2</v>
      </c>
      <c r="AC633" s="18">
        <f t="shared" si="930"/>
        <v>8.3133179362106263E-2</v>
      </c>
      <c r="AD633" s="18">
        <f t="shared" si="930"/>
        <v>8.0785307326834865E-2</v>
      </c>
      <c r="AE633" s="18">
        <f t="shared" si="930"/>
        <v>7.8496875089924811E-2</v>
      </c>
      <c r="AF633" s="18">
        <f t="shared" si="931"/>
        <v>7.6265653658937421E-2</v>
      </c>
      <c r="AG633" s="18">
        <f t="shared" si="931"/>
        <v>7.4089524115134989E-2</v>
      </c>
      <c r="AH633" s="18">
        <f t="shared" si="931"/>
        <v>7.1966470901669147E-2</v>
      </c>
      <c r="AI633" s="18">
        <f t="shared" si="931"/>
        <v>6.989457559696155E-2</v>
      </c>
      <c r="AJ633" s="18">
        <f t="shared" si="931"/>
        <v>6.7872011132842192E-2</v>
      </c>
      <c r="AK633" s="18">
        <f t="shared" si="931"/>
        <v>6.5897036420819774E-2</v>
      </c>
      <c r="AL633" s="18">
        <f t="shared" si="931"/>
        <v>6.3967991353263032E-2</v>
      </c>
      <c r="AM633" s="18">
        <f t="shared" si="931"/>
        <v>6.2083292149328229E-2</v>
      </c>
      <c r="AN633" s="18">
        <f t="shared" si="931"/>
        <v>6.0241427018210149E-2</v>
      </c>
      <c r="AO633" s="18">
        <f t="shared" si="931"/>
        <v>5.8440952114757659E-2</v>
      </c>
      <c r="AP633" s="18">
        <f t="shared" si="932"/>
        <v>5.6680487764715216E-2</v>
      </c>
      <c r="AQ633" s="18">
        <f t="shared" si="932"/>
        <v>5.4958714938849518E-2</v>
      </c>
      <c r="AR633" s="18">
        <f t="shared" si="932"/>
        <v>5.327437195702437E-2</v>
      </c>
      <c r="AS633" s="18">
        <f t="shared" si="932"/>
        <v>5.1626251404915932E-2</v>
      </c>
      <c r="AT633" s="18">
        <f t="shared" si="932"/>
        <v>5.0013197247533156E-2</v>
      </c>
      <c r="AU633" s="18">
        <f t="shared" si="932"/>
        <v>4.8434102125042705E-2</v>
      </c>
      <c r="AV633" s="18">
        <f t="shared" si="932"/>
        <v>4.688790481760409E-2</v>
      </c>
      <c r="AW633" s="18">
        <f t="shared" si="932"/>
        <v>4.5373587867019893E-2</v>
      </c>
      <c r="AX633" s="18">
        <f t="shared" si="932"/>
        <v>4.3890175343998639E-2</v>
      </c>
      <c r="AY633" s="18">
        <f t="shared" si="932"/>
        <v>4.243673075073541E-2</v>
      </c>
      <c r="AZ633" s="18">
        <f t="shared" si="933"/>
        <v>4.101235504933743E-2</v>
      </c>
      <c r="BA633" s="18">
        <f t="shared" si="933"/>
        <v>3.961618480737307E-2</v>
      </c>
      <c r="BB633" s="18">
        <f t="shared" si="933"/>
        <v>3.8247390452506053E-2</v>
      </c>
      <c r="BC633" s="18">
        <f t="shared" si="933"/>
        <v>3.690517462880151E-2</v>
      </c>
      <c r="BD633" s="18">
        <f t="shared" si="933"/>
        <v>3.55887706478605E-2</v>
      </c>
      <c r="BE633" s="18">
        <f t="shared" si="933"/>
        <v>3.4297441028461238E-2</v>
      </c>
      <c r="BF633" s="18">
        <f t="shared" si="933"/>
        <v>3.3030476118861923E-2</v>
      </c>
      <c r="BG633" s="18">
        <f t="shared" si="933"/>
        <v>3.1787192796357971E-2</v>
      </c>
      <c r="BH633" s="18">
        <f t="shared" si="933"/>
        <v>3.0566933239085547E-2</v>
      </c>
      <c r="BI633" s="18">
        <f t="shared" si="933"/>
        <v>2.9369063765432822E-2</v>
      </c>
      <c r="BJ633" s="18">
        <f t="shared" si="934"/>
        <v>2.8192973736755597E-2</v>
      </c>
      <c r="BK633" s="18">
        <f t="shared" si="934"/>
        <v>2.7038074519405875E-2</v>
      </c>
      <c r="BL633" s="18">
        <f t="shared" si="934"/>
        <v>2.5903798502365988E-2</v>
      </c>
      <c r="BM633" s="18">
        <f t="shared" si="934"/>
        <v>2.478959816704359E-2</v>
      </c>
      <c r="BN633" s="18">
        <f t="shared" si="934"/>
        <v>2.3694945206025136E-2</v>
      </c>
      <c r="BO633" s="18">
        <f t="shared" si="934"/>
        <v>2.2619329687807006E-2</v>
      </c>
      <c r="BP633" s="18">
        <f t="shared" si="934"/>
        <v>2.1562259264730509E-2</v>
      </c>
      <c r="BQ633" s="18">
        <f t="shared" si="934"/>
        <v>2.0523258421535691E-2</v>
      </c>
      <c r="BR633" s="18">
        <f t="shared" si="934"/>
        <v>1.9501867762123856E-2</v>
      </c>
      <c r="BS633" s="18">
        <f t="shared" si="934"/>
        <v>1.8497643332281967E-2</v>
      </c>
      <c r="BT633" s="18">
        <f t="shared" si="935"/>
        <v>1.7510155976270737E-2</v>
      </c>
      <c r="BU633" s="18">
        <f t="shared" si="935"/>
        <v>1.653899072531758E-2</v>
      </c>
      <c r="BV633" s="18">
        <f t="shared" si="935"/>
        <v>1.5583746216183303E-2</v>
      </c>
      <c r="BW633" s="18">
        <f t="shared" si="935"/>
        <v>1.4644034138091858E-2</v>
      </c>
      <c r="BX633" s="18">
        <f t="shared" si="935"/>
        <v>1.3719478706421283E-2</v>
      </c>
      <c r="BY633" s="18">
        <f t="shared" si="935"/>
        <v>1.2809716161657408E-2</v>
      </c>
      <c r="BZ633" s="18">
        <f t="shared" si="935"/>
        <v>1.1914394292207232E-2</v>
      </c>
      <c r="CA633" s="18">
        <f t="shared" si="935"/>
        <v>1.1033171979756305E-2</v>
      </c>
      <c r="CB633" s="18">
        <f t="shared" si="935"/>
        <v>1.0165718765937394E-2</v>
      </c>
      <c r="CC633" s="18">
        <f t="shared" si="935"/>
        <v>9.3117144391544546E-3</v>
      </c>
      <c r="CD633" s="18">
        <f t="shared" si="936"/>
        <v>8.4708486404758768E-3</v>
      </c>
      <c r="CE633" s="18">
        <f t="shared" si="936"/>
        <v>7.6428204875786249E-3</v>
      </c>
      <c r="CF633" s="18">
        <f t="shared" si="936"/>
        <v>6.8273382157858914E-3</v>
      </c>
      <c r="CG633" s="18">
        <f t="shared" si="936"/>
        <v>6.0241188352982977E-3</v>
      </c>
      <c r="CH633" s="18">
        <f t="shared" si="936"/>
        <v>5.232887803773234E-3</v>
      </c>
      <c r="CI633" s="18">
        <f t="shared" si="936"/>
        <v>4.4533787134559133E-3</v>
      </c>
      <c r="CJ633" s="18">
        <f t="shared" si="936"/>
        <v>3.6853329921138905E-3</v>
      </c>
      <c r="CK633" s="18">
        <f t="shared" si="936"/>
        <v>2.928499617068786E-3</v>
      </c>
      <c r="CL633" s="18">
        <f t="shared" si="936"/>
        <v>2.1826348416620345E-3</v>
      </c>
      <c r="CM633" s="18">
        <f t="shared" si="936"/>
        <v>1.4475019335273218E-3</v>
      </c>
      <c r="CN633" s="18">
        <f t="shared" si="937"/>
        <v>7.2287092408027803E-4</v>
      </c>
      <c r="CO633" s="18">
        <f t="shared" si="937"/>
        <v>8.5183686679007886E-6</v>
      </c>
      <c r="CP633" s="18">
        <f t="shared" si="937"/>
        <v>6.9577288314711522E-4</v>
      </c>
      <c r="CQ633" s="18">
        <f t="shared" si="937"/>
        <v>1.3902139076640146E-3</v>
      </c>
      <c r="CR633" s="18">
        <f t="shared" si="937"/>
        <v>2.0750099179515022E-3</v>
      </c>
      <c r="CS633" s="18">
        <f t="shared" si="937"/>
        <v>2.7503604660280984E-3</v>
      </c>
      <c r="CT633" s="18">
        <f t="shared" si="937"/>
        <v>3.4164596367338429E-3</v>
      </c>
      <c r="CU633" s="18">
        <f t="shared" si="937"/>
        <v>4.0734962336884534E-3</v>
      </c>
      <c r="CV633" s="18">
        <f t="shared" si="937"/>
        <v>4.7216539577112637E-3</v>
      </c>
      <c r="CW633" s="18">
        <f t="shared" si="937"/>
        <v>5.3611115780558757E-3</v>
      </c>
      <c r="CX633" s="18">
        <f t="shared" si="938"/>
        <v>5.9920430967959348E-3</v>
      </c>
      <c r="CY633" s="18">
        <f t="shared" si="938"/>
        <v>6.6146179066784855E-3</v>
      </c>
      <c r="CZ633" s="18">
        <f t="shared" si="938"/>
        <v>7.2290009427468244E-3</v>
      </c>
      <c r="DA633" s="18">
        <f t="shared" si="938"/>
        <v>7.8353528280168533E-3</v>
      </c>
      <c r="DB633" s="18">
        <f t="shared" si="938"/>
        <v>8.4338300134781802E-3</v>
      </c>
      <c r="DC633" s="18">
        <f t="shared" si="938"/>
        <v>9.0245849126755137E-3</v>
      </c>
      <c r="DD633" s="18">
        <f t="shared" si="938"/>
        <v>9.607766031113886E-3</v>
      </c>
      <c r="DE633" s="18">
        <f t="shared" si="938"/>
        <v>1.0183518090718643E-2</v>
      </c>
      <c r="DF633" s="18">
        <f t="shared" si="938"/>
        <v>1.0751982149568913E-2</v>
      </c>
      <c r="DG633" s="18">
        <f t="shared" si="938"/>
        <v>1.1313295717112933E-2</v>
      </c>
      <c r="DH633" s="18">
        <f t="shared" si="939"/>
        <v>1.1867592865062601E-2</v>
      </c>
      <c r="DI633" s="18">
        <f t="shared" si="939"/>
        <v>1.2415004334155794E-2</v>
      </c>
      <c r="DJ633" s="18">
        <f t="shared" si="939"/>
        <v>1.2955657636963831E-2</v>
      </c>
      <c r="DK633" s="18">
        <f t="shared" si="939"/>
        <v>1.3489677156915368E-2</v>
      </c>
      <c r="DL633" s="18">
        <f t="shared" si="939"/>
        <v>1.4017184243696752E-2</v>
      </c>
      <c r="DM633" s="18">
        <f t="shared" si="939"/>
        <v>1.4538297305183814E-2</v>
      </c>
      <c r="DN633" s="18">
        <f t="shared" si="939"/>
        <v>1.5053131896050564E-2</v>
      </c>
      <c r="DO633" s="18">
        <f t="shared" si="939"/>
        <v>1.5561800803194359E-2</v>
      </c>
      <c r="DP633" s="18">
        <f t="shared" si="939"/>
        <v>1.6064414128110223E-2</v>
      </c>
      <c r="DQ633" s="18">
        <f t="shared" si="939"/>
        <v>1.6561079366340735E-2</v>
      </c>
      <c r="DR633" s="18">
        <f t="shared" si="940"/>
        <v>1.7051901484121459E-2</v>
      </c>
      <c r="DS633" s="18">
        <f t="shared" si="940"/>
        <v>1.7536982992337455E-2</v>
      </c>
      <c r="DT633" s="18">
        <f t="shared" si="940"/>
        <v>1.8016424017899803E-2</v>
      </c>
      <c r="DU633" s="18">
        <f t="shared" si="940"/>
        <v>1.8490322372646445E-2</v>
      </c>
      <c r="DV633" s="18">
        <f t="shared" si="940"/>
        <v>1.8958773619867225E-2</v>
      </c>
      <c r="DW633" s="18">
        <f t="shared" si="940"/>
        <v>1.942187113854834E-2</v>
      </c>
      <c r="DX633" s="18">
        <f t="shared" si="940"/>
        <v>1.9879706185426269E-2</v>
      </c>
      <c r="DY633" s="18">
        <f t="shared" si="940"/>
        <v>2.0332367954938327E-2</v>
      </c>
      <c r="DZ633" s="18">
        <f t="shared" si="940"/>
        <v>2.0779943637152486E-2</v>
      </c>
      <c r="EA633" s="18">
        <f t="shared" si="940"/>
        <v>2.1222518473755343E-2</v>
      </c>
      <c r="EB633" s="18">
        <f t="shared" si="941"/>
        <v>2.1660175812173707E-2</v>
      </c>
      <c r="EC633" s="18">
        <f t="shared" si="941"/>
        <v>2.209299715790241E-2</v>
      </c>
      <c r="ED633" s="18">
        <f t="shared" si="941"/>
        <v>2.2521062225106574E-2</v>
      </c>
      <c r="EE633" s="18">
        <f t="shared" si="941"/>
        <v>2.2944448985565351E-2</v>
      </c>
      <c r="EF633" s="18">
        <f t="shared" si="941"/>
        <v>2.3363233716019158E-2</v>
      </c>
      <c r="EG633" s="18">
        <f t="shared" si="941"/>
        <v>2.3777491043981538E-2</v>
      </c>
      <c r="EH633" s="18">
        <f t="shared" si="941"/>
        <v>2.4187293992073353E-2</v>
      </c>
      <c r="EI633" s="18">
        <f t="shared" si="941"/>
        <v>2.459271402093427E-2</v>
      </c>
      <c r="EJ633" s="18">
        <f t="shared" si="941"/>
        <v>2.4993821070764734E-2</v>
      </c>
      <c r="EK633" s="18">
        <f t="shared" si="941"/>
        <v>2.5390683601549398E-2</v>
      </c>
      <c r="EL633" s="18">
        <f t="shared" si="942"/>
        <v>2.578336863200998E-2</v>
      </c>
      <c r="EM633" s="18">
        <f t="shared" si="942"/>
        <v>2.6171941777334867E-2</v>
      </c>
      <c r="EN633" s="18">
        <f t="shared" si="942"/>
        <v>2.6556467285729288E-2</v>
      </c>
      <c r="EO633" s="18">
        <f t="shared" si="942"/>
        <v>2.6937008073829441E-2</v>
      </c>
      <c r="EP633" s="18">
        <f t="shared" si="942"/>
        <v>2.7313625761021386E-2</v>
      </c>
      <c r="EQ633" s="18">
        <f t="shared" si="942"/>
        <v>2.7686380702703635E-2</v>
      </c>
      <c r="ER633" s="18">
        <f t="shared" si="942"/>
        <v>2.8055332022532006E-2</v>
      </c>
      <c r="ES633" s="18">
        <f t="shared" si="942"/>
        <v>2.8420537643681909E-2</v>
      </c>
      <c r="ET633" s="18">
        <f t="shared" si="942"/>
        <v>2.8782054319163627E-2</v>
      </c>
      <c r="EU633" s="18">
        <f t="shared" si="942"/>
        <v>2.9139937661223421E-2</v>
      </c>
      <c r="EV633" s="18">
        <f t="shared" si="942"/>
        <v>2.9494242169862614E-2</v>
      </c>
    </row>
    <row r="634" spans="1:152">
      <c r="A634" s="23">
        <v>6.08</v>
      </c>
      <c r="B634" s="18">
        <f t="shared" si="928"/>
        <v>0.18236311059653482</v>
      </c>
      <c r="C634" s="18">
        <f t="shared" si="928"/>
        <v>0.17682656294285515</v>
      </c>
      <c r="D634" s="18">
        <f t="shared" si="928"/>
        <v>0.17150295942970165</v>
      </c>
      <c r="E634" s="18">
        <f t="shared" si="928"/>
        <v>0.16638024661515771</v>
      </c>
      <c r="F634" s="18">
        <f t="shared" si="928"/>
        <v>0.16144726390485614</v>
      </c>
      <c r="G634" s="18">
        <f t="shared" si="928"/>
        <v>0.1566936623840201</v>
      </c>
      <c r="H634" s="18">
        <f t="shared" si="928"/>
        <v>0.15210983234607103</v>
      </c>
      <c r="I634" s="18">
        <f t="shared" si="928"/>
        <v>0.14768683844980446</v>
      </c>
      <c r="J634" s="18">
        <f t="shared" si="928"/>
        <v>0.14341636158444357</v>
      </c>
      <c r="K634" s="18">
        <f t="shared" si="928"/>
        <v>0.13929064664672205</v>
      </c>
      <c r="L634" s="18">
        <f t="shared" si="929"/>
        <v>0.13530245554025785</v>
      </c>
      <c r="M634" s="18">
        <f t="shared" si="929"/>
        <v>0.13144502479794007</v>
      </c>
      <c r="N634" s="18">
        <f t="shared" si="929"/>
        <v>0.12771202730537448</v>
      </c>
      <c r="O634" s="18">
        <f t="shared" si="929"/>
        <v>0.12409753766971574</v>
      </c>
      <c r="P634" s="18">
        <f t="shared" si="929"/>
        <v>0.12059600083517133</v>
      </c>
      <c r="Q634" s="18">
        <f t="shared" si="929"/>
        <v>0.11720220359553594</v>
      </c>
      <c r="R634" s="18">
        <f t="shared" si="929"/>
        <v>0.11391124869649563</v>
      </c>
      <c r="S634" s="18">
        <f t="shared" si="929"/>
        <v>0.11071853125712815</v>
      </c>
      <c r="T634" s="18">
        <f t="shared" si="929"/>
        <v>0.10761971727185969</v>
      </c>
      <c r="U634" s="18">
        <f t="shared" si="929"/>
        <v>0.10461072398181639</v>
      </c>
      <c r="V634" s="18">
        <f t="shared" si="930"/>
        <v>0.10168770192863152</v>
      </c>
      <c r="W634" s="18">
        <f t="shared" si="930"/>
        <v>9.8847018524832089E-2</v>
      </c>
      <c r="X634" s="18">
        <f t="shared" si="930"/>
        <v>9.6085242993360437E-2</v>
      </c>
      <c r="Y634" s="18">
        <f t="shared" si="930"/>
        <v>9.3399132544942781E-2</v>
      </c>
      <c r="Z634" s="18">
        <f t="shared" si="930"/>
        <v>9.0785619676212126E-2</v>
      </c>
      <c r="AA634" s="18">
        <f t="shared" si="930"/>
        <v>8.8241800483980948E-2</v>
      </c>
      <c r="AB634" s="18">
        <f t="shared" si="930"/>
        <v>8.5764923902071633E-2</v>
      </c>
      <c r="AC634" s="18">
        <f t="shared" si="930"/>
        <v>8.3352381776835294E-2</v>
      </c>
      <c r="AD634" s="18">
        <f t="shared" si="930"/>
        <v>8.1001699706092167E-2</v>
      </c>
      <c r="AE634" s="18">
        <f t="shared" si="930"/>
        <v>7.8710528573848915E-2</v>
      </c>
      <c r="AF634" s="18">
        <f t="shared" si="931"/>
        <v>7.64766367199117E-2</v>
      </c>
      <c r="AG634" s="18">
        <f t="shared" si="931"/>
        <v>7.4297902689528544E-2</v>
      </c>
      <c r="AH634" s="18">
        <f t="shared" si="931"/>
        <v>7.2172308513544919E-2</v>
      </c>
      <c r="AI634" s="18">
        <f t="shared" si="931"/>
        <v>7.0097933474332019E-2</v>
      </c>
      <c r="AJ634" s="18">
        <f t="shared" si="931"/>
        <v>6.8072948317005111E-2</v>
      </c>
      <c r="AK634" s="18">
        <f t="shared" si="931"/>
        <v>6.6095609869262384E-2</v>
      </c>
      <c r="AL634" s="18">
        <f t="shared" si="931"/>
        <v>6.4164256036583475E-2</v>
      </c>
      <c r="AM634" s="18">
        <f t="shared" si="931"/>
        <v>6.2277301142586769E-2</v>
      </c>
      <c r="AN634" s="18">
        <f t="shared" si="931"/>
        <v>6.0433231587090026E-2</v>
      </c>
      <c r="AO634" s="18">
        <f t="shared" si="931"/>
        <v>5.863060179688534E-2</v>
      </c>
      <c r="AP634" s="18">
        <f t="shared" si="932"/>
        <v>5.6868030446462998E-2</v>
      </c>
      <c r="AQ634" s="18">
        <f t="shared" si="932"/>
        <v>5.5144196927918047E-2</v>
      </c>
      <c r="AR634" s="18">
        <f t="shared" si="932"/>
        <v>5.3457838051080606E-2</v>
      </c>
      <c r="AS634" s="18">
        <f t="shared" si="932"/>
        <v>5.1807744956540759E-2</v>
      </c>
      <c r="AT634" s="18">
        <f t="shared" si="932"/>
        <v>5.0192760225714478E-2</v>
      </c>
      <c r="AU634" s="18">
        <f t="shared" si="932"/>
        <v>4.8611775173431973E-2</v>
      </c>
      <c r="AV634" s="18">
        <f t="shared" si="932"/>
        <v>4.7063727309738644E-2</v>
      </c>
      <c r="AW634" s="18">
        <f t="shared" si="932"/>
        <v>4.5547597958698775E-2</v>
      </c>
      <c r="AX634" s="18">
        <f t="shared" si="932"/>
        <v>4.4062410022986276E-2</v>
      </c>
      <c r="AY634" s="18">
        <f t="shared" si="932"/>
        <v>4.2607225883954825E-2</v>
      </c>
      <c r="AZ634" s="18">
        <f t="shared" si="933"/>
        <v>4.1181145427704034E-2</v>
      </c>
      <c r="BA634" s="18">
        <f t="shared" si="933"/>
        <v>3.9783304188408669E-2</v>
      </c>
      <c r="BB634" s="18">
        <f t="shared" si="933"/>
        <v>3.8412871600864193E-2</v>
      </c>
      <c r="BC634" s="18">
        <f t="shared" si="933"/>
        <v>3.7069049354825467E-2</v>
      </c>
      <c r="BD634" s="18">
        <f t="shared" si="933"/>
        <v>3.5751069844287442E-2</v>
      </c>
      <c r="BE634" s="18">
        <f t="shared" si="933"/>
        <v>3.445819470537876E-2</v>
      </c>
      <c r="BF634" s="18">
        <f t="shared" si="933"/>
        <v>3.3189713437015468E-2</v>
      </c>
      <c r="BG634" s="18">
        <f t="shared" si="933"/>
        <v>3.1944942098901988E-2</v>
      </c>
      <c r="BH634" s="18">
        <f t="shared" si="933"/>
        <v>3.072322208186469E-2</v>
      </c>
      <c r="BI634" s="18">
        <f t="shared" si="933"/>
        <v>2.9523918945873959E-2</v>
      </c>
      <c r="BJ634" s="18">
        <f t="shared" si="934"/>
        <v>2.8346421321446685E-2</v>
      </c>
      <c r="BK634" s="18">
        <f t="shared" si="934"/>
        <v>2.7190139870432499E-2</v>
      </c>
      <c r="BL634" s="18">
        <f t="shared" si="934"/>
        <v>2.6054506302472143E-2</v>
      </c>
      <c r="BM634" s="18">
        <f t="shared" si="934"/>
        <v>2.4938972443679222E-2</v>
      </c>
      <c r="BN634" s="18">
        <f t="shared" si="934"/>
        <v>2.3843009354338848E-2</v>
      </c>
      <c r="BO634" s="18">
        <f t="shared" si="934"/>
        <v>2.2766106492639146E-2</v>
      </c>
      <c r="BP634" s="18">
        <f t="shared" si="934"/>
        <v>2.1707770921658397E-2</v>
      </c>
      <c r="BQ634" s="18">
        <f t="shared" si="934"/>
        <v>2.0667526557019193E-2</v>
      </c>
      <c r="BR634" s="18">
        <f t="shared" si="934"/>
        <v>1.9644913452797647E-2</v>
      </c>
      <c r="BS634" s="18">
        <f t="shared" si="934"/>
        <v>1.8639487123436924E-2</v>
      </c>
      <c r="BT634" s="18">
        <f t="shared" si="935"/>
        <v>1.7650817899565553E-2</v>
      </c>
      <c r="BU634" s="18">
        <f t="shared" si="935"/>
        <v>1.6678490315758181E-2</v>
      </c>
      <c r="BV634" s="18">
        <f t="shared" si="935"/>
        <v>1.572210252840666E-2</v>
      </c>
      <c r="BW634" s="18">
        <f t="shared" si="935"/>
        <v>1.4781265761987676E-2</v>
      </c>
      <c r="BX634" s="18">
        <f t="shared" si="935"/>
        <v>1.385560378212386E-2</v>
      </c>
      <c r="BY634" s="18">
        <f t="shared" si="935"/>
        <v>1.2944752393937865E-2</v>
      </c>
      <c r="BZ634" s="18">
        <f t="shared" si="935"/>
        <v>1.2048358964294487E-2</v>
      </c>
      <c r="CA634" s="18">
        <f t="shared" si="935"/>
        <v>1.1166081966614019E-2</v>
      </c>
      <c r="CB634" s="18">
        <f t="shared" si="935"/>
        <v>1.0297590547022284E-2</v>
      </c>
      <c r="CC634" s="18">
        <f t="shared" si="935"/>
        <v>9.4425641106800351E-3</v>
      </c>
      <c r="CD634" s="18">
        <f t="shared" si="936"/>
        <v>8.6006919272045984E-3</v>
      </c>
      <c r="CE634" s="18">
        <f t="shared" si="936"/>
        <v>7.7716727541639122E-3</v>
      </c>
      <c r="CF634" s="18">
        <f t="shared" si="936"/>
        <v>6.9552144776844349E-3</v>
      </c>
      <c r="CG634" s="18">
        <f t="shared" si="936"/>
        <v>6.1510337692723127E-3</v>
      </c>
      <c r="CH634" s="18">
        <f t="shared" si="936"/>
        <v>5.3588557580006857E-3</v>
      </c>
      <c r="CI634" s="18">
        <f t="shared" si="936"/>
        <v>4.5784137172664024E-3</v>
      </c>
      <c r="CJ634" s="18">
        <f t="shared" si="936"/>
        <v>3.8094487653664647E-3</v>
      </c>
      <c r="CK634" s="18">
        <f t="shared" si="936"/>
        <v>3.0517095791876836E-3</v>
      </c>
      <c r="CL634" s="18">
        <f t="shared" si="936"/>
        <v>2.3049521203448234E-3</v>
      </c>
      <c r="CM634" s="18">
        <f t="shared" si="936"/>
        <v>1.5689393731399895E-3</v>
      </c>
      <c r="CN634" s="18">
        <f t="shared" si="937"/>
        <v>8.4344109375239507E-4</v>
      </c>
      <c r="CO634" s="18">
        <f t="shared" si="937"/>
        <v>1.2823357010072894E-4</v>
      </c>
      <c r="CP634" s="18">
        <f t="shared" si="937"/>
        <v>5.7690060814733629E-4</v>
      </c>
      <c r="CQ634" s="18">
        <f t="shared" si="937"/>
        <v>1.2721727699164312E-3</v>
      </c>
      <c r="CR634" s="18">
        <f t="shared" si="937"/>
        <v>1.9577883738831625E-3</v>
      </c>
      <c r="CS634" s="18">
        <f t="shared" si="937"/>
        <v>2.6339472108986295E-3</v>
      </c>
      <c r="CT634" s="18">
        <f t="shared" si="937"/>
        <v>3.3008435980919973E-3</v>
      </c>
      <c r="CU634" s="18">
        <f t="shared" si="937"/>
        <v>3.9586665650514011E-3</v>
      </c>
      <c r="CV634" s="18">
        <f t="shared" si="937"/>
        <v>4.6076000324573249E-3</v>
      </c>
      <c r="CW634" s="18">
        <f t="shared" si="937"/>
        <v>5.2478229835222004E-3</v>
      </c>
      <c r="CX634" s="18">
        <f t="shared" si="938"/>
        <v>5.879509628572907E-3</v>
      </c>
      <c r="CY634" s="18">
        <f t="shared" si="938"/>
        <v>6.5028295630931293E-3</v>
      </c>
      <c r="CZ634" s="18">
        <f t="shared" si="938"/>
        <v>7.1179479195275647E-3</v>
      </c>
      <c r="DA634" s="18">
        <f t="shared" si="938"/>
        <v>7.7250255131327758E-3</v>
      </c>
      <c r="DB634" s="18">
        <f t="shared" si="938"/>
        <v>8.3242189821457271E-3</v>
      </c>
      <c r="DC634" s="18">
        <f t="shared" si="938"/>
        <v>8.9156809225262659E-3</v>
      </c>
      <c r="DD634" s="18">
        <f t="shared" si="938"/>
        <v>9.4995600175173042E-3</v>
      </c>
      <c r="DE634" s="18">
        <f t="shared" si="938"/>
        <v>1.0076001162253635E-2</v>
      </c>
      <c r="DF634" s="18">
        <f t="shared" si="938"/>
        <v>1.0645145583638924E-2</v>
      </c>
      <c r="DG634" s="18">
        <f t="shared" si="938"/>
        <v>1.1207130955698606E-2</v>
      </c>
      <c r="DH634" s="18">
        <f t="shared" si="939"/>
        <v>1.176209151060751E-2</v>
      </c>
      <c r="DI634" s="18">
        <f t="shared" si="939"/>
        <v>1.231015814557971E-2</v>
      </c>
      <c r="DJ634" s="18">
        <f t="shared" si="939"/>
        <v>1.2851458525799116E-2</v>
      </c>
      <c r="DK634" s="18">
        <f t="shared" si="939"/>
        <v>1.3386117183561856E-2</v>
      </c>
      <c r="DL634" s="18">
        <f t="shared" si="939"/>
        <v>1.3914255613790928E-2</v>
      </c>
      <c r="DM634" s="18">
        <f t="shared" si="939"/>
        <v>1.4435992366077802E-2</v>
      </c>
      <c r="DN634" s="18">
        <f t="shared" si="939"/>
        <v>1.4951443133397371E-2</v>
      </c>
      <c r="DO634" s="18">
        <f t="shared" si="939"/>
        <v>1.5460720837635278E-2</v>
      </c>
      <c r="DP634" s="18">
        <f t="shared" si="939"/>
        <v>1.5963935712060819E-2</v>
      </c>
      <c r="DQ634" s="18">
        <f t="shared" si="939"/>
        <v>1.6461195380871867E-2</v>
      </c>
      <c r="DR634" s="18">
        <f t="shared" si="940"/>
        <v>1.6952604935932196E-2</v>
      </c>
      <c r="DS634" s="18">
        <f t="shared" si="940"/>
        <v>1.7438267010816355E-2</v>
      </c>
      <c r="DT634" s="18">
        <f t="shared" si="940"/>
        <v>1.7918281852271636E-2</v>
      </c>
      <c r="DU634" s="18">
        <f t="shared" si="940"/>
        <v>1.8392747389201464E-2</v>
      </c>
      <c r="DV634" s="18">
        <f t="shared" si="940"/>
        <v>1.8861759299269996E-2</v>
      </c>
      <c r="DW634" s="18">
        <f t="shared" si="940"/>
        <v>1.9325411073223463E-2</v>
      </c>
      <c r="DX634" s="18">
        <f t="shared" si="940"/>
        <v>1.9783794077018378E-2</v>
      </c>
      <c r="DY634" s="18">
        <f t="shared" si="940"/>
        <v>2.0236997611843846E-2</v>
      </c>
      <c r="DZ634" s="18">
        <f t="shared" si="940"/>
        <v>2.0685108972120697E-2</v>
      </c>
      <c r="EA634" s="18">
        <f t="shared" si="940"/>
        <v>2.1128213501556491E-2</v>
      </c>
      <c r="EB634" s="18">
        <f t="shared" si="941"/>
        <v>2.1566394647331871E-2</v>
      </c>
      <c r="EC634" s="18">
        <f t="shared" si="941"/>
        <v>2.199973401249098E-2</v>
      </c>
      <c r="ED634" s="18">
        <f t="shared" si="941"/>
        <v>2.2428311406604361E-2</v>
      </c>
      <c r="EE634" s="18">
        <f t="shared" si="941"/>
        <v>2.2852204894771147E-2</v>
      </c>
      <c r="EF634" s="18">
        <f t="shared" si="941"/>
        <v>2.3271490845023085E-2</v>
      </c>
      <c r="EG634" s="18">
        <f t="shared" si="941"/>
        <v>2.368624397419121E-2</v>
      </c>
      <c r="EH634" s="18">
        <f t="shared" si="941"/>
        <v>2.4096537392292998E-2</v>
      </c>
      <c r="EI634" s="18">
        <f t="shared" si="941"/>
        <v>2.4502442645495323E-2</v>
      </c>
      <c r="EJ634" s="18">
        <f t="shared" si="941"/>
        <v>2.4904029757706128E-2</v>
      </c>
      <c r="EK634" s="18">
        <f t="shared" si="941"/>
        <v>2.5301367270845927E-2</v>
      </c>
      <c r="EL634" s="18">
        <f t="shared" si="942"/>
        <v>2.5694522283847381E-2</v>
      </c>
      <c r="EM634" s="18">
        <f t="shared" si="942"/>
        <v>2.6083560490430022E-2</v>
      </c>
      <c r="EN634" s="18">
        <f t="shared" si="942"/>
        <v>2.6468546215694055E-2</v>
      </c>
      <c r="EO634" s="18">
        <f t="shared" si="942"/>
        <v>2.6849542451577134E-2</v>
      </c>
      <c r="EP634" s="18">
        <f t="shared" si="942"/>
        <v>2.7226610891213997E-2</v>
      </c>
      <c r="EQ634" s="18">
        <f t="shared" si="942"/>
        <v>2.7599811962239179E-2</v>
      </c>
      <c r="ER634" s="18">
        <f t="shared" si="942"/>
        <v>2.796920485907025E-2</v>
      </c>
      <c r="ES634" s="18">
        <f t="shared" si="942"/>
        <v>2.8334847574207601E-2</v>
      </c>
      <c r="ET634" s="18">
        <f t="shared" si="942"/>
        <v>2.8696796928585976E-2</v>
      </c>
      <c r="EU634" s="18">
        <f t="shared" si="942"/>
        <v>2.9055108601010786E-2</v>
      </c>
      <c r="EV634" s="18">
        <f t="shared" si="942"/>
        <v>2.9409837156711353E-2</v>
      </c>
    </row>
    <row r="635" spans="1:152">
      <c r="A635" s="22">
        <v>6.09</v>
      </c>
      <c r="B635" s="18">
        <f t="shared" si="928"/>
        <v>0.18269565454918918</v>
      </c>
      <c r="C635" s="18">
        <f t="shared" si="928"/>
        <v>0.17715258680258095</v>
      </c>
      <c r="D635" s="18">
        <f t="shared" si="928"/>
        <v>0.17182271396930388</v>
      </c>
      <c r="E635" s="18">
        <f t="shared" si="928"/>
        <v>0.16669396841275419</v>
      </c>
      <c r="F635" s="18">
        <f t="shared" si="928"/>
        <v>0.16175517639533601</v>
      </c>
      <c r="G635" s="18">
        <f t="shared" si="928"/>
        <v>0.15699597681491487</v>
      </c>
      <c r="H635" s="18">
        <f t="shared" si="928"/>
        <v>0.15240674864808013</v>
      </c>
      <c r="I635" s="18">
        <f t="shared" si="928"/>
        <v>0.14797854603095895</v>
      </c>
      <c r="J635" s="18">
        <f t="shared" si="928"/>
        <v>0.14370304005580745</v>
      </c>
      <c r="K635" s="18">
        <f t="shared" si="928"/>
        <v>0.13957246648659327</v>
      </c>
      <c r="L635" s="18">
        <f t="shared" si="929"/>
        <v>0.13557957870301957</v>
      </c>
      <c r="M635" s="18">
        <f t="shared" si="929"/>
        <v>0.13171760527300566</v>
      </c>
      <c r="N635" s="18">
        <f t="shared" si="929"/>
        <v>0.12798021163105675</v>
      </c>
      <c r="O635" s="18">
        <f t="shared" si="929"/>
        <v>0.12436146540631252</v>
      </c>
      <c r="P635" s="18">
        <f t="shared" si="929"/>
        <v>0.12085580500109155</v>
      </c>
      <c r="Q635" s="18">
        <f t="shared" si="929"/>
        <v>0.1174580110698774</v>
      </c>
      <c r="R635" s="18">
        <f t="shared" si="929"/>
        <v>0.11416318059112432</v>
      </c>
      <c r="S635" s="18">
        <f t="shared" si="929"/>
        <v>0.11096670326099069</v>
      </c>
      <c r="T635" s="18">
        <f t="shared" si="929"/>
        <v>0.10786423996997865</v>
      </c>
      <c r="U635" s="18">
        <f t="shared" si="929"/>
        <v>0.10485170315116982</v>
      </c>
      <c r="V635" s="18">
        <f t="shared" si="930"/>
        <v>0.10192523881289846</v>
      </c>
      <c r="W635" s="18">
        <f t="shared" si="930"/>
        <v>9.9081210089789609E-2</v>
      </c>
      <c r="X635" s="18">
        <f t="shared" si="930"/>
        <v>9.6316182164544892E-2</v>
      </c>
      <c r="Y635" s="18">
        <f t="shared" si="930"/>
        <v>9.3626908429032929E-2</v>
      </c>
      <c r="Z635" s="18">
        <f t="shared" si="930"/>
        <v>9.1010317767453747E-2</v>
      </c>
      <c r="AA635" s="18">
        <f t="shared" si="930"/>
        <v>8.8463502856849979E-2</v>
      </c>
      <c r="AB635" s="18">
        <f t="shared" si="930"/>
        <v>8.598370939126207E-2</v>
      </c>
      <c r="AC635" s="18">
        <f t="shared" si="930"/>
        <v>8.3568326145559618E-2</v>
      </c>
      <c r="AD635" s="18">
        <f t="shared" si="930"/>
        <v>8.1214875803593073E-2</v>
      </c>
      <c r="AE635" s="18">
        <f t="shared" si="930"/>
        <v>7.8921006482942216E-2</v>
      </c>
      <c r="AF635" s="18">
        <f t="shared" si="931"/>
        <v>7.6684483895307548E-2</v>
      </c>
      <c r="AG635" s="18">
        <f t="shared" si="931"/>
        <v>7.4503184087614541E-2</v>
      </c>
      <c r="AH635" s="18">
        <f t="shared" si="931"/>
        <v>7.2375086714255479E-2</v>
      </c>
      <c r="AI635" s="18">
        <f t="shared" si="931"/>
        <v>7.0298268795676161E-2</v>
      </c>
      <c r="AJ635" s="18">
        <f t="shared" si="931"/>
        <v>6.8270898922777268E-2</v>
      </c>
      <c r="AK635" s="18">
        <f t="shared" si="931"/>
        <v>6.6291231870417203E-2</v>
      </c>
      <c r="AL635" s="18">
        <f t="shared" si="931"/>
        <v>6.4357603586716688E-2</v>
      </c>
      <c r="AM635" s="18">
        <f t="shared" si="931"/>
        <v>6.2468426527928798E-2</v>
      </c>
      <c r="AN635" s="18">
        <f t="shared" si="931"/>
        <v>6.06221853113861E-2</v>
      </c>
      <c r="AO635" s="18">
        <f t="shared" si="931"/>
        <v>5.8817432661507282E-2</v>
      </c>
      <c r="AP635" s="18">
        <f t="shared" si="932"/>
        <v>5.7052785626070239E-2</v>
      </c>
      <c r="AQ635" s="18">
        <f t="shared" si="932"/>
        <v>5.5326922041961435E-2</v>
      </c>
      <c r="AR635" s="18">
        <f t="shared" si="932"/>
        <v>5.3638577231420265E-2</v>
      </c>
      <c r="AS635" s="18">
        <f t="shared" si="932"/>
        <v>5.1986540911428347E-2</v>
      </c>
      <c r="AT635" s="18">
        <f t="shared" si="932"/>
        <v>5.0369654300372393E-2</v>
      </c>
      <c r="AU635" s="18">
        <f t="shared" si="932"/>
        <v>4.8786807407443983E-2</v>
      </c>
      <c r="AV635" s="18">
        <f t="shared" si="932"/>
        <v>4.7236936491451567E-2</v>
      </c>
      <c r="AW635" s="18">
        <f t="shared" si="932"/>
        <v>4.57190216768198E-2</v>
      </c>
      <c r="AX635" s="18">
        <f t="shared" si="932"/>
        <v>4.4232084715547876E-2</v>
      </c>
      <c r="AY635" s="18">
        <f t="shared" si="932"/>
        <v>4.2775186884806714E-2</v>
      </c>
      <c r="AZ635" s="18">
        <f t="shared" si="933"/>
        <v>4.1347427010680365E-2</v>
      </c>
      <c r="BA635" s="18">
        <f t="shared" si="933"/>
        <v>3.9947939609308994E-2</v>
      </c>
      <c r="BB635" s="18">
        <f t="shared" si="933"/>
        <v>3.8575893137376249E-2</v>
      </c>
      <c r="BC635" s="18">
        <f t="shared" si="933"/>
        <v>3.7230488344510211E-2</v>
      </c>
      <c r="BD635" s="18">
        <f t="shared" si="933"/>
        <v>3.59109567207377E-2</v>
      </c>
      <c r="BE635" s="18">
        <f t="shared" si="933"/>
        <v>3.4616559032656133E-2</v>
      </c>
      <c r="BF635" s="18">
        <f t="shared" si="933"/>
        <v>3.3346583942462864E-2</v>
      </c>
      <c r="BG635" s="18">
        <f t="shared" si="933"/>
        <v>3.2100346704422772E-2</v>
      </c>
      <c r="BH635" s="18">
        <f t="shared" si="933"/>
        <v>3.0877187933753769E-2</v>
      </c>
      <c r="BI635" s="18">
        <f t="shared" si="933"/>
        <v>2.967647244328054E-2</v>
      </c>
      <c r="BJ635" s="18">
        <f t="shared" si="934"/>
        <v>2.8497588143543202E-2</v>
      </c>
      <c r="BK635" s="18">
        <f t="shared" si="934"/>
        <v>2.7339945002359659E-2</v>
      </c>
      <c r="BL635" s="18">
        <f t="shared" si="934"/>
        <v>2.6202974060125832E-2</v>
      </c>
      <c r="BM635" s="18">
        <f t="shared" si="934"/>
        <v>2.5086126497400579E-2</v>
      </c>
      <c r="BN635" s="18">
        <f t="shared" si="934"/>
        <v>2.3988872751565242E-2</v>
      </c>
      <c r="BO635" s="18">
        <f t="shared" si="934"/>
        <v>2.291070167957053E-2</v>
      </c>
      <c r="BP635" s="18">
        <f t="shared" si="934"/>
        <v>2.1851119763989485E-2</v>
      </c>
      <c r="BQ635" s="18">
        <f t="shared" si="934"/>
        <v>2.0809650359785908E-2</v>
      </c>
      <c r="BR635" s="18">
        <f t="shared" si="934"/>
        <v>1.9785832979382405E-2</v>
      </c>
      <c r="BS635" s="18">
        <f t="shared" si="934"/>
        <v>1.8779222613775584E-2</v>
      </c>
      <c r="BT635" s="18">
        <f t="shared" si="935"/>
        <v>1.7789389087595545E-2</v>
      </c>
      <c r="BU635" s="18">
        <f t="shared" si="935"/>
        <v>1.6815916446145773E-2</v>
      </c>
      <c r="BV635" s="18">
        <f t="shared" si="935"/>
        <v>1.5858402372588606E-2</v>
      </c>
      <c r="BW635" s="18">
        <f t="shared" si="935"/>
        <v>1.4916457633560823E-2</v>
      </c>
      <c r="BX635" s="18">
        <f t="shared" si="935"/>
        <v>1.3989705551614141E-2</v>
      </c>
      <c r="BY635" s="18">
        <f t="shared" si="935"/>
        <v>1.30777815029786E-2</v>
      </c>
      <c r="BZ635" s="18">
        <f t="shared" si="935"/>
        <v>1.218033243924202E-2</v>
      </c>
      <c r="CA635" s="18">
        <f t="shared" si="935"/>
        <v>1.129701643162731E-2</v>
      </c>
      <c r="CB635" s="18">
        <f t="shared" si="935"/>
        <v>1.0427502236631546E-2</v>
      </c>
      <c r="CC635" s="18">
        <f t="shared" si="935"/>
        <v>9.5714688818682864E-3</v>
      </c>
      <c r="CD635" s="18">
        <f t="shared" si="936"/>
        <v>8.7286052710244741E-3</v>
      </c>
      <c r="CE635" s="18">
        <f t="shared" si="936"/>
        <v>7.8986098069111083E-3</v>
      </c>
      <c r="CF635" s="18">
        <f t="shared" si="936"/>
        <v>7.0811900316479284E-3</v>
      </c>
      <c r="CG635" s="18">
        <f t="shared" si="936"/>
        <v>6.2760622830804053E-3</v>
      </c>
      <c r="CH635" s="18">
        <f t="shared" si="936"/>
        <v>5.4829513665811055E-3</v>
      </c>
      <c r="CI635" s="18">
        <f t="shared" si="936"/>
        <v>4.701590241437334E-3</v>
      </c>
      <c r="CJ635" s="18">
        <f t="shared" si="936"/>
        <v>3.9317197210751026E-3</v>
      </c>
      <c r="CK635" s="18">
        <f t="shared" si="936"/>
        <v>3.1730881864115504E-3</v>
      </c>
      <c r="CL635" s="18">
        <f t="shared" si="936"/>
        <v>2.4254513116706775E-3</v>
      </c>
      <c r="CM635" s="18">
        <f t="shared" si="936"/>
        <v>1.6885718020340085E-3</v>
      </c>
      <c r="CN635" s="18">
        <f t="shared" si="937"/>
        <v>9.622191425350049E-4</v>
      </c>
      <c r="CO635" s="18">
        <f t="shared" si="937"/>
        <v>2.4616935763877718E-4</v>
      </c>
      <c r="CP635" s="18">
        <f t="shared" si="937"/>
        <v>4.5979521901943349E-4</v>
      </c>
      <c r="CQ635" s="18">
        <f t="shared" si="937"/>
        <v>1.1558861652348831E-3</v>
      </c>
      <c r="CR635" s="18">
        <f t="shared" si="937"/>
        <v>1.8423091816417853E-3</v>
      </c>
      <c r="CS635" s="18">
        <f t="shared" si="937"/>
        <v>2.5192642943740948E-3</v>
      </c>
      <c r="CT635" s="18">
        <f t="shared" si="937"/>
        <v>3.1869460493977736E-3</v>
      </c>
      <c r="CU635" s="18">
        <f t="shared" si="937"/>
        <v>3.8455436989109013E-3</v>
      </c>
      <c r="CV635" s="18">
        <f t="shared" si="937"/>
        <v>4.4952413801873786E-3</v>
      </c>
      <c r="CW635" s="18">
        <f t="shared" si="937"/>
        <v>5.1362182872185039E-3</v>
      </c>
      <c r="CX635" s="18">
        <f t="shared" si="938"/>
        <v>5.7686488354892346E-3</v>
      </c>
      <c r="CY635" s="18">
        <f t="shared" si="938"/>
        <v>6.3927028202067221E-3</v>
      </c>
      <c r="CZ635" s="18">
        <f t="shared" si="938"/>
        <v>7.0085455682831893E-3</v>
      </c>
      <c r="DA635" s="18">
        <f t="shared" si="938"/>
        <v>7.6163380843586315E-3</v>
      </c>
      <c r="DB635" s="18">
        <f t="shared" si="938"/>
        <v>8.2162371911344151E-3</v>
      </c>
      <c r="DC635" s="18">
        <f t="shared" si="938"/>
        <v>8.8083956642743891E-3</v>
      </c>
      <c r="DD635" s="18">
        <f t="shared" si="938"/>
        <v>9.3929623621176947E-3</v>
      </c>
      <c r="DE635" s="18">
        <f t="shared" si="938"/>
        <v>9.9700823504342839E-3</v>
      </c>
      <c r="DF635" s="18">
        <f t="shared" si="938"/>
        <v>1.0539897022443123E-2</v>
      </c>
      <c r="DG635" s="18">
        <f t="shared" si="938"/>
        <v>1.1102544214300923E-2</v>
      </c>
      <c r="DH635" s="18">
        <f t="shared" si="939"/>
        <v>1.1658158316260443E-2</v>
      </c>
      <c r="DI635" s="18">
        <f t="shared" si="939"/>
        <v>1.2206870379686346E-2</v>
      </c>
      <c r="DJ635" s="18">
        <f t="shared" si="939"/>
        <v>1.2748808220106975E-2</v>
      </c>
      <c r="DK635" s="18">
        <f t="shared" si="939"/>
        <v>1.3284096516473345E-2</v>
      </c>
      <c r="DL635" s="18">
        <f t="shared" si="939"/>
        <v>1.3812856906786491E-2</v>
      </c>
      <c r="DM635" s="18">
        <f t="shared" si="939"/>
        <v>1.4335208080247352E-2</v>
      </c>
      <c r="DN635" s="18">
        <f t="shared" si="939"/>
        <v>1.4851265866076151E-2</v>
      </c>
      <c r="DO635" s="18">
        <f t="shared" si="939"/>
        <v>1.5361143319140555E-2</v>
      </c>
      <c r="DP635" s="18">
        <f t="shared" si="939"/>
        <v>1.5864950802525597E-2</v>
      </c>
      <c r="DQ635" s="18">
        <f t="shared" si="939"/>
        <v>1.6362796067172364E-2</v>
      </c>
      <c r="DR635" s="18">
        <f t="shared" si="940"/>
        <v>1.6854784328705637E-2</v>
      </c>
      <c r="DS635" s="18">
        <f t="shared" si="940"/>
        <v>1.734101834156599E-2</v>
      </c>
      <c r="DT635" s="18">
        <f t="shared" si="940"/>
        <v>1.782159847055588E-2</v>
      </c>
      <c r="DU635" s="18">
        <f t="shared" si="940"/>
        <v>1.8296622759904291E-2</v>
      </c>
      <c r="DV635" s="18">
        <f t="shared" si="940"/>
        <v>1.8766186999949828E-2</v>
      </c>
      <c r="DW635" s="18">
        <f t="shared" si="940"/>
        <v>1.9230384791537714E-2</v>
      </c>
      <c r="DX635" s="18">
        <f t="shared" si="940"/>
        <v>1.9689307608221185E-2</v>
      </c>
      <c r="DY635" s="18">
        <f t="shared" si="940"/>
        <v>2.0143044856354569E-2</v>
      </c>
      <c r="DZ635" s="18">
        <f t="shared" si="940"/>
        <v>2.0591683933160576E-2</v>
      </c>
      <c r="EA635" s="18">
        <f t="shared" si="940"/>
        <v>2.103531028285148E-2</v>
      </c>
      <c r="EB635" s="18">
        <f t="shared" si="941"/>
        <v>2.1474007450879101E-2</v>
      </c>
      <c r="EC635" s="18">
        <f t="shared" si="941"/>
        <v>2.190785713638714E-2</v>
      </c>
      <c r="ED635" s="18">
        <f t="shared" si="941"/>
        <v>2.2336939242933514E-2</v>
      </c>
      <c r="EE635" s="18">
        <f t="shared" si="941"/>
        <v>2.2761331927550414E-2</v>
      </c>
      <c r="EF635" s="18">
        <f t="shared" si="941"/>
        <v>2.3181111648204106E-2</v>
      </c>
      <c r="EG635" s="18">
        <f t="shared" si="941"/>
        <v>2.35963532097156E-2</v>
      </c>
      <c r="EH635" s="18">
        <f t="shared" si="941"/>
        <v>2.4007129808200051E-2</v>
      </c>
      <c r="EI635" s="18">
        <f t="shared" si="941"/>
        <v>2.441351307408042E-2</v>
      </c>
      <c r="EJ635" s="18">
        <f t="shared" si="941"/>
        <v>2.4815573113728021E-2</v>
      </c>
      <c r="EK635" s="18">
        <f t="shared" si="941"/>
        <v>2.5213378549781479E-2</v>
      </c>
      <c r="EL635" s="18">
        <f t="shared" si="942"/>
        <v>2.5606996560192226E-2</v>
      </c>
      <c r="EM635" s="18">
        <f t="shared" si="942"/>
        <v>2.5996492916043744E-2</v>
      </c>
      <c r="EN635" s="18">
        <f t="shared" si="942"/>
        <v>2.6381932018188441E-2</v>
      </c>
      <c r="EO635" s="18">
        <f t="shared" si="942"/>
        <v>2.6763376932746163E-2</v>
      </c>
      <c r="EP635" s="18">
        <f t="shared" si="942"/>
        <v>2.7140889425504328E-2</v>
      </c>
      <c r="EQ635" s="18">
        <f t="shared" si="942"/>
        <v>2.7514529995259829E-2</v>
      </c>
      <c r="ER635" s="18">
        <f t="shared" si="942"/>
        <v>2.7884357906140293E-2</v>
      </c>
      <c r="ES635" s="18">
        <f t="shared" si="942"/>
        <v>2.825043121894074E-2</v>
      </c>
      <c r="ET635" s="18">
        <f t="shared" si="942"/>
        <v>2.8612806821510878E-2</v>
      </c>
      <c r="EU635" s="18">
        <f t="shared" si="942"/>
        <v>2.8971540458226031E-2</v>
      </c>
      <c r="EV635" s="18">
        <f t="shared" si="942"/>
        <v>2.9326686758574048E-2</v>
      </c>
    </row>
    <row r="636" spans="1:152">
      <c r="A636" s="23">
        <v>6.1</v>
      </c>
      <c r="B636" s="18">
        <f t="shared" ref="B636:K645" si="943">ABS(Ct_Na+10^-pH-Kw*10^pH-Ct_A*Ka_1*10^pH/(1+Ka_1*10^pH+Ka_1*Ka_2*10^(2*pH))-2*Ct_A*Ka_1*Ka_2*10^(2*pH)/(1+Ka_1*10^pH+Ka_1*Ka_2*10^(2*pH)))</f>
        <v>0.18302320632879077</v>
      </c>
      <c r="C636" s="18">
        <f t="shared" si="943"/>
        <v>0.17747371636667758</v>
      </c>
      <c r="D636" s="18">
        <f t="shared" si="943"/>
        <v>0.17213766832618416</v>
      </c>
      <c r="E636" s="18">
        <f t="shared" si="943"/>
        <v>0.16700298058910557</v>
      </c>
      <c r="F636" s="18">
        <f t="shared" si="943"/>
        <v>0.16205846647191879</v>
      </c>
      <c r="G636" s="18">
        <f t="shared" si="943"/>
        <v>0.15729375286808425</v>
      </c>
      <c r="H636" s="18">
        <f t="shared" si="943"/>
        <v>0.15269920760724381</v>
      </c>
      <c r="I636" s="18">
        <f t="shared" si="943"/>
        <v>0.14826587446081885</v>
      </c>
      <c r="J636" s="18">
        <f t="shared" si="943"/>
        <v>0.14398541487116712</v>
      </c>
      <c r="K636" s="18">
        <f t="shared" si="943"/>
        <v>0.13985005560658839</v>
      </c>
      <c r="L636" s="18">
        <f t="shared" ref="L636:U645" si="944">ABS(Ct_Na+10^-pH-Kw*10^pH-Ct_A*Ka_1*10^pH/(1+Ka_1*10^pH+Ka_1*Ka_2*10^(2*pH))-2*Ct_A*Ka_1*Ka_2*10^(2*pH)/(1+Ka_1*10^pH+Ka_1*Ka_2*10^(2*pH)))</f>
        <v>0.13585254165082886</v>
      </c>
      <c r="M636" s="18">
        <f t="shared" si="944"/>
        <v>0.13198609372640571</v>
      </c>
      <c r="N636" s="18">
        <f t="shared" si="944"/>
        <v>0.12824436992857693</v>
      </c>
      <c r="O636" s="18">
        <f t="shared" si="944"/>
        <v>0.12462143101321889</v>
      </c>
      <c r="P636" s="18">
        <f t="shared" si="944"/>
        <v>0.12111170893896572</v>
      </c>
      <c r="Q636" s="18">
        <f t="shared" si="944"/>
        <v>0.11770997831315119</v>
      </c>
      <c r="R636" s="18">
        <f t="shared" si="944"/>
        <v>0.11441133043357347</v>
      </c>
      <c r="S636" s="18">
        <f t="shared" si="944"/>
        <v>0.11121114965487863</v>
      </c>
      <c r="T636" s="18">
        <f t="shared" si="944"/>
        <v>0.10810509184026305</v>
      </c>
      <c r="U636" s="18">
        <f t="shared" si="944"/>
        <v>0.10508906468694067</v>
      </c>
      <c r="V636" s="18">
        <f t="shared" ref="V636:AE645" si="945">ABS(Ct_Na+10^-pH-Kw*10^pH-Ct_A*Ka_1*10^pH/(1+Ka_1*10^pH+Ka_1*Ka_2*10^(2*pH))-2*Ct_A*Ka_1*Ka_2*10^(2*pH)/(1+Ka_1*10^pH+Ka_1*Ka_2*10^(2*pH)))</f>
        <v>0.10215920973799895</v>
      </c>
      <c r="W636" s="18">
        <f t="shared" si="945"/>
        <v>9.9311885914379505E-2</v>
      </c>
      <c r="X636" s="18">
        <f t="shared" si="945"/>
        <v>9.6543654419193936E-2</v>
      </c>
      <c r="Y636" s="18">
        <f t="shared" si="945"/>
        <v>9.3851264882780588E-2</v>
      </c>
      <c r="Z636" s="18">
        <f t="shared" si="945"/>
        <v>9.1231642631135187E-2</v>
      </c>
      <c r="AA636" s="18">
        <f t="shared" si="945"/>
        <v>8.8681876972866974E-2</v>
      </c>
      <c r="AB636" s="18">
        <f t="shared" si="945"/>
        <v>8.6199210410868948E-2</v>
      </c>
      <c r="AC636" s="18">
        <f t="shared" si="945"/>
        <v>8.3781028694637161E-2</v>
      </c>
      <c r="AD636" s="18">
        <f t="shared" si="945"/>
        <v>8.1424851637795878E-2</v>
      </c>
      <c r="AE636" s="18">
        <f t="shared" si="945"/>
        <v>7.9128324633026603E-2</v>
      </c>
      <c r="AF636" s="18">
        <f t="shared" ref="AF636:AO645" si="946">ABS(Ct_Na+10^-pH-Kw*10^pH-Ct_A*Ka_1*10^pH/(1+Ka_1*10^pH+Ka_1*Ka_2*10^(2*pH))-2*Ct_A*Ka_1*Ka_2*10^(2*pH)/(1+Ka_1*10^pH+Ka_1*Ka_2*10^(2*pH)))</f>
        <v>7.6889210803376476E-2</v>
      </c>
      <c r="AG636" s="18">
        <f t="shared" si="946"/>
        <v>7.4705383734952335E-2</v>
      </c>
      <c r="AH636" s="18">
        <f t="shared" si="946"/>
        <v>7.2574820741367771E-2</v>
      </c>
      <c r="AI636" s="18">
        <f t="shared" si="946"/>
        <v>7.0495596615098549E-2</v>
      </c>
      <c r="AJ636" s="18">
        <f t="shared" si="946"/>
        <v>6.8465877825168997E-2</v>
      </c>
      <c r="AK636" s="18">
        <f t="shared" si="946"/>
        <v>6.6483917124414302E-2</v>
      </c>
      <c r="AL636" s="18">
        <f t="shared" si="946"/>
        <v>6.4548048532979518E-2</v>
      </c>
      <c r="AM636" s="18">
        <f t="shared" si="946"/>
        <v>6.2656682667784541E-2</v>
      </c>
      <c r="AN636" s="18">
        <f t="shared" si="946"/>
        <v>6.0808302390434936E-2</v>
      </c>
      <c r="AO636" s="18">
        <f t="shared" si="946"/>
        <v>5.9001458748531382E-2</v>
      </c>
      <c r="AP636" s="18">
        <f t="shared" ref="AP636:AY645" si="947">ABS(Ct_Na+10^-pH-Kw*10^pH-Ct_A*Ka_1*10^pH/(1+Ka_1*10^pH+Ka_1*Ka_2*10^(2*pH))-2*Ct_A*Ka_1*Ka_2*10^(2*pH)/(1+Ka_1*10^pH+Ka_1*Ka_2*10^(2*pH)))</f>
        <v>5.7234767187559044E-2</v>
      </c>
      <c r="AQ636" s="18">
        <f t="shared" si="947"/>
        <v>5.5506904012542109E-2</v>
      </c>
      <c r="AR636" s="18">
        <f t="shared" si="947"/>
        <v>5.3816603080460351E-2</v>
      </c>
      <c r="AS636" s="18">
        <f t="shared" si="947"/>
        <v>5.2162652706057765E-2</v>
      </c>
      <c r="AT636" s="18">
        <f t="shared" si="947"/>
        <v>5.0543892765153094E-2</v>
      </c>
      <c r="AU636" s="18">
        <f t="shared" si="947"/>
        <v>4.8959211980899073E-2</v>
      </c>
      <c r="AV636" s="18">
        <f t="shared" si="947"/>
        <v>4.7407545379650307E-2</v>
      </c>
      <c r="AW636" s="18">
        <f t="shared" si="947"/>
        <v>4.5887871904200503E-2</v>
      </c>
      <c r="AX636" s="18">
        <f t="shared" si="947"/>
        <v>4.4399212173147642E-2</v>
      </c>
      <c r="AY636" s="18">
        <f t="shared" si="947"/>
        <v>4.2940626376055439E-2</v>
      </c>
      <c r="AZ636" s="18">
        <f t="shared" ref="AZ636:BI645" si="948">ABS(Ct_Na+10^-pH-Kw*10^pH-Ct_A*Ka_1*10^pH/(1+Ka_1*10^pH+Ka_1*Ka_2*10^(2*pH))-2*Ct_A*Ka_1*Ka_2*10^(2*pH)/(1+Ka_1*10^pH+Ka_1*Ka_2*10^(2*pH)))</f>
        <v>4.1511212294905078E-2</v>
      </c>
      <c r="BA636" s="18">
        <f t="shared" si="948"/>
        <v>4.0110103443084424E-2</v>
      </c>
      <c r="BB636" s="18">
        <f t="shared" si="948"/>
        <v>3.8736467313848486E-2</v>
      </c>
      <c r="BC636" s="18">
        <f t="shared" si="948"/>
        <v>3.7389503730811326E-2</v>
      </c>
      <c r="BD636" s="18">
        <f t="shared" si="948"/>
        <v>3.6068443293601773E-2</v>
      </c>
      <c r="BE636" s="18">
        <f t="shared" si="948"/>
        <v>3.4772545912339095E-2</v>
      </c>
      <c r="BF636" s="18">
        <f t="shared" si="948"/>
        <v>3.3501099425062471E-2</v>
      </c>
      <c r="BG636" s="18">
        <f t="shared" si="948"/>
        <v>3.2253418292688255E-2</v>
      </c>
      <c r="BH636" s="18">
        <f t="shared" si="948"/>
        <v>3.1028842366469078E-2</v>
      </c>
      <c r="BI636" s="18">
        <f t="shared" si="948"/>
        <v>2.982673572329983E-2</v>
      </c>
      <c r="BJ636" s="18">
        <f t="shared" ref="BJ636:BS645" si="949">ABS(Ct_Na+10^-pH-Kw*10^pH-Ct_A*Ka_1*10^pH/(1+Ka_1*10^pH+Ka_1*Ka_2*10^(2*pH))-2*Ct_A*Ka_1*Ka_2*10^(2*pH)/(1+Ka_1*10^pH+Ka_1*Ka_2*10^(2*pH)))</f>
        <v>2.8646485564551821E-2</v>
      </c>
      <c r="BK636" s="18">
        <f t="shared" si="949"/>
        <v>2.7487501174429906E-2</v>
      </c>
      <c r="BL636" s="18">
        <f t="shared" si="949"/>
        <v>2.6349212934131609E-2</v>
      </c>
      <c r="BM636" s="18">
        <f t="shared" si="949"/>
        <v>2.5231071388351831E-2</v>
      </c>
      <c r="BN636" s="18">
        <f t="shared" si="949"/>
        <v>2.4132546360919119E-2</v>
      </c>
      <c r="BO636" s="18">
        <f t="shared" si="949"/>
        <v>2.3053126116572183E-2</v>
      </c>
      <c r="BP636" s="18">
        <f t="shared" si="949"/>
        <v>2.1992316566093253E-2</v>
      </c>
      <c r="BQ636" s="18">
        <f t="shared" si="949"/>
        <v>2.0949640512203722E-2</v>
      </c>
      <c r="BR636" s="18">
        <f t="shared" si="949"/>
        <v>1.9924636933803891E-2</v>
      </c>
      <c r="BS636" s="18">
        <f t="shared" si="949"/>
        <v>1.8916860306301492E-2</v>
      </c>
      <c r="BT636" s="18">
        <f t="shared" ref="BT636:CC645" si="950">ABS(Ct_Na+10^-pH-Kw*10^pH-Ct_A*Ka_1*10^pH/(1+Ka_1*10^pH+Ka_1*Ka_2*10^(2*pH))-2*Ct_A*Ka_1*Ka_2*10^(2*pH)/(1+Ka_1*10^pH+Ka_1*Ka_2*10^(2*pH)))</f>
        <v>1.7925879955924123E-2</v>
      </c>
      <c r="BU636" s="18">
        <f t="shared" si="950"/>
        <v>1.6951279446048885E-2</v>
      </c>
      <c r="BV636" s="18">
        <f t="shared" si="950"/>
        <v>1.5992655993712565E-2</v>
      </c>
      <c r="BW636" s="18">
        <f t="shared" si="950"/>
        <v>1.5049619914584977E-2</v>
      </c>
      <c r="BX636" s="18">
        <f t="shared" si="950"/>
        <v>1.4121794094798162E-2</v>
      </c>
      <c r="BY636" s="18">
        <f t="shared" si="950"/>
        <v>1.3208813488127934E-2</v>
      </c>
      <c r="BZ636" s="18">
        <f t="shared" si="950"/>
        <v>1.2310324637119133E-2</v>
      </c>
      <c r="CA636" s="18">
        <f t="shared" si="950"/>
        <v>1.1425985216834883E-2</v>
      </c>
      <c r="CB636" s="18">
        <f t="shared" si="950"/>
        <v>1.0555463599992557E-2</v>
      </c>
      <c r="CC636" s="18">
        <f t="shared" si="950"/>
        <v>9.69843844232611E-3</v>
      </c>
      <c r="CD636" s="18">
        <f t="shared" ref="CD636:CM645" si="951">ABS(Ct_Na+10^-pH-Kw*10^pH-Ct_A*Ka_1*10^pH/(1+Ka_1*10^pH+Ka_1*Ka_2*10^(2*pH))-2*Ct_A*Ka_1*Ka_2*10^(2*pH)/(1+Ka_1*10^pH+Ka_1*Ka_2*10^(2*pH)))</f>
        <v>8.8545982870853052E-3</v>
      </c>
      <c r="CE636" s="18">
        <f t="shared" si="951"/>
        <v>8.0236411876496994E-3</v>
      </c>
      <c r="CF636" s="18">
        <f t="shared" si="951"/>
        <v>7.2052743472964323E-3</v>
      </c>
      <c r="CG636" s="18">
        <f t="shared" si="951"/>
        <v>6.3992137752191466E-3</v>
      </c>
      <c r="CH636" s="18">
        <f t="shared" si="951"/>
        <v>5.6051839579489907E-3</v>
      </c>
      <c r="CI636" s="18">
        <f t="shared" si="951"/>
        <v>4.8229175453791406E-3</v>
      </c>
      <c r="CJ636" s="18">
        <f t="shared" si="951"/>
        <v>4.0521550506412152E-3</v>
      </c>
      <c r="CK636" s="18">
        <f t="shared" si="951"/>
        <v>3.292644563125717E-3</v>
      </c>
      <c r="CL636" s="18">
        <f t="shared" si="951"/>
        <v>2.5441414739800217E-3</v>
      </c>
      <c r="CM636" s="18">
        <f t="shared" si="951"/>
        <v>1.8064082134551171E-3</v>
      </c>
      <c r="CN636" s="18">
        <f t="shared" ref="CN636:CW645" si="952">ABS(Ct_Na+10^-pH-Kw*10^pH-Ct_A*Ka_1*10^pH/(1+Ka_1*10^pH+Ka_1*Ka_2*10^(2*pH))-2*Ct_A*Ka_1*Ka_2*10^(2*pH)/(1+Ka_1*10^pH+Ka_1*Ka_2*10^(2*pH)))</f>
        <v>1.0792139995091724E-3</v>
      </c>
      <c r="CO636" s="18">
        <f t="shared" si="952"/>
        <v>3.6233459710850041E-4</v>
      </c>
      <c r="CP636" s="18">
        <f t="shared" si="952"/>
        <v>3.4444791230056615E-4</v>
      </c>
      <c r="CQ636" s="18">
        <f t="shared" si="952"/>
        <v>1.0413453516479806E-3</v>
      </c>
      <c r="CR636" s="18">
        <f t="shared" si="952"/>
        <v>1.7285636598933438E-3</v>
      </c>
      <c r="CS636" s="18">
        <f t="shared" si="952"/>
        <v>2.4063030949215136E-3</v>
      </c>
      <c r="CT636" s="18">
        <f t="shared" si="952"/>
        <v>3.0747584281000315E-3</v>
      </c>
      <c r="CU636" s="18">
        <f t="shared" si="952"/>
        <v>3.7341191308951291E-3</v>
      </c>
      <c r="CV636" s="18">
        <f t="shared" si="952"/>
        <v>4.3845695539227389E-3</v>
      </c>
      <c r="CW636" s="18">
        <f t="shared" si="952"/>
        <v>5.0262890987888761E-3</v>
      </c>
      <c r="CX636" s="18">
        <f t="shared" ref="CX636:DG645" si="953">ABS(Ct_Na+10^-pH-Kw*10^pH-Ct_A*Ka_1*10^pH/(1+Ka_1*10^pH+Ka_1*Ka_2*10^(2*pH))-2*Ct_A*Ka_1*Ka_2*10^(2*pH)/(1+Ka_1*10^pH+Ka_1*Ka_2*10^(2*pH)))</f>
        <v>5.6594523830568316E-3</v>
      </c>
      <c r="CY636" s="18">
        <f t="shared" si="953"/>
        <v>6.2842293986589762E-3</v>
      </c>
      <c r="CZ636" s="18">
        <f t="shared" si="953"/>
        <v>6.9007856640558377E-3</v>
      </c>
      <c r="DA636" s="18">
        <f t="shared" si="953"/>
        <v>7.5092823704278819E-3</v>
      </c>
      <c r="DB636" s="18">
        <f t="shared" si="953"/>
        <v>8.1098765221717314E-3</v>
      </c>
      <c r="DC636" s="18">
        <f t="shared" si="953"/>
        <v>8.7027210719576101E-3</v>
      </c>
      <c r="DD636" s="18">
        <f t="shared" si="953"/>
        <v>9.2879650505923866E-3</v>
      </c>
      <c r="DE636" s="18">
        <f t="shared" si="953"/>
        <v>9.8657536919196653E-3</v>
      </c>
      <c r="DF636" s="18">
        <f t="shared" si="953"/>
        <v>1.0436228552977024E-2</v>
      </c>
      <c r="DG636" s="18">
        <f t="shared" si="953"/>
        <v>1.0999527629618568E-2</v>
      </c>
      <c r="DH636" s="18">
        <f t="shared" ref="DH636:DQ645" si="954">ABS(Ct_Na+10^-pH-Kw*10^pH-Ct_A*Ka_1*10^pH/(1+Ka_1*10^pH+Ka_1*Ka_2*10^(2*pH))-2*Ct_A*Ka_1*Ka_2*10^(2*pH)/(1+Ka_1*10^pH+Ka_1*Ka_2*10^(2*pH)))</f>
        <v>1.155578546780206E-2</v>
      </c>
      <c r="DI636" s="18">
        <f t="shared" si="954"/>
        <v>1.2105133270728652E-2</v>
      </c>
      <c r="DJ636" s="18">
        <f t="shared" si="954"/>
        <v>1.2647699002014158E-2</v>
      </c>
      <c r="DK636" s="18">
        <f t="shared" si="954"/>
        <v>1.3183607485063017E-2</v>
      </c>
      <c r="DL636" s="18">
        <f t="shared" si="954"/>
        <v>1.3712980498806433E-2</v>
      </c>
      <c r="DM636" s="18">
        <f t="shared" si="954"/>
        <v>1.4235936869958998E-2</v>
      </c>
      <c r="DN636" s="18">
        <f t="shared" si="954"/>
        <v>1.4752592561941051E-2</v>
      </c>
      <c r="DO636" s="18">
        <f t="shared" si="954"/>
        <v>1.5263060760605969E-2</v>
      </c>
      <c r="DP636" s="18">
        <f t="shared" si="954"/>
        <v>1.5767451956905813E-2</v>
      </c>
      <c r="DQ636" s="18">
        <f t="shared" si="954"/>
        <v>1.6265874026622246E-2</v>
      </c>
      <c r="DR636" s="18">
        <f t="shared" ref="DR636:EA645" si="955">ABS(Ct_Na+10^-pH-Kw*10^pH-Ct_A*Ka_1*10^pH/(1+Ka_1*10^pH+Ka_1*Ka_2*10^(2*pH))-2*Ct_A*Ka_1*Ka_2*10^(2*pH)/(1+Ka_1*10^pH+Ka_1*Ka_2*10^(2*pH)))</f>
        <v>1.6758432307283175E-2</v>
      </c>
      <c r="DS636" s="18">
        <f t="shared" si="955"/>
        <v>1.7245229672380812E-2</v>
      </c>
      <c r="DT636" s="18">
        <f t="shared" si="955"/>
        <v>1.7726366603000553E-2</v>
      </c>
      <c r="DU636" s="18">
        <f t="shared" si="955"/>
        <v>1.8201941256965788E-2</v>
      </c>
      <c r="DV636" s="18">
        <f t="shared" si="955"/>
        <v>1.8672049535598034E-2</v>
      </c>
      <c r="DW636" s="18">
        <f t="shared" si="955"/>
        <v>1.9136785148188812E-2</v>
      </c>
      <c r="DX636" s="18">
        <f t="shared" si="955"/>
        <v>1.9596239674272861E-2</v>
      </c>
      <c r="DY636" s="18">
        <f t="shared" si="955"/>
        <v>2.0050502623790989E-2</v>
      </c>
      <c r="DZ636" s="18">
        <f t="shared" si="955"/>
        <v>2.0499661495224614E-2</v>
      </c>
      <c r="EA636" s="18">
        <f t="shared" si="955"/>
        <v>2.0943801831781926E-2</v>
      </c>
      <c r="EB636" s="18">
        <f t="shared" ref="EB636:EK645" si="956">ABS(Ct_Na+10^-pH-Kw*10^pH-Ct_A*Ka_1*10^pH/(1+Ka_1*10^pH+Ka_1*Ka_2*10^(2*pH))-2*Ct_A*Ka_1*Ka_2*10^(2*pH)/(1+Ka_1*10^pH+Ka_1*Ka_2*10^(2*pH)))</f>
        <v>2.138300727571079E-2</v>
      </c>
      <c r="EC636" s="18">
        <f t="shared" si="956"/>
        <v>2.1817359620811737E-2</v>
      </c>
      <c r="ED636" s="18">
        <f t="shared" si="956"/>
        <v>2.2246938863219268E-2</v>
      </c>
      <c r="EE636" s="18">
        <f t="shared" si="956"/>
        <v>2.2671823250518502E-2</v>
      </c>
      <c r="EF636" s="18">
        <f t="shared" si="956"/>
        <v>2.3092089329260143E-2</v>
      </c>
      <c r="EG636" s="18">
        <f t="shared" si="956"/>
        <v>2.350781199093431E-2</v>
      </c>
      <c r="EH636" s="18">
        <f t="shared" si="956"/>
        <v>2.391906451646144E-2</v>
      </c>
      <c r="EI636" s="18">
        <f t="shared" si="956"/>
        <v>2.4325918619255656E-2</v>
      </c>
      <c r="EJ636" s="18">
        <f t="shared" si="956"/>
        <v>2.4728444486913762E-2</v>
      </c>
      <c r="EK636" s="18">
        <f t="shared" si="956"/>
        <v>2.51267108215808E-2</v>
      </c>
      <c r="EL636" s="18">
        <f t="shared" ref="EL636:EV645" si="957">ABS(Ct_Na+10^-pH-Kw*10^pH-Ct_A*Ka_1*10^pH/(1+Ka_1*10^pH+Ka_1*Ka_2*10^(2*pH))-2*Ct_A*Ka_1*Ka_2*10^(2*pH)/(1+Ka_1*10^pH+Ka_1*Ka_2*10^(2*pH)))</f>
        <v>2.5520784879040775E-2</v>
      </c>
      <c r="EM636" s="18">
        <f t="shared" si="957"/>
        <v>2.5910732506579742E-2</v>
      </c>
      <c r="EN636" s="18">
        <f t="shared" si="957"/>
        <v>2.6296618179665152E-2</v>
      </c>
      <c r="EO636" s="18">
        <f t="shared" si="957"/>
        <v>2.667850503748545E-2</v>
      </c>
      <c r="EP636" s="18">
        <f t="shared" si="957"/>
        <v>2.7056454917390067E-2</v>
      </c>
      <c r="EQ636" s="18">
        <f t="shared" si="957"/>
        <v>2.7430528388270009E-2</v>
      </c>
      <c r="ER636" s="18">
        <f t="shared" si="957"/>
        <v>2.7800784782916498E-2</v>
      </c>
      <c r="ES636" s="18">
        <f t="shared" si="957"/>
        <v>2.8167282229393992E-2</v>
      </c>
      <c r="ET636" s="18">
        <f t="shared" si="957"/>
        <v>2.8530077681462603E-2</v>
      </c>
      <c r="EU636" s="18">
        <f t="shared" si="957"/>
        <v>2.8889226948083289E-2</v>
      </c>
      <c r="EV636" s="18">
        <f t="shared" si="957"/>
        <v>2.9244784722037773E-2</v>
      </c>
    </row>
    <row r="637" spans="1:152">
      <c r="A637" s="22">
        <v>6.11</v>
      </c>
      <c r="B637" s="18">
        <f t="shared" si="943"/>
        <v>0.18334579276976634</v>
      </c>
      <c r="C637" s="18">
        <f t="shared" si="943"/>
        <v>0.17778997794360185</v>
      </c>
      <c r="D637" s="18">
        <f t="shared" si="943"/>
        <v>0.17244784830305909</v>
      </c>
      <c r="E637" s="18">
        <f t="shared" si="943"/>
        <v>0.1673073084602727</v>
      </c>
      <c r="F637" s="18">
        <f t="shared" si="943"/>
        <v>0.16235715898203393</v>
      </c>
      <c r="G637" s="18">
        <f t="shared" si="943"/>
        <v>0.15758701493936747</v>
      </c>
      <c r="H637" s="18">
        <f t="shared" si="943"/>
        <v>0.15298723318393909</v>
      </c>
      <c r="I637" s="18">
        <f t="shared" si="943"/>
        <v>0.1485488472795784</v>
      </c>
      <c r="J637" s="18">
        <f t="shared" si="943"/>
        <v>0.14426350916502323</v>
      </c>
      <c r="K637" s="18">
        <f t="shared" si="943"/>
        <v>0.14012343674926653</v>
      </c>
      <c r="L637" s="18">
        <f t="shared" si="944"/>
        <v>0.13612136674736841</v>
      </c>
      <c r="M637" s="18">
        <f t="shared" si="944"/>
        <v>0.13225051215536854</v>
      </c>
      <c r="N637" s="18">
        <f t="shared" si="944"/>
        <v>0.12850452384053002</v>
      </c>
      <c r="O637" s="18">
        <f t="shared" si="944"/>
        <v>0.12487745578965462</v>
      </c>
      <c r="P637" s="18">
        <f t="shared" si="944"/>
        <v>0.12136373361536905</v>
      </c>
      <c r="Q637" s="18">
        <f t="shared" si="944"/>
        <v>0.11795812596952306</v>
      </c>
      <c r="R637" s="18">
        <f t="shared" si="944"/>
        <v>0.11465571855536937</v>
      </c>
      <c r="S637" s="18">
        <f t="shared" si="944"/>
        <v>0.11145189046701132</v>
      </c>
      <c r="T637" s="18">
        <f t="shared" si="944"/>
        <v>0.10834229261654613</v>
      </c>
      <c r="U637" s="18">
        <f t="shared" si="944"/>
        <v>0.10532282803710891</v>
      </c>
      <c r="V637" s="18">
        <f t="shared" si="945"/>
        <v>0.10238963387422709</v>
      </c>
      <c r="W637" s="18">
        <f t="shared" si="945"/>
        <v>9.9539064899032012E-2</v>
      </c>
      <c r="X637" s="18">
        <f t="shared" si="945"/>
        <v>9.6767678395370149E-2</v>
      </c>
      <c r="Y637" s="18">
        <f t="shared" si="945"/>
        <v>9.4072220289068892E-2</v>
      </c>
      <c r="Z637" s="18">
        <f t="shared" si="945"/>
        <v>9.1449612401856867E-2</v>
      </c>
      <c r="AA637" s="18">
        <f t="shared" si="945"/>
        <v>8.8896940724970508E-2</v>
      </c>
      <c r="AB637" s="18">
        <f t="shared" si="945"/>
        <v>8.6411444618528496E-2</v>
      </c>
      <c r="AC637" s="18">
        <f t="shared" si="945"/>
        <v>8.3990506852513566E-2</v>
      </c>
      <c r="AD637" s="18">
        <f t="shared" si="945"/>
        <v>8.163164441383236E-2</v>
      </c>
      <c r="AE637" s="18">
        <f t="shared" si="945"/>
        <v>7.9332500011573479E-2</v>
      </c>
      <c r="AF637" s="18">
        <f t="shared" si="946"/>
        <v>7.7090834219371018E-2</v>
      </c>
      <c r="AG637" s="18">
        <f t="shared" si="946"/>
        <v>7.4904518199815584E-2</v>
      </c>
      <c r="AH637" s="18">
        <f t="shared" si="946"/>
        <v>7.2771526961224881E-2</v>
      </c>
      <c r="AI637" s="18">
        <f t="shared" si="946"/>
        <v>7.068993310187735E-2</v>
      </c>
      <c r="AJ637" s="18">
        <f t="shared" si="946"/>
        <v>6.8657901001085681E-2</v>
      </c>
      <c r="AK637" s="18">
        <f t="shared" si="946"/>
        <v>6.6673681420312644E-2</v>
      </c>
      <c r="AL637" s="18">
        <f t="shared" si="946"/>
        <v>6.4735606480952987E-2</v>
      </c>
      <c r="AM637" s="18">
        <f t="shared" si="946"/>
        <v>6.28420849884751E-2</v>
      </c>
      <c r="AN637" s="18">
        <f t="shared" si="946"/>
        <v>6.0991598075371745E-2</v>
      </c>
      <c r="AO637" s="18">
        <f t="shared" si="946"/>
        <v>5.918269513784373E-2</v>
      </c>
      <c r="AP637" s="18">
        <f t="shared" si="947"/>
        <v>5.7413990043371901E-2</v>
      </c>
      <c r="AQ637" s="18">
        <f t="shared" si="947"/>
        <v>5.5684157588339001E-2</v>
      </c>
      <c r="AR637" s="18">
        <f t="shared" si="947"/>
        <v>5.3991930186676404E-2</v>
      </c>
      <c r="AS637" s="18">
        <f t="shared" si="947"/>
        <v>5.2336094772146333E-2</v>
      </c>
      <c r="AT637" s="18">
        <f t="shared" si="947"/>
        <v>5.071548989835091E-2</v>
      </c>
      <c r="AU637" s="18">
        <f t="shared" si="947"/>
        <v>4.9129003021898592E-2</v>
      </c>
      <c r="AV637" s="18">
        <f t="shared" si="947"/>
        <v>4.7575567955372336E-2</v>
      </c>
      <c r="AW637" s="18">
        <f t="shared" si="947"/>
        <v>4.6054162477846626E-2</v>
      </c>
      <c r="AX637" s="18">
        <f t="shared" si="947"/>
        <v>4.4563806091698993E-2</v>
      </c>
      <c r="AY637" s="18">
        <f t="shared" si="947"/>
        <v>4.3103557915372528E-2</v>
      </c>
      <c r="AZ637" s="18">
        <f t="shared" si="948"/>
        <v>4.1672514702572612E-2</v>
      </c>
      <c r="BA637" s="18">
        <f t="shared" si="948"/>
        <v>4.0269808979135055E-2</v>
      </c>
      <c r="BB637" s="18">
        <f t="shared" si="948"/>
        <v>3.889460728949036E-2</v>
      </c>
      <c r="BC637" s="18">
        <f t="shared" si="948"/>
        <v>3.7546108545275708E-2</v>
      </c>
      <c r="BD637" s="18">
        <f t="shared" si="948"/>
        <v>3.6223542469218981E-2</v>
      </c>
      <c r="BE637" s="18">
        <f t="shared" si="948"/>
        <v>3.492616812794435E-2</v>
      </c>
      <c r="BF637" s="18">
        <f t="shared" si="948"/>
        <v>3.3653272547825776E-2</v>
      </c>
      <c r="BG637" s="18">
        <f t="shared" si="948"/>
        <v>3.2404169408457126E-2</v>
      </c>
      <c r="BH637" s="18">
        <f t="shared" si="948"/>
        <v>3.1178197808706398E-2</v>
      </c>
      <c r="BI637" s="18">
        <f t="shared" si="948"/>
        <v>2.9974721100694213E-2</v>
      </c>
      <c r="BJ637" s="18">
        <f t="shared" si="949"/>
        <v>2.8793125787373176E-2</v>
      </c>
      <c r="BK637" s="18">
        <f t="shared" si="949"/>
        <v>2.7632820479697541E-2</v>
      </c>
      <c r="BL637" s="18">
        <f t="shared" si="949"/>
        <v>2.6493234909658991E-2</v>
      </c>
      <c r="BM637" s="18">
        <f t="shared" si="949"/>
        <v>2.5373818995727292E-2</v>
      </c>
      <c r="BN637" s="18">
        <f t="shared" si="949"/>
        <v>2.4274041957478641E-2</v>
      </c>
      <c r="BO637" s="18">
        <f t="shared" si="949"/>
        <v>2.3193391476416914E-2</v>
      </c>
      <c r="BP637" s="18">
        <f t="shared" si="949"/>
        <v>2.2131372900201049E-2</v>
      </c>
      <c r="BQ637" s="18">
        <f t="shared" si="949"/>
        <v>2.1087508487681199E-2</v>
      </c>
      <c r="BR637" s="18">
        <f t="shared" si="949"/>
        <v>2.0061336692322712E-2</v>
      </c>
      <c r="BS637" s="18">
        <f t="shared" si="949"/>
        <v>1.9052411481760158E-2</v>
      </c>
      <c r="BT637" s="18">
        <f t="shared" si="950"/>
        <v>1.8060301691373647E-2</v>
      </c>
      <c r="BU637" s="18">
        <f t="shared" si="950"/>
        <v>1.7084590409919151E-2</v>
      </c>
      <c r="BV637" s="18">
        <f t="shared" si="950"/>
        <v>1.6124874395373724E-2</v>
      </c>
      <c r="BW637" s="18">
        <f t="shared" si="950"/>
        <v>1.5180763519276205E-2</v>
      </c>
      <c r="BX637" s="18">
        <f t="shared" si="950"/>
        <v>1.4251880237954449E-2</v>
      </c>
      <c r="BY637" s="18">
        <f t="shared" si="950"/>
        <v>1.3337859089133861E-2</v>
      </c>
      <c r="BZ637" s="18">
        <f t="shared" si="950"/>
        <v>1.2438346212516743E-2</v>
      </c>
      <c r="CA637" s="18">
        <f t="shared" si="950"/>
        <v>1.1552998893011729E-2</v>
      </c>
      <c r="CB637" s="18">
        <f t="shared" si="950"/>
        <v>1.0681485125373966E-2</v>
      </c>
      <c r="CC637" s="18">
        <f t="shared" si="950"/>
        <v>9.8234831990949428E-3</v>
      </c>
      <c r="CD637" s="18">
        <f t="shared" si="951"/>
        <v>8.9786813024509762E-3</v>
      </c>
      <c r="CE637" s="18">
        <f t="shared" si="951"/>
        <v>8.1467771446870757E-3</v>
      </c>
      <c r="CF637" s="18">
        <f t="shared" si="951"/>
        <v>7.3274775953741239E-3</v>
      </c>
      <c r="CG637" s="18">
        <f t="shared" si="951"/>
        <v>6.5204983400357977E-3</v>
      </c>
      <c r="CH637" s="18">
        <f t="shared" si="951"/>
        <v>5.7255635511950925E-3</v>
      </c>
      <c r="CI637" s="18">
        <f t="shared" si="951"/>
        <v>4.9424055740408951E-3</v>
      </c>
      <c r="CJ637" s="18">
        <f t="shared" si="951"/>
        <v>4.1707646259625114E-3</v>
      </c>
      <c r="CK637" s="18">
        <f t="shared" si="951"/>
        <v>3.410388509242912E-3</v>
      </c>
      <c r="CL637" s="18">
        <f t="shared" si="951"/>
        <v>2.6610323362439015E-3</v>
      </c>
      <c r="CM637" s="18">
        <f t="shared" si="951"/>
        <v>1.9224582664535E-3</v>
      </c>
      <c r="CN637" s="18">
        <f t="shared" si="952"/>
        <v>1.1944352548029918E-3</v>
      </c>
      <c r="CO637" s="18">
        <f t="shared" si="952"/>
        <v>4.7673881069355828E-4</v>
      </c>
      <c r="CP637" s="18">
        <f t="shared" si="952"/>
        <v>2.3084923279455966E-4</v>
      </c>
      <c r="CQ637" s="18">
        <f t="shared" si="952"/>
        <v>9.2854094001012383E-4</v>
      </c>
      <c r="CR637" s="18">
        <f t="shared" si="952"/>
        <v>1.6165424846254842E-3</v>
      </c>
      <c r="CS637" s="18">
        <f t="shared" si="952"/>
        <v>2.2950543527633718E-3</v>
      </c>
      <c r="CT637" s="18">
        <f t="shared" si="952"/>
        <v>2.9642715377761197E-3</v>
      </c>
      <c r="CU637" s="18">
        <f t="shared" si="952"/>
        <v>3.6243837270743817E-3</v>
      </c>
      <c r="CV637" s="18">
        <f t="shared" si="952"/>
        <v>4.2755754813821392E-3</v>
      </c>
      <c r="CW637" s="18">
        <f t="shared" si="952"/>
        <v>4.9180264067729684E-3</v>
      </c>
      <c r="CX637" s="18">
        <f t="shared" si="953"/>
        <v>5.5519113198253048E-3</v>
      </c>
      <c r="CY637" s="18">
        <f t="shared" si="953"/>
        <v>6.1774004062146795E-3</v>
      </c>
      <c r="CZ637" s="18">
        <f t="shared" si="953"/>
        <v>6.7946593730463106E-3</v>
      </c>
      <c r="DA637" s="18">
        <f t="shared" si="953"/>
        <v>7.403849595213452E-3</v>
      </c>
      <c r="DB637" s="18">
        <f t="shared" si="953"/>
        <v>8.0051282560537618E-3</v>
      </c>
      <c r="DC637" s="18">
        <f t="shared" si="953"/>
        <v>8.5986484825606724E-3</v>
      </c>
      <c r="DD637" s="18">
        <f t="shared" si="953"/>
        <v>9.1845594753943854E-3</v>
      </c>
      <c r="DE637" s="18">
        <f t="shared" si="953"/>
        <v>9.7630066339244592E-3</v>
      </c>
      <c r="DF637" s="18">
        <f t="shared" si="953"/>
        <v>1.0334131676523813E-2</v>
      </c>
      <c r="DG637" s="18">
        <f t="shared" si="953"/>
        <v>1.08980727563232E-2</v>
      </c>
      <c r="DH637" s="18">
        <f t="shared" si="954"/>
        <v>1.1454964572625029E-2</v>
      </c>
      <c r="DI637" s="18">
        <f t="shared" si="954"/>
        <v>1.2004938478165396E-2</v>
      </c>
      <c r="DJ637" s="18">
        <f t="shared" si="954"/>
        <v>1.2548122582402767E-2</v>
      </c>
      <c r="DK637" s="18">
        <f t="shared" si="954"/>
        <v>1.308464185100533E-2</v>
      </c>
      <c r="DL637" s="18">
        <f t="shared" si="954"/>
        <v>1.3614618201698112E-2</v>
      </c>
      <c r="DM637" s="18">
        <f t="shared" si="954"/>
        <v>1.4138170596624929E-2</v>
      </c>
      <c r="DN637" s="18">
        <f t="shared" si="954"/>
        <v>1.4655415131371877E-2</v>
      </c>
      <c r="DO637" s="18">
        <f t="shared" si="954"/>
        <v>1.5166465120792547E-2</v>
      </c>
      <c r="DP637" s="18">
        <f t="shared" si="954"/>
        <v>1.5671431181767718E-2</v>
      </c>
      <c r="DQ637" s="18">
        <f t="shared" si="954"/>
        <v>1.6170421313027213E-2</v>
      </c>
      <c r="DR637" s="18">
        <f t="shared" si="955"/>
        <v>1.6663540972154244E-2</v>
      </c>
      <c r="DS637" s="18">
        <f t="shared" si="955"/>
        <v>1.715089314988795E-2</v>
      </c>
      <c r="DT637" s="18">
        <f t="shared" si="955"/>
        <v>1.7632578441834051E-2</v>
      </c>
      <c r="DU637" s="18">
        <f t="shared" si="955"/>
        <v>1.8108695117688339E-2</v>
      </c>
      <c r="DV637" s="18">
        <f t="shared" si="955"/>
        <v>1.8579339188072995E-2</v>
      </c>
      <c r="DW637" s="18">
        <f t="shared" si="955"/>
        <v>1.9044604469081849E-2</v>
      </c>
      <c r="DX637" s="18">
        <f t="shared" si="955"/>
        <v>1.95045826446247E-2</v>
      </c>
      <c r="DY637" s="18">
        <f t="shared" si="955"/>
        <v>1.9959363326658576E-2</v>
      </c>
      <c r="DZ637" s="18">
        <f t="shared" si="955"/>
        <v>2.040903411338868E-2</v>
      </c>
      <c r="EA637" s="18">
        <f t="shared" si="955"/>
        <v>2.0853680645518492E-2</v>
      </c>
      <c r="EB637" s="18">
        <f t="shared" si="956"/>
        <v>2.1293386660624594E-2</v>
      </c>
      <c r="EC637" s="18">
        <f t="shared" si="956"/>
        <v>2.1728234045729565E-2</v>
      </c>
      <c r="ED637" s="18">
        <f t="shared" si="956"/>
        <v>2.2158302888141065E-2</v>
      </c>
      <c r="EE637" s="18">
        <f t="shared" si="956"/>
        <v>2.2583671524624552E-2</v>
      </c>
      <c r="EF637" s="18">
        <f t="shared" si="956"/>
        <v>2.3004416588972357E-2</v>
      </c>
      <c r="EG637" s="18">
        <f t="shared" si="956"/>
        <v>2.3420613058029942E-2</v>
      </c>
      <c r="EH637" s="18">
        <f t="shared" si="956"/>
        <v>2.3832334296237392E-2</v>
      </c>
      <c r="EI637" s="18">
        <f t="shared" si="956"/>
        <v>2.4239652098742119E-2</v>
      </c>
      <c r="EJ637" s="18">
        <f t="shared" si="956"/>
        <v>2.4642636733135097E-2</v>
      </c>
      <c r="EK637" s="18">
        <f t="shared" si="956"/>
        <v>2.5041356979862553E-2</v>
      </c>
      <c r="EL637" s="18">
        <f t="shared" si="957"/>
        <v>2.5435880171361253E-2</v>
      </c>
      <c r="EM637" s="18">
        <f t="shared" si="957"/>
        <v>2.5826272229964725E-2</v>
      </c>
      <c r="EN637" s="18">
        <f t="shared" si="957"/>
        <v>2.6212597704624377E-2</v>
      </c>
      <c r="EO637" s="18">
        <f t="shared" si="957"/>
        <v>2.6594919806489647E-2</v>
      </c>
      <c r="EP637" s="18">
        <f t="shared" si="957"/>
        <v>2.6973300443387235E-2</v>
      </c>
      <c r="EQ637" s="18">
        <f t="shared" si="957"/>
        <v>2.7347800253239719E-2</v>
      </c>
      <c r="ER637" s="18">
        <f t="shared" si="957"/>
        <v>2.7718478636461062E-2</v>
      </c>
      <c r="ES637" s="18">
        <f t="shared" si="957"/>
        <v>2.8085393787365444E-2</v>
      </c>
      <c r="ET637" s="18">
        <f t="shared" si="957"/>
        <v>2.8448602724624295E-2</v>
      </c>
      <c r="EU637" s="18">
        <f t="shared" si="957"/>
        <v>2.8808161320805173E-2</v>
      </c>
      <c r="EV637" s="18">
        <f t="shared" si="957"/>
        <v>2.9164124331024242E-2</v>
      </c>
    </row>
    <row r="638" spans="1:152">
      <c r="A638" s="23">
        <v>6.12</v>
      </c>
      <c r="B638" s="18">
        <f t="shared" si="943"/>
        <v>0.18366344248117467</v>
      </c>
      <c r="C638" s="18">
        <f t="shared" si="943"/>
        <v>0.17810139958164167</v>
      </c>
      <c r="D638" s="18">
        <f t="shared" si="943"/>
        <v>0.17275328140901383</v>
      </c>
      <c r="E638" s="18">
        <f t="shared" si="943"/>
        <v>0.16760697901648508</v>
      </c>
      <c r="F638" s="18">
        <f t="shared" si="943"/>
        <v>0.16265128041627228</v>
      </c>
      <c r="G638" s="18">
        <f t="shared" si="943"/>
        <v>0.15787578903788535</v>
      </c>
      <c r="H638" s="18">
        <f t="shared" si="943"/>
        <v>0.15327085092301226</v>
      </c>
      <c r="I638" s="18">
        <f t="shared" si="943"/>
        <v>0.14882748958409966</v>
      </c>
      <c r="J638" s="18">
        <f t="shared" si="943"/>
        <v>0.14453734760170125</v>
      </c>
      <c r="K638" s="18">
        <f t="shared" si="943"/>
        <v>0.14039263416107908</v>
      </c>
      <c r="L638" s="18">
        <f t="shared" si="944"/>
        <v>0.13638607783514425</v>
      </c>
      <c r="M638" s="18">
        <f t="shared" si="944"/>
        <v>0.13251088401169916</v>
      </c>
      <c r="N638" s="18">
        <f t="shared" si="944"/>
        <v>0.12876069644062324</v>
      </c>
      <c r="O638" s="18">
        <f t="shared" si="944"/>
        <v>0.12512956244323228</v>
      </c>
      <c r="P638" s="18">
        <f t="shared" si="944"/>
        <v>0.12161190138325978</v>
      </c>
      <c r="Q638" s="18">
        <f t="shared" si="944"/>
        <v>0.11820247604820952</v>
      </c>
      <c r="R638" s="18">
        <f t="shared" si="944"/>
        <v>0.1148963666324032</v>
      </c>
      <c r="S638" s="18">
        <f t="shared" si="944"/>
        <v>0.11168894704990454</v>
      </c>
      <c r="T638" s="18">
        <f t="shared" si="944"/>
        <v>0.10857586333747937</v>
      </c>
      <c r="U638" s="18">
        <f t="shared" si="944"/>
        <v>0.10555301393555924</v>
      </c>
      <c r="V638" s="18">
        <f t="shared" si="945"/>
        <v>0.1026165316594083</v>
      </c>
      <c r="W638" s="18">
        <f t="shared" si="945"/>
        <v>9.9762767193853144E-2</v>
      </c>
      <c r="X638" s="18">
        <f t="shared" si="945"/>
        <v>9.6988273963452276E-2</v>
      </c>
      <c r="Y638" s="18">
        <f t="shared" si="945"/>
        <v>9.4289794246213088E-2</v>
      </c>
      <c r="Z638" s="18">
        <f t="shared" si="945"/>
        <v>9.1664246413223668E-2</v>
      </c>
      <c r="AA638" s="18">
        <f t="shared" si="945"/>
        <v>8.9108713189113897E-2</v>
      </c>
      <c r="AB638" s="18">
        <f t="shared" si="945"/>
        <v>8.6620430839322804E-2</v>
      </c>
      <c r="AC638" s="18">
        <f t="shared" si="945"/>
        <v>8.419677919991593E-2</v>
      </c>
      <c r="AD638" s="18">
        <f t="shared" si="945"/>
        <v>8.1835272474339957E-2</v>
      </c>
      <c r="AE638" s="18">
        <f t="shared" si="945"/>
        <v>7.9533550729158409E-2</v>
      </c>
      <c r="AF638" s="18">
        <f t="shared" si="946"/>
        <v>7.7289372027606287E-2</v>
      </c>
      <c r="AG638" s="18">
        <f t="shared" si="946"/>
        <v>7.5100605145845656E-2</v>
      </c>
      <c r="AH638" s="18">
        <f t="shared" si="946"/>
        <v>7.2965222822176698E-2</v>
      </c>
      <c r="AI638" s="18">
        <f t="shared" si="946"/>
        <v>7.0881295494258811E-2</v>
      </c>
      <c r="AJ638" s="18">
        <f t="shared" si="946"/>
        <v>6.8846985483672296E-2</v>
      </c>
      <c r="AK638" s="18">
        <f t="shared" si="946"/>
        <v>6.6860541590981926E-2</v>
      </c>
      <c r="AL638" s="18">
        <f t="shared" si="946"/>
        <v>6.4920294067889073E-2</v>
      </c>
      <c r="AM638" s="18">
        <f t="shared" si="946"/>
        <v>6.3024649936131605E-2</v>
      </c>
      <c r="AN638" s="18">
        <f t="shared" si="946"/>
        <v>6.1172088625550479E-2</v>
      </c>
      <c r="AO638" s="18">
        <f t="shared" si="946"/>
        <v>5.9361157906218362E-2</v>
      </c>
      <c r="AP638" s="18">
        <f t="shared" si="947"/>
        <v>5.7590470091760305E-2</v>
      </c>
      <c r="AQ638" s="18">
        <f t="shared" si="947"/>
        <v>5.5858698493004608E-2</v>
      </c>
      <c r="AR638" s="18">
        <f t="shared" si="947"/>
        <v>5.4164574102917522E-2</v>
      </c>
      <c r="AS638" s="18">
        <f t="shared" si="947"/>
        <v>5.2506882495412958E-2</v>
      </c>
      <c r="AT638" s="18">
        <f t="shared" si="947"/>
        <v>5.0884460922110589E-2</v>
      </c>
      <c r="AU638" s="18">
        <f t="shared" si="947"/>
        <v>4.9296195592456744E-2</v>
      </c>
      <c r="AV638" s="18">
        <f t="shared" si="947"/>
        <v>4.7741019123837297E-2</v>
      </c>
      <c r="AW638" s="18">
        <f t="shared" si="947"/>
        <v>4.6217908149416231E-2</v>
      </c>
      <c r="AX638" s="18">
        <f t="shared" si="947"/>
        <v>4.4725881072432305E-2</v>
      </c>
      <c r="AY638" s="18">
        <f t="shared" si="947"/>
        <v>4.3263995956599577E-2</v>
      </c>
      <c r="AZ638" s="18">
        <f t="shared" si="948"/>
        <v>4.1831348543083513E-2</v>
      </c>
      <c r="BA638" s="18">
        <f t="shared" si="948"/>
        <v>4.0427070385280636E-2</v>
      </c>
      <c r="BB638" s="18">
        <f t="shared" si="948"/>
        <v>3.9050327093317017E-2</v>
      </c>
      <c r="BC638" s="18">
        <f t="shared" si="948"/>
        <v>3.7700316680809018E-2</v>
      </c>
      <c r="BD638" s="18">
        <f t="shared" si="948"/>
        <v>3.6376268007003089E-2</v>
      </c>
      <c r="BE638" s="18">
        <f t="shared" si="948"/>
        <v>3.5077439307936324E-2</v>
      </c>
      <c r="BF638" s="18">
        <f t="shared" si="948"/>
        <v>3.380311681073872E-2</v>
      </c>
      <c r="BG638" s="18">
        <f t="shared" si="948"/>
        <v>3.255261342563829E-2</v>
      </c>
      <c r="BH638" s="18">
        <f t="shared" si="948"/>
        <v>3.1325267510632311E-2</v>
      </c>
      <c r="BI638" s="18">
        <f t="shared" si="948"/>
        <v>3.0120441704158556E-2</v>
      </c>
      <c r="BJ638" s="18">
        <f t="shared" si="949"/>
        <v>2.8937521821438862E-2</v>
      </c>
      <c r="BK638" s="18">
        <f t="shared" si="949"/>
        <v>2.7775915810479883E-2</v>
      </c>
      <c r="BL638" s="18">
        <f t="shared" si="949"/>
        <v>2.6635052764002312E-2</v>
      </c>
      <c r="BM638" s="18">
        <f t="shared" si="949"/>
        <v>2.5514381983834079E-2</v>
      </c>
      <c r="BN638" s="18">
        <f t="shared" si="949"/>
        <v>2.4413372094546013E-2</v>
      </c>
      <c r="BO638" s="18">
        <f t="shared" si="949"/>
        <v>2.3331510203332517E-2</v>
      </c>
      <c r="BP638" s="18">
        <f t="shared" si="949"/>
        <v>2.2268301103346794E-2</v>
      </c>
      <c r="BQ638" s="18">
        <f t="shared" si="949"/>
        <v>2.1223266517890763E-2</v>
      </c>
      <c r="BR638" s="18">
        <f t="shared" si="949"/>
        <v>2.0195944383035715E-2</v>
      </c>
      <c r="BS638" s="18">
        <f t="shared" si="949"/>
        <v>1.9185888166413513E-2</v>
      </c>
      <c r="BT638" s="18">
        <f t="shared" si="950"/>
        <v>1.8192666220068314E-2</v>
      </c>
      <c r="BU638" s="18">
        <f t="shared" si="950"/>
        <v>1.7215861165398263E-2</v>
      </c>
      <c r="BV638" s="18">
        <f t="shared" si="950"/>
        <v>1.625506930834577E-2</v>
      </c>
      <c r="BW638" s="18">
        <f t="shared" si="950"/>
        <v>1.5309900083115224E-2</v>
      </c>
      <c r="BX638" s="18">
        <f t="shared" si="950"/>
        <v>1.4379975522807793E-2</v>
      </c>
      <c r="BY638" s="18">
        <f t="shared" si="950"/>
        <v>1.3464929755465274E-2</v>
      </c>
      <c r="BZ638" s="18">
        <f t="shared" si="950"/>
        <v>1.2564408524112322E-2</v>
      </c>
      <c r="CA638" s="18">
        <f t="shared" si="950"/>
        <v>1.1678068729473592E-2</v>
      </c>
      <c r="CB638" s="18">
        <f t="shared" si="950"/>
        <v>1.0805577994126063E-2</v>
      </c>
      <c r="CC638" s="18">
        <f t="shared" si="950"/>
        <v>9.9466142469234811E-3</v>
      </c>
      <c r="CD638" s="18">
        <f t="shared" si="951"/>
        <v>9.1008653266009404E-3</v>
      </c>
      <c r="CE638" s="18">
        <f t="shared" si="951"/>
        <v>8.2680286035352324E-3</v>
      </c>
      <c r="CF638" s="18">
        <f t="shared" si="951"/>
        <v>7.4478106186977797E-3</v>
      </c>
      <c r="CG638" s="18">
        <f t="shared" si="951"/>
        <v>6.639926738895463E-3</v>
      </c>
      <c r="CH638" s="18">
        <f t="shared" si="951"/>
        <v>5.8441008274484341E-3</v>
      </c>
      <c r="CI638" s="18">
        <f t="shared" si="951"/>
        <v>5.0600649295043099E-3</v>
      </c>
      <c r="CJ638" s="18">
        <f t="shared" si="951"/>
        <v>4.2875589712358594E-3</v>
      </c>
      <c r="CK638" s="18">
        <f t="shared" si="951"/>
        <v>3.5263304722121733E-3</v>
      </c>
      <c r="CL638" s="18">
        <f t="shared" si="951"/>
        <v>2.7761342702757943E-3</v>
      </c>
      <c r="CM638" s="18">
        <f t="shared" si="951"/>
        <v>2.0367322582953359E-3</v>
      </c>
      <c r="CN638" s="18">
        <f t="shared" si="952"/>
        <v>1.3078931322003315E-3</v>
      </c>
      <c r="CO638" s="18">
        <f t="shared" si="952"/>
        <v>5.8939214973783433E-4</v>
      </c>
      <c r="CP638" s="18">
        <f t="shared" si="952"/>
        <v>1.189891005772617E-4</v>
      </c>
      <c r="CQ638" s="18">
        <f t="shared" si="952"/>
        <v>8.1746292081803784E-4</v>
      </c>
      <c r="CR638" s="18">
        <f t="shared" si="952"/>
        <v>1.5062357157776887E-3</v>
      </c>
      <c r="CS638" s="18">
        <f t="shared" si="952"/>
        <v>2.1855081963240847E-3</v>
      </c>
      <c r="CT638" s="18">
        <f t="shared" si="952"/>
        <v>2.8554755743972898E-3</v>
      </c>
      <c r="CU638" s="18">
        <f t="shared" si="952"/>
        <v>3.5163277500476903E-3</v>
      </c>
      <c r="CV638" s="18">
        <f t="shared" si="952"/>
        <v>4.1682494908920134E-3</v>
      </c>
      <c r="CW638" s="18">
        <f t="shared" si="952"/>
        <v>4.811420604342434E-3</v>
      </c>
      <c r="CX638" s="18">
        <f t="shared" si="953"/>
        <v>5.4460161029468782E-3</v>
      </c>
      <c r="CY638" s="18">
        <f t="shared" si="953"/>
        <v>6.0722063631591938E-3</v>
      </c>
      <c r="CZ638" s="18">
        <f t="shared" si="953"/>
        <v>6.6901572778424248E-3</v>
      </c>
      <c r="DA638" s="18">
        <f t="shared" si="953"/>
        <v>7.3000304027912022E-3</v>
      </c>
      <c r="DB638" s="18">
        <f t="shared" si="953"/>
        <v>7.9019830975458547E-3</v>
      </c>
      <c r="DC638" s="18">
        <f t="shared" si="953"/>
        <v>8.49616866075531E-3</v>
      </c>
      <c r="DD638" s="18">
        <f t="shared" si="953"/>
        <v>9.0827364603338484E-3</v>
      </c>
      <c r="DE638" s="18">
        <f t="shared" si="953"/>
        <v>9.661832058643835E-3</v>
      </c>
      <c r="DF638" s="18">
        <f t="shared" si="953"/>
        <v>1.0233597332924629E-2</v>
      </c>
      <c r="DG638" s="18">
        <f t="shared" si="953"/>
        <v>1.0798170591176749E-2</v>
      </c>
      <c r="DH638" s="18">
        <f t="shared" si="954"/>
        <v>1.1355686683700676E-2</v>
      </c>
      <c r="DI638" s="18">
        <f t="shared" si="954"/>
        <v>1.1906277110478987E-2</v>
      </c>
      <c r="DJ638" s="18">
        <f t="shared" si="954"/>
        <v>1.245007012458102E-2</v>
      </c>
      <c r="DK638" s="18">
        <f t="shared" si="954"/>
        <v>1.2987190831761523E-2</v>
      </c>
      <c r="DL638" s="18">
        <f t="shared" si="954"/>
        <v>1.3517761286415485E-2</v>
      </c>
      <c r="DM638" s="18">
        <f t="shared" si="954"/>
        <v>1.4041900584043317E-2</v>
      </c>
      <c r="DN638" s="18">
        <f t="shared" si="954"/>
        <v>1.4559724950374421E-2</v>
      </c>
      <c r="DO638" s="18">
        <f t="shared" si="954"/>
        <v>1.5071347827288403E-2</v>
      </c>
      <c r="DP638" s="18">
        <f t="shared" si="954"/>
        <v>1.5576879955667679E-2</v>
      </c>
      <c r="DQ638" s="18">
        <f t="shared" si="954"/>
        <v>1.6076429455308745E-2</v>
      </c>
      <c r="DR638" s="18">
        <f t="shared" si="955"/>
        <v>1.6570101902012871E-2</v>
      </c>
      <c r="DS638" s="18">
        <f t="shared" si="955"/>
        <v>1.705800040197189E-2</v>
      </c>
      <c r="DT638" s="18">
        <f t="shared" si="955"/>
        <v>1.754022566355929E-2</v>
      </c>
      <c r="DU638" s="18">
        <f t="shared" si="955"/>
        <v>1.8016876066631271E-2</v>
      </c>
      <c r="DV638" s="18">
        <f t="shared" si="955"/>
        <v>1.8488047729438024E-2</v>
      </c>
      <c r="DW638" s="18">
        <f t="shared" si="955"/>
        <v>1.8953834573241284E-2</v>
      </c>
      <c r="DX638" s="18">
        <f t="shared" si="955"/>
        <v>1.9414328384728598E-2</v>
      </c>
      <c r="DY638" s="18">
        <f t="shared" si="955"/>
        <v>1.9869618876312098E-2</v>
      </c>
      <c r="DZ638" s="18">
        <f t="shared" si="955"/>
        <v>2.0319793744394632E-2</v>
      </c>
      <c r="EA638" s="18">
        <f t="shared" si="955"/>
        <v>2.076493872568299E-2</v>
      </c>
      <c r="EB638" s="18">
        <f t="shared" si="956"/>
        <v>2.1205137651623671E-2</v>
      </c>
      <c r="EC638" s="18">
        <f t="shared" si="956"/>
        <v>2.1640472501034652E-2</v>
      </c>
      <c r="ED638" s="18">
        <f t="shared" si="956"/>
        <v>2.207102345100153E-2</v>
      </c>
      <c r="EE638" s="18">
        <f t="shared" si="956"/>
        <v>2.2496868926105383E-2</v>
      </c>
      <c r="EF638" s="18">
        <f t="shared" si="956"/>
        <v>2.2918085646045069E-2</v>
      </c>
      <c r="EG638" s="18">
        <f t="shared" si="956"/>
        <v>2.3334748671715144E-2</v>
      </c>
      <c r="EH638" s="18">
        <f t="shared" si="956"/>
        <v>2.3746931449797344E-2</v>
      </c>
      <c r="EI638" s="18">
        <f t="shared" si="956"/>
        <v>2.4154705855921471E-2</v>
      </c>
      <c r="EJ638" s="18">
        <f t="shared" si="956"/>
        <v>2.4558142236448526E-2</v>
      </c>
      <c r="EK638" s="18">
        <f t="shared" si="956"/>
        <v>2.4957309448927677E-2</v>
      </c>
      <c r="EL638" s="18">
        <f t="shared" si="957"/>
        <v>2.5352274901275444E-2</v>
      </c>
      <c r="EM638" s="18">
        <f t="shared" si="957"/>
        <v>2.5743104589724328E-2</v>
      </c>
      <c r="EN638" s="18">
        <f t="shared" si="957"/>
        <v>2.6129863135585178E-2</v>
      </c>
      <c r="EO638" s="18">
        <f t="shared" si="957"/>
        <v>2.6512613820867142E-2</v>
      </c>
      <c r="EP638" s="18">
        <f t="shared" si="957"/>
        <v>2.6891418622795718E-2</v>
      </c>
      <c r="EQ638" s="18">
        <f t="shared" si="957"/>
        <v>2.7266338247268596E-2</v>
      </c>
      <c r="ER638" s="18">
        <f t="shared" si="957"/>
        <v>2.7637432161287674E-2</v>
      </c>
      <c r="ES638" s="18">
        <f t="shared" si="957"/>
        <v>2.8004758624403006E-2</v>
      </c>
      <c r="ET638" s="18">
        <f t="shared" si="957"/>
        <v>2.8368374719204038E-2</v>
      </c>
      <c r="EU638" s="18">
        <f t="shared" si="957"/>
        <v>2.8728336380891485E-2</v>
      </c>
      <c r="EV638" s="18">
        <f t="shared" si="957"/>
        <v>2.908469842596207E-2</v>
      </c>
    </row>
    <row r="639" spans="1:152">
      <c r="A639" s="22">
        <v>6.13</v>
      </c>
      <c r="B639" s="18">
        <f t="shared" si="943"/>
        <v>0.18397618577043895</v>
      </c>
      <c r="C639" s="18">
        <f t="shared" si="943"/>
        <v>0.17840801099414383</v>
      </c>
      <c r="D639" s="18">
        <f t="shared" si="943"/>
        <v>0.17305399678616776</v>
      </c>
      <c r="E639" s="18">
        <f t="shared" si="943"/>
        <v>0.16790202085019074</v>
      </c>
      <c r="F639" s="18">
        <f t="shared" si="943"/>
        <v>0.16294085883776849</v>
      </c>
      <c r="G639" s="18">
        <f t="shared" si="943"/>
        <v>0.15816010271670702</v>
      </c>
      <c r="H639" s="18">
        <f t="shared" si="943"/>
        <v>0.15355008788568342</v>
      </c>
      <c r="I639" s="18">
        <f t="shared" si="943"/>
        <v>0.1491018279610116</v>
      </c>
      <c r="J639" s="18">
        <f t="shared" si="943"/>
        <v>0.14480695630960427</v>
      </c>
      <c r="K639" s="18">
        <f t="shared" si="943"/>
        <v>0.14065767352773623</v>
      </c>
      <c r="L639" s="18">
        <f t="shared" si="944"/>
        <v>0.1366467001719304</v>
      </c>
      <c r="M639" s="18">
        <f t="shared" si="944"/>
        <v>0.13276723413926575</v>
      </c>
      <c r="N639" s="18">
        <f t="shared" si="944"/>
        <v>0.12901291217217092</v>
      </c>
      <c r="O639" s="18">
        <f t="shared" si="944"/>
        <v>0.12537777502942835</v>
      </c>
      <c r="P639" s="18">
        <f t="shared" si="944"/>
        <v>0.12185623592239647</v>
      </c>
      <c r="Q639" s="18">
        <f t="shared" si="944"/>
        <v>0.11844305186481172</v>
      </c>
      <c r="R639" s="18">
        <f t="shared" si="944"/>
        <v>0.11513329762715378</v>
      </c>
      <c r="S639" s="18">
        <f t="shared" si="944"/>
        <v>0.11192234202345577</v>
      </c>
      <c r="T639" s="18">
        <f t="shared" si="944"/>
        <v>0.10880582629045478</v>
      </c>
      <c r="U639" s="18">
        <f t="shared" si="944"/>
        <v>0.1057796443468161</v>
      </c>
      <c r="V639" s="18">
        <f t="shared" si="945"/>
        <v>0.10283992474442429</v>
      </c>
      <c r="W639" s="18">
        <f t="shared" si="945"/>
        <v>9.9983014144916726E-2</v>
      </c>
      <c r="X639" s="18">
        <f t="shared" si="945"/>
        <v>9.7205462173173246E-2</v>
      </c>
      <c r="Y639" s="18">
        <f t="shared" si="945"/>
        <v>9.4504007515724103E-2</v>
      </c>
      <c r="Z639" s="18">
        <f t="shared" si="945"/>
        <v>9.1875565146314175E-2</v>
      </c>
      <c r="AA639" s="18">
        <f t="shared" si="945"/>
        <v>8.9317214573421816E-2</v>
      </c>
      <c r="AB639" s="18">
        <f t="shared" si="945"/>
        <v>8.6826189015605557E-2</v>
      </c>
      <c r="AC639" s="18">
        <f t="shared" si="945"/>
        <v>8.4399865420330011E-2</v>
      </c>
      <c r="AD639" s="18">
        <f t="shared" si="945"/>
        <v>8.2035755250574313E-2</v>
      </c>
      <c r="AE639" s="18">
        <f t="shared" si="945"/>
        <v>7.9731495971192237E-2</v>
      </c>
      <c r="AF639" s="18">
        <f t="shared" si="946"/>
        <v>7.7484843173794657E-2</v>
      </c>
      <c r="AG639" s="18">
        <f t="shared" si="946"/>
        <v>7.5293663284974846E-2</v>
      </c>
      <c r="AH639" s="18">
        <f t="shared" si="946"/>
        <v>7.3155926808077421E-2</v>
      </c>
      <c r="AI639" s="18">
        <f t="shared" si="946"/>
        <v>7.1069702053514927E-2</v>
      </c>
      <c r="AJ639" s="18">
        <f t="shared" si="946"/>
        <v>6.9033149316918119E-2</v>
      </c>
      <c r="AK639" s="18">
        <f t="shared" si="946"/>
        <v>6.7044515468241292E-2</v>
      </c>
      <c r="AL639" s="18">
        <f t="shared" si="946"/>
        <v>6.5102128918370944E-2</v>
      </c>
      <c r="AM639" s="18">
        <f t="shared" si="946"/>
        <v>6.3204394932865351E-2</v>
      </c>
      <c r="AN639" s="18">
        <f t="shared" si="946"/>
        <v>6.13497912652122E-2</v>
      </c>
      <c r="AO639" s="18">
        <f t="shared" si="946"/>
        <v>5.953686408447259E-2</v>
      </c>
      <c r="AP639" s="18">
        <f t="shared" si="947"/>
        <v>5.7764224174416096E-2</v>
      </c>
      <c r="AQ639" s="18">
        <f t="shared" si="947"/>
        <v>5.6030543383261931E-2</v>
      </c>
      <c r="AR639" s="18">
        <f t="shared" si="947"/>
        <v>5.4334551304958949E-2</v>
      </c>
      <c r="AS639" s="18">
        <f t="shared" si="947"/>
        <v>5.2675032174576475E-2</v>
      </c>
      <c r="AT639" s="18">
        <f t="shared" si="947"/>
        <v>5.1050821961861677E-2</v>
      </c>
      <c r="AU639" s="18">
        <f t="shared" si="947"/>
        <v>4.9460805648361972E-2</v>
      </c>
      <c r="AV639" s="18">
        <f t="shared" si="947"/>
        <v>4.7903914674726822E-2</v>
      </c>
      <c r="AW639" s="18">
        <f t="shared" si="947"/>
        <v>4.6379124545908881E-2</v>
      </c>
      <c r="AX639" s="18">
        <f t="shared" si="947"/>
        <v>4.4885452582985194E-2</v>
      </c>
      <c r="AY639" s="18">
        <f t="shared" si="947"/>
        <v>4.3421955811231677E-2</v>
      </c>
      <c r="AZ639" s="18">
        <f t="shared" si="948"/>
        <v>4.1987728974913235E-2</v>
      </c>
      <c r="BA639" s="18">
        <f t="shared" si="948"/>
        <v>4.0581902670007053E-2</v>
      </c>
      <c r="BB639" s="18">
        <f t="shared" si="948"/>
        <v>3.9203641586765675E-2</v>
      </c>
      <c r="BC639" s="18">
        <f t="shared" si="948"/>
        <v>3.785214285465522E-2</v>
      </c>
      <c r="BD639" s="18">
        <f t="shared" si="948"/>
        <v>3.652663448277764E-2</v>
      </c>
      <c r="BE639" s="18">
        <f t="shared" si="948"/>
        <v>3.5226373889412028E-2</v>
      </c>
      <c r="BF639" s="18">
        <f t="shared" si="948"/>
        <v>3.3950646514789122E-2</v>
      </c>
      <c r="BG639" s="18">
        <f t="shared" si="948"/>
        <v>3.2698764511654543E-2</v>
      </c>
      <c r="BH639" s="18">
        <f t="shared" si="948"/>
        <v>3.1470065508577998E-2</v>
      </c>
      <c r="BI639" s="18">
        <f t="shared" si="948"/>
        <v>3.0263911441337721E-2</v>
      </c>
      <c r="BJ639" s="18">
        <f t="shared" si="949"/>
        <v>2.9079687448047273E-2</v>
      </c>
      <c r="BK639" s="18">
        <f t="shared" si="949"/>
        <v>2.7916800824005286E-2</v>
      </c>
      <c r="BL639" s="18">
        <f t="shared" si="949"/>
        <v>2.6774680032535476E-2</v>
      </c>
      <c r="BM639" s="18">
        <f t="shared" si="949"/>
        <v>2.5652773768348319E-2</v>
      </c>
      <c r="BN639" s="18">
        <f t="shared" si="949"/>
        <v>2.4550550070199559E-2</v>
      </c>
      <c r="BO639" s="18">
        <f t="shared" si="949"/>
        <v>2.346749547984469E-2</v>
      </c>
      <c r="BP639" s="18">
        <f t="shared" si="949"/>
        <v>2.2403114244495884E-2</v>
      </c>
      <c r="BQ639" s="18">
        <f t="shared" si="949"/>
        <v>2.1356927560178721E-2</v>
      </c>
      <c r="BR639" s="18">
        <f t="shared" si="949"/>
        <v>2.0328472853561874E-2</v>
      </c>
      <c r="BS639" s="18">
        <f t="shared" si="949"/>
        <v>1.9317303099997372E-2</v>
      </c>
      <c r="BT639" s="18">
        <f t="shared" si="950"/>
        <v>1.8322986175658952E-2</v>
      </c>
      <c r="BU639" s="18">
        <f t="shared" si="950"/>
        <v>1.7345104241805478E-2</v>
      </c>
      <c r="BV639" s="18">
        <f t="shared" si="950"/>
        <v>1.6383253159326636E-2</v>
      </c>
      <c r="BW639" s="18">
        <f t="shared" si="950"/>
        <v>1.5437041931847445E-2</v>
      </c>
      <c r="BX639" s="18">
        <f t="shared" si="950"/>
        <v>1.4506092175779216E-2</v>
      </c>
      <c r="BY639" s="18">
        <f t="shared" si="950"/>
        <v>1.3590037615808098E-2</v>
      </c>
      <c r="BZ639" s="18">
        <f t="shared" si="950"/>
        <v>1.268852360440792E-2</v>
      </c>
      <c r="CA639" s="18">
        <f t="shared" si="950"/>
        <v>1.1801206664053446E-2</v>
      </c>
      <c r="CB639" s="18">
        <f t="shared" si="950"/>
        <v>1.0927754050891983E-2</v>
      </c>
      <c r="CC639" s="18">
        <f t="shared" si="950"/>
        <v>1.0067843338709768E-2</v>
      </c>
      <c r="CD639" s="18">
        <f t="shared" si="951"/>
        <v>9.2211620220996188E-3</v>
      </c>
      <c r="CE639" s="18">
        <f t="shared" si="951"/>
        <v>8.387407137804101E-3</v>
      </c>
      <c r="CF639" s="18">
        <f t="shared" si="951"/>
        <v>7.5662849032706453E-3</v>
      </c>
      <c r="CG639" s="18">
        <f t="shared" si="951"/>
        <v>6.7575103715121002E-3</v>
      </c>
      <c r="CH639" s="18">
        <f t="shared" si="951"/>
        <v>5.9608071014216474E-3</v>
      </c>
      <c r="CI639" s="18">
        <f t="shared" si="951"/>
        <v>5.1759068427399066E-3</v>
      </c>
      <c r="CJ639" s="18">
        <f t="shared" si="951"/>
        <v>4.4025492349211576E-3</v>
      </c>
      <c r="CK639" s="18">
        <f t="shared" si="951"/>
        <v>3.640481519187326E-3</v>
      </c>
      <c r="CL639" s="18">
        <f t="shared" si="951"/>
        <v>2.8894582631018156E-3</v>
      </c>
      <c r="CM639" s="18">
        <f t="shared" si="951"/>
        <v>2.1492410970319342E-3</v>
      </c>
      <c r="CN639" s="18">
        <f t="shared" si="952"/>
        <v>1.4195984619059104E-3</v>
      </c>
      <c r="CO639" s="18">
        <f t="shared" si="952"/>
        <v>7.0030536770363666E-4</v>
      </c>
      <c r="CP639" s="18">
        <f t="shared" si="952"/>
        <v>8.8568378478828813E-6</v>
      </c>
      <c r="CQ639" s="18">
        <f t="shared" si="952"/>
        <v>7.0810069087421518E-4</v>
      </c>
      <c r="CR639" s="18">
        <f t="shared" si="952"/>
        <v>1.3976328237196162E-3</v>
      </c>
      <c r="CS639" s="18">
        <f t="shared" si="952"/>
        <v>2.077654168525761E-3</v>
      </c>
      <c r="CT639" s="18">
        <f t="shared" si="952"/>
        <v>2.7483601524441875E-3</v>
      </c>
      <c r="CU639" s="18">
        <f t="shared" si="952"/>
        <v>3.4099408848806967E-3</v>
      </c>
      <c r="CV639" s="18">
        <f t="shared" si="952"/>
        <v>4.0625813371491654E-3</v>
      </c>
      <c r="CW639" s="18">
        <f t="shared" si="952"/>
        <v>4.7064615148904934E-3</v>
      </c>
      <c r="CX639" s="18">
        <f t="shared" si="953"/>
        <v>5.3417566235953243E-3</v>
      </c>
      <c r="CY639" s="18">
        <f t="shared" si="953"/>
        <v>5.9686372275490757E-3</v>
      </c>
      <c r="CZ639" s="18">
        <f t="shared" si="953"/>
        <v>6.5872694025034539E-3</v>
      </c>
      <c r="DA639" s="18">
        <f t="shared" si="953"/>
        <v>7.1978148823603552E-3</v>
      </c>
      <c r="DB639" s="18">
        <f t="shared" si="953"/>
        <v>7.8004312001412265E-3</v>
      </c>
      <c r="DC639" s="18">
        <f t="shared" si="953"/>
        <v>8.3952718234991258E-3</v>
      </c>
      <c r="DD639" s="18">
        <f t="shared" si="953"/>
        <v>8.9824862850190756E-3</v>
      </c>
      <c r="DE639" s="18">
        <f t="shared" si="953"/>
        <v>9.5622203075387546E-3</v>
      </c>
      <c r="DF639" s="18">
        <f t="shared" si="953"/>
        <v>1.0134615924710114E-2</v>
      </c>
      <c r="DG639" s="18">
        <f t="shared" si="953"/>
        <v>1.0699811597011409E-2</v>
      </c>
      <c r="DH639" s="18">
        <f t="shared" si="954"/>
        <v>1.1257942323408897E-2</v>
      </c>
      <c r="DI639" s="18">
        <f t="shared" si="954"/>
        <v>1.1809139748857382E-2</v>
      </c>
      <c r="DJ639" s="18">
        <f t="shared" si="954"/>
        <v>1.2353532267818823E-2</v>
      </c>
      <c r="DK639" s="18">
        <f t="shared" si="954"/>
        <v>1.2891245123970919E-2</v>
      </c>
      <c r="DL639" s="18">
        <f t="shared" si="954"/>
        <v>1.3422400506267522E-2</v>
      </c>
      <c r="DM639" s="18">
        <f t="shared" si="954"/>
        <v>1.3947117641505975E-2</v>
      </c>
      <c r="DN639" s="18">
        <f t="shared" si="954"/>
        <v>1.4465512883548769E-2</v>
      </c>
      <c r="DO639" s="18">
        <f t="shared" si="954"/>
        <v>1.4977699799339599E-2</v>
      </c>
      <c r="DP639" s="18">
        <f t="shared" si="954"/>
        <v>1.5483789251847173E-2</v>
      </c>
      <c r="DQ639" s="18">
        <f t="shared" si="954"/>
        <v>1.5983889480064718E-2</v>
      </c>
      <c r="DR639" s="18">
        <f t="shared" si="955"/>
        <v>1.64781061761856E-2</v>
      </c>
      <c r="DS639" s="18">
        <f t="shared" si="955"/>
        <v>1.6966542560071116E-2</v>
      </c>
      <c r="DT639" s="18">
        <f t="shared" si="955"/>
        <v>1.744929945112076E-2</v>
      </c>
      <c r="DU639" s="18">
        <f t="shared" si="955"/>
        <v>1.7926475337649642E-2</v>
      </c>
      <c r="DV639" s="18">
        <f t="shared" si="955"/>
        <v>1.839816644387355E-2</v>
      </c>
      <c r="DW639" s="18">
        <f t="shared" si="955"/>
        <v>1.886446679459778E-2</v>
      </c>
      <c r="DX639" s="18">
        <f t="shared" si="955"/>
        <v>1.9325468277700146E-2</v>
      </c>
      <c r="DY639" s="18">
        <f t="shared" si="955"/>
        <v>1.9781260704496269E-2</v>
      </c>
      <c r="DZ639" s="18">
        <f t="shared" si="955"/>
        <v>2.023193186806993E-2</v>
      </c>
      <c r="EA639" s="18">
        <f t="shared" si="955"/>
        <v>2.067756759964838E-2</v>
      </c>
      <c r="EB639" s="18">
        <f t="shared" si="956"/>
        <v>2.1118251823098177E-2</v>
      </c>
      <c r="EC639" s="18">
        <f t="shared" si="956"/>
        <v>2.1554066607614844E-2</v>
      </c>
      <c r="ED639" s="18">
        <f t="shared" si="956"/>
        <v>2.198509221867527E-2</v>
      </c>
      <c r="EE639" s="18">
        <f t="shared" si="956"/>
        <v>2.2411407167319736E-2</v>
      </c>
      <c r="EF639" s="18">
        <f t="shared" si="956"/>
        <v>2.2833088257826768E-2</v>
      </c>
      <c r="EG639" s="18">
        <f t="shared" si="956"/>
        <v>2.325021063384182E-2</v>
      </c>
      <c r="EH639" s="18">
        <f t="shared" si="956"/>
        <v>2.3662847823017995E-2</v>
      </c>
      <c r="EI639" s="18">
        <f t="shared" si="956"/>
        <v>2.4071071780224391E-2</v>
      </c>
      <c r="EJ639" s="18">
        <f t="shared" si="956"/>
        <v>2.4474952929375383E-2</v>
      </c>
      <c r="EK639" s="18">
        <f t="shared" si="956"/>
        <v>2.4874560203932208E-2</v>
      </c>
      <c r="EL639" s="18">
        <f t="shared" si="957"/>
        <v>2.5269961086125246E-2</v>
      </c>
      <c r="EM639" s="18">
        <f t="shared" si="957"/>
        <v>2.5661221644944568E-2</v>
      </c>
      <c r="EN639" s="18">
        <f t="shared" si="957"/>
        <v>2.6048406572942821E-2</v>
      </c>
      <c r="EO639" s="18">
        <f t="shared" si="957"/>
        <v>2.6431579221894472E-2</v>
      </c>
      <c r="EP639" s="18">
        <f t="shared" si="957"/>
        <v>2.6810801637351792E-2</v>
      </c>
      <c r="EQ639" s="18">
        <f t="shared" si="957"/>
        <v>2.7186134592137735E-2</v>
      </c>
      <c r="ER639" s="18">
        <f t="shared" si="957"/>
        <v>2.7557637618813635E-2</v>
      </c>
      <c r="ES639" s="18">
        <f t="shared" si="957"/>
        <v>2.7925369041157798E-2</v>
      </c>
      <c r="ET639" s="18">
        <f t="shared" si="957"/>
        <v>2.8289386004690401E-2</v>
      </c>
      <c r="EU639" s="18">
        <f t="shared" si="957"/>
        <v>2.8649744506277934E-2</v>
      </c>
      <c r="EV639" s="18">
        <f t="shared" si="957"/>
        <v>2.9006499422849608E-2</v>
      </c>
    </row>
    <row r="640" spans="1:152">
      <c r="A640" s="23">
        <v>6.14</v>
      </c>
      <c r="B640" s="18">
        <f t="shared" si="943"/>
        <v>0.18428405456763211</v>
      </c>
      <c r="C640" s="18">
        <f t="shared" si="943"/>
        <v>0.17870984348528404</v>
      </c>
      <c r="D640" s="18">
        <f t="shared" si="943"/>
        <v>0.1733500251368725</v>
      </c>
      <c r="E640" s="18">
        <f t="shared" si="943"/>
        <v>0.16819246408462737</v>
      </c>
      <c r="F640" s="18">
        <f t="shared" si="943"/>
        <v>0.16322592381209511</v>
      </c>
      <c r="G640" s="18">
        <f t="shared" si="943"/>
        <v>0.15843998500401851</v>
      </c>
      <c r="H640" s="18">
        <f t="shared" si="943"/>
        <v>0.15382497258194461</v>
      </c>
      <c r="I640" s="18">
        <f t="shared" si="943"/>
        <v>0.14937189042029445</v>
      </c>
      <c r="J640" s="18">
        <f t="shared" si="943"/>
        <v>0.14507236281594249</v>
      </c>
      <c r="K640" s="18">
        <f t="shared" si="943"/>
        <v>0.14091858191004319</v>
      </c>
      <c r="L640" s="18">
        <f t="shared" si="944"/>
        <v>0.13690326036767383</v>
      </c>
      <c r="M640" s="18">
        <f t="shared" si="944"/>
        <v>0.13301958871193956</v>
      </c>
      <c r="N640" s="18">
        <f t="shared" si="944"/>
        <v>0.12926119678703538</v>
      </c>
      <c r="O640" s="18">
        <f t="shared" si="944"/>
        <v>0.12562211889149327</v>
      </c>
      <c r="P640" s="18">
        <f t="shared" si="944"/>
        <v>0.12209676218018686</v>
      </c>
      <c r="Q640" s="18">
        <f t="shared" si="944"/>
        <v>0.11867987798307447</v>
      </c>
      <c r="R640" s="18">
        <f t="shared" si="944"/>
        <v>0.11536653573132917</v>
      </c>
      <c r="S640" s="18">
        <f t="shared" si="944"/>
        <v>0.11215209921844195</v>
      </c>
      <c r="T640" s="18">
        <f t="shared" si="944"/>
        <v>0.10903220495593371</v>
      </c>
      <c r="U640" s="18">
        <f t="shared" si="944"/>
        <v>0.10600274241117932</v>
      </c>
      <c r="V640" s="18">
        <f t="shared" si="945"/>
        <v>0.10305983593913226</v>
      </c>
      <c r="W640" s="18">
        <f t="shared" si="945"/>
        <v>0.10019982824094562</v>
      </c>
      <c r="X640" s="18">
        <f t="shared" si="945"/>
        <v>9.7419265201041938E-2</v>
      </c>
      <c r="Y640" s="18">
        <f t="shared" si="945"/>
        <v>9.4714881970450693E-2</v>
      </c>
      <c r="Z640" s="18">
        <f t="shared" si="945"/>
        <v>9.2083590178524133E-2</v>
      </c>
      <c r="AA640" s="18">
        <f t="shared" si="945"/>
        <v>8.9522466167715586E-2</v>
      </c>
      <c r="AB640" s="18">
        <f t="shared" si="945"/>
        <v>8.7028740157191448E-2</v>
      </c>
      <c r="AC640" s="18">
        <f t="shared" si="945"/>
        <v>8.4599786250836806E-2</v>
      </c>
      <c r="AD640" s="18">
        <f t="shared" si="945"/>
        <v>8.223311321387583E-2</v>
      </c>
      <c r="AE640" s="18">
        <f t="shared" si="945"/>
        <v>7.9926355950002553E-2</v>
      </c>
      <c r="AF640" s="18">
        <f t="shared" si="946"/>
        <v>7.7677267617726004E-2</v>
      </c>
      <c r="AG640" s="18">
        <f t="shared" si="946"/>
        <v>7.5483712330690927E-2</v>
      </c>
      <c r="AH640" s="18">
        <f t="shared" si="946"/>
        <v>7.3343658392120065E-2</v>
      </c>
      <c r="AI640" s="18">
        <f t="shared" si="946"/>
        <v>7.1255172018334104E-2</v>
      </c>
      <c r="AJ640" s="18">
        <f t="shared" si="946"/>
        <v>6.9216411510590603E-2</v>
      </c>
      <c r="AK640" s="18">
        <f t="shared" si="946"/>
        <v>6.7225621838323452E-2</v>
      </c>
      <c r="AL640" s="18">
        <f t="shared" si="946"/>
        <v>6.5281129600295112E-2</v>
      </c>
      <c r="AM640" s="18">
        <f t="shared" si="946"/>
        <v>6.3381338333255849E-2</v>
      </c>
      <c r="AN640" s="18">
        <f t="shared" si="946"/>
        <v>6.1524724140467515E-2</v>
      </c>
      <c r="AO640" s="18">
        <f t="shared" si="946"/>
        <v>5.9709831614932846E-2</v>
      </c>
      <c r="AP640" s="18">
        <f t="shared" si="947"/>
        <v>5.7935270034410083E-2</v>
      </c>
      <c r="AQ640" s="18">
        <f t="shared" si="947"/>
        <v>5.6199709807305376E-2</v>
      </c>
      <c r="AR640" s="18">
        <f t="shared" si="947"/>
        <v>5.4501879150355148E-2</v>
      </c>
      <c r="AS640" s="18">
        <f t="shared" si="947"/>
        <v>5.2840560980651138E-2</v>
      </c>
      <c r="AT640" s="18">
        <f t="shared" si="947"/>
        <v>5.1214590006047202E-2</v>
      </c>
      <c r="AU640" s="18">
        <f t="shared" si="947"/>
        <v>4.9622849999329699E-2</v>
      </c>
      <c r="AV640" s="18">
        <f t="shared" si="947"/>
        <v>4.8064271242752116E-2</v>
      </c>
      <c r="AW640" s="18">
        <f t="shared" si="947"/>
        <v>4.6537828130640044E-2</v>
      </c>
      <c r="AX640" s="18">
        <f t="shared" si="947"/>
        <v>4.5042536918775182E-2</v>
      </c>
      <c r="AY640" s="18">
        <f t="shared" si="947"/>
        <v>4.3577453610180304E-2</v>
      </c>
      <c r="AZ640" s="18">
        <f t="shared" si="948"/>
        <v>4.2141671967757338E-2</v>
      </c>
      <c r="BA640" s="18">
        <f t="shared" si="948"/>
        <v>4.0734321644986304E-2</v>
      </c>
      <c r="BB640" s="18">
        <f t="shared" si="948"/>
        <v>3.9354566426583311E-2</v>
      </c>
      <c r="BC640" s="18">
        <f t="shared" si="948"/>
        <v>3.8001602571644484E-2</v>
      </c>
      <c r="BD640" s="18">
        <f t="shared" si="948"/>
        <v>3.6674657252377528E-2</v>
      </c>
      <c r="BE640" s="18">
        <f t="shared" si="948"/>
        <v>3.5372987082049015E-2</v>
      </c>
      <c r="BF640" s="18">
        <f t="shared" si="948"/>
        <v>3.4095876726254963E-2</v>
      </c>
      <c r="BG640" s="18">
        <f t="shared" si="948"/>
        <v>3.2842637592064579E-2</v>
      </c>
      <c r="BH640" s="18">
        <f t="shared" si="948"/>
        <v>3.1612606589988823E-2</v>
      </c>
      <c r="BI640" s="18">
        <f t="shared" si="948"/>
        <v>3.0405144964097949E-2</v>
      </c>
      <c r="BJ640" s="18">
        <f t="shared" si="949"/>
        <v>2.9219637185950539E-2</v>
      </c>
      <c r="BK640" s="18">
        <f t="shared" si="949"/>
        <v>2.805548990831027E-2</v>
      </c>
      <c r="BL640" s="18">
        <f t="shared" si="949"/>
        <v>2.6912130974913594E-2</v>
      </c>
      <c r="BM640" s="18">
        <f t="shared" si="949"/>
        <v>2.5789008482815963E-2</v>
      </c>
      <c r="BN640" s="18">
        <f t="shared" si="949"/>
        <v>2.4685589894088505E-2</v>
      </c>
      <c r="BO640" s="18">
        <f t="shared" si="949"/>
        <v>2.3601361193860644E-2</v>
      </c>
      <c r="BP640" s="18">
        <f t="shared" si="949"/>
        <v>2.2535826091912528E-2</v>
      </c>
      <c r="BQ640" s="18">
        <f t="shared" si="949"/>
        <v>2.148850526521142E-2</v>
      </c>
      <c r="BR640" s="18">
        <f t="shared" si="949"/>
        <v>2.045893563896288E-2</v>
      </c>
      <c r="BS640" s="18">
        <f t="shared" si="949"/>
        <v>1.944666970391179E-2</v>
      </c>
      <c r="BT640" s="18">
        <f t="shared" si="950"/>
        <v>1.84512748677782E-2</v>
      </c>
      <c r="BU640" s="18">
        <f t="shared" si="950"/>
        <v>1.7472332838853445E-2</v>
      </c>
      <c r="BV640" s="18">
        <f t="shared" si="950"/>
        <v>1.6509439039911068E-2</v>
      </c>
      <c r="BW640" s="18">
        <f t="shared" si="950"/>
        <v>1.5562202050707553E-2</v>
      </c>
      <c r="BX640" s="18">
        <f t="shared" si="950"/>
        <v>1.4630243077458971E-2</v>
      </c>
      <c r="BY640" s="18">
        <f t="shared" si="950"/>
        <v>1.3713195447782378E-2</v>
      </c>
      <c r="BZ640" s="18">
        <f t="shared" si="950"/>
        <v>1.2810704129687919E-2</v>
      </c>
      <c r="CA640" s="18">
        <f t="shared" si="950"/>
        <v>1.1922425273295761E-2</v>
      </c>
      <c r="CB640" s="18">
        <f t="shared" si="950"/>
        <v>1.1048025774034714E-2</v>
      </c>
      <c r="CC640" s="18">
        <f t="shared" si="950"/>
        <v>1.0187182856157571E-2</v>
      </c>
      <c r="CD640" s="18">
        <f t="shared" si="951"/>
        <v>9.3395836754785327E-3</v>
      </c>
      <c r="CE640" s="18">
        <f t="shared" si="951"/>
        <v>8.5049249403060523E-3</v>
      </c>
      <c r="CF640" s="18">
        <f t="shared" si="951"/>
        <v>7.6829125496058678E-3</v>
      </c>
      <c r="CG640" s="18">
        <f t="shared" si="951"/>
        <v>6.8732612474876401E-3</v>
      </c>
      <c r="CH640" s="18">
        <f t="shared" si="951"/>
        <v>6.075694293162251E-3</v>
      </c>
      <c r="CI640" s="18">
        <f t="shared" si="951"/>
        <v>5.2899431455675702E-3</v>
      </c>
      <c r="CJ640" s="18">
        <f t="shared" si="951"/>
        <v>4.5157471619081402E-3</v>
      </c>
      <c r="CK640" s="18">
        <f t="shared" si="951"/>
        <v>3.7528533093969876E-3</v>
      </c>
      <c r="CL640" s="18">
        <f t="shared" si="951"/>
        <v>3.0010158895309516E-3</v>
      </c>
      <c r="CM640" s="18">
        <f t="shared" si="951"/>
        <v>2.2599962742672827E-3</v>
      </c>
      <c r="CN640" s="18">
        <f t="shared" si="952"/>
        <v>1.52956265350742E-3</v>
      </c>
      <c r="CO640" s="18">
        <f t="shared" si="952"/>
        <v>8.0948979332565174E-4</v>
      </c>
      <c r="CP640" s="18">
        <f t="shared" si="952"/>
        <v>9.9558804414090485E-5</v>
      </c>
      <c r="CQ640" s="18">
        <f t="shared" si="952"/>
        <v>6.0044307975746364E-4</v>
      </c>
      <c r="CR640" s="18">
        <f t="shared" si="952"/>
        <v>1.2907227155377482E-3</v>
      </c>
      <c r="CS640" s="18">
        <f t="shared" si="952"/>
        <v>1.9714812528934533E-3</v>
      </c>
      <c r="CT640" s="18">
        <f t="shared" si="952"/>
        <v>2.6429143308333708E-3</v>
      </c>
      <c r="CU640" s="18">
        <f t="shared" si="952"/>
        <v>3.3052122648556947E-3</v>
      </c>
      <c r="CV640" s="18">
        <f t="shared" si="952"/>
        <v>3.9585602267966646E-3</v>
      </c>
      <c r="CW640" s="18">
        <f t="shared" si="952"/>
        <v>4.6031384174363768E-3</v>
      </c>
      <c r="CX640" s="18">
        <f t="shared" si="953"/>
        <v>5.2391222322009171E-3</v>
      </c>
      <c r="CY640" s="18">
        <f t="shared" si="953"/>
        <v>5.8666824202798437E-3</v>
      </c>
      <c r="CZ640" s="18">
        <f t="shared" si="953"/>
        <v>6.4859852374629934E-3</v>
      </c>
      <c r="DA640" s="18">
        <f t="shared" si="953"/>
        <v>7.097192592983588E-3</v>
      </c>
      <c r="DB640" s="18">
        <f t="shared" si="953"/>
        <v>7.7004621906403073E-3</v>
      </c>
      <c r="DC640" s="18">
        <f t="shared" si="953"/>
        <v>8.2959476644563004E-3</v>
      </c>
      <c r="DD640" s="18">
        <f t="shared" si="953"/>
        <v>8.883798709120809E-3</v>
      </c>
      <c r="DE640" s="18">
        <f t="shared" si="953"/>
        <v>9.4641612054455898E-3</v>
      </c>
      <c r="DF640" s="18">
        <f t="shared" si="953"/>
        <v>1.0037177341057447E-2</v>
      </c>
      <c r="DG640" s="18">
        <f t="shared" si="953"/>
        <v>1.0602985726535834E-2</v>
      </c>
      <c r="DH640" s="18">
        <f t="shared" si="954"/>
        <v>1.1161721507195695E-2</v>
      </c>
      <c r="DI640" s="18">
        <f t="shared" si="954"/>
        <v>1.1713516470704552E-2</v>
      </c>
      <c r="DJ640" s="18">
        <f t="shared" si="954"/>
        <v>1.2258499150713253E-2</v>
      </c>
      <c r="DK640" s="18">
        <f t="shared" si="954"/>
        <v>1.279679492667278E-2</v>
      </c>
      <c r="DL640" s="18">
        <f t="shared" si="954"/>
        <v>1.3328526119998685E-2</v>
      </c>
      <c r="DM640" s="18">
        <f t="shared" si="954"/>
        <v>1.385381208673879E-2</v>
      </c>
      <c r="DN640" s="18">
        <f t="shared" si="954"/>
        <v>1.4372769306891658E-2</v>
      </c>
      <c r="DO640" s="18">
        <f t="shared" si="954"/>
        <v>1.4885511470515797E-2</v>
      </c>
      <c r="DP640" s="18">
        <f t="shared" si="954"/>
        <v>1.5392149560763416E-2</v>
      </c>
      <c r="DQ640" s="18">
        <f t="shared" si="954"/>
        <v>1.5892791933966699E-2</v>
      </c>
      <c r="DR640" s="18">
        <f t="shared" si="955"/>
        <v>1.6387544396896998E-2</v>
      </c>
      <c r="DS640" s="18">
        <f t="shared" si="955"/>
        <v>1.6876510281313484E-2</v>
      </c>
      <c r="DT640" s="18">
        <f t="shared" si="955"/>
        <v>1.7359790515911154E-2</v>
      </c>
      <c r="DU640" s="18">
        <f t="shared" si="955"/>
        <v>1.7837483695773648E-2</v>
      </c>
      <c r="DV640" s="18">
        <f t="shared" si="955"/>
        <v>1.8309686149430793E-2</v>
      </c>
      <c r="DW640" s="18">
        <f t="shared" si="955"/>
        <v>1.8776492003617584E-2</v>
      </c>
      <c r="DX640" s="18">
        <f t="shared" si="955"/>
        <v>1.9237993245824966E-2</v>
      </c>
      <c r="DY640" s="18">
        <f t="shared" si="955"/>
        <v>1.9694279784730581E-2</v>
      </c>
      <c r="DZ640" s="18">
        <f t="shared" si="955"/>
        <v>2.014543950859228E-2</v>
      </c>
      <c r="EA640" s="18">
        <f t="shared" si="955"/>
        <v>2.0591558341684607E-2</v>
      </c>
      <c r="EB640" s="18">
        <f t="shared" si="956"/>
        <v>2.1032720298853669E-2</v>
      </c>
      <c r="EC640" s="18">
        <f t="shared" si="956"/>
        <v>2.1469007538263987E-2</v>
      </c>
      <c r="ED640" s="18">
        <f t="shared" si="956"/>
        <v>2.1900500412406036E-2</v>
      </c>
      <c r="EE640" s="18">
        <f t="shared" si="956"/>
        <v>2.2327277517431771E-2</v>
      </c>
      <c r="EF640" s="18">
        <f t="shared" si="956"/>
        <v>2.274941574088115E-2</v>
      </c>
      <c r="EG640" s="18">
        <f t="shared" si="956"/>
        <v>2.3166990307860812E-2</v>
      </c>
      <c r="EH640" s="18">
        <f t="shared" si="956"/>
        <v>2.3580074825733148E-2</v>
      </c>
      <c r="EI640" s="18">
        <f t="shared" si="956"/>
        <v>2.3988741327371575E-2</v>
      </c>
      <c r="EJ640" s="18">
        <f t="shared" si="956"/>
        <v>2.4393060313035106E-2</v>
      </c>
      <c r="EK640" s="18">
        <f t="shared" si="956"/>
        <v>2.4793100790913868E-2</v>
      </c>
      <c r="EL640" s="18">
        <f t="shared" si="957"/>
        <v>2.5188930316393861E-2</v>
      </c>
      <c r="EM640" s="18">
        <f t="shared" si="957"/>
        <v>2.5580615030088766E-2</v>
      </c>
      <c r="EN640" s="18">
        <f t="shared" si="957"/>
        <v>2.5968219694682659E-2</v>
      </c>
      <c r="EO640" s="18">
        <f t="shared" si="957"/>
        <v>2.6351807730627917E-2</v>
      </c>
      <c r="EP640" s="18">
        <f t="shared" si="957"/>
        <v>2.6731441250738695E-2</v>
      </c>
      <c r="EQ640" s="18">
        <f t="shared" si="957"/>
        <v>2.7107181093720123E-2</v>
      </c>
      <c r="ER640" s="18">
        <f t="shared" si="957"/>
        <v>2.747908685667113E-2</v>
      </c>
      <c r="ES640" s="18">
        <f t="shared" si="957"/>
        <v>2.7847216926597265E-2</v>
      </c>
      <c r="ET640" s="18">
        <f t="shared" si="957"/>
        <v>2.8211628510968569E-2</v>
      </c>
      <c r="EU640" s="18">
        <f t="shared" si="957"/>
        <v>2.8572377667356229E-2</v>
      </c>
      <c r="EV640" s="18">
        <f t="shared" si="957"/>
        <v>2.8929519332180034E-2</v>
      </c>
    </row>
    <row r="641" spans="1:152">
      <c r="A641" s="22">
        <v>6.15</v>
      </c>
      <c r="B641" s="18">
        <f t="shared" si="943"/>
        <v>0.18458708235042562</v>
      </c>
      <c r="C641" s="18">
        <f t="shared" si="943"/>
        <v>0.1790069298764877</v>
      </c>
      <c r="D641" s="18">
        <f t="shared" si="943"/>
        <v>0.17364139865154737</v>
      </c>
      <c r="E641" s="18">
        <f t="shared" si="943"/>
        <v>0.16847834030301986</v>
      </c>
      <c r="F641" s="18">
        <f t="shared" si="943"/>
        <v>0.16350650633777122</v>
      </c>
      <c r="G641" s="18">
        <f t="shared" si="943"/>
        <v>0.15871546633489522</v>
      </c>
      <c r="H641" s="18">
        <f t="shared" si="943"/>
        <v>0.15409553490355049</v>
      </c>
      <c r="I641" s="18">
        <f t="shared" si="943"/>
        <v>0.14963770632944595</v>
      </c>
      <c r="J641" s="18">
        <f t="shared" si="943"/>
        <v>0.14533359598203463</v>
      </c>
      <c r="K641" s="18">
        <f t="shared" si="943"/>
        <v>0.14117538768029836</v>
      </c>
      <c r="L641" s="18">
        <f t="shared" si="944"/>
        <v>0.13715578632195319</v>
      </c>
      <c r="M641" s="18">
        <f t="shared" si="944"/>
        <v>0.13326797517207839</v>
      </c>
      <c r="N641" s="18">
        <f t="shared" si="944"/>
        <v>0.12950557728510281</v>
      </c>
      <c r="O641" s="18">
        <f t="shared" si="944"/>
        <v>0.12586262060088832</v>
      </c>
      <c r="P641" s="18">
        <f t="shared" si="944"/>
        <v>0.12233350631305555</v>
      </c>
      <c r="Q641" s="18">
        <f t="shared" si="944"/>
        <v>0.11891298015715608</v>
      </c>
      <c r="R641" s="18">
        <f t="shared" si="944"/>
        <v>0.11559610630901121</v>
      </c>
      <c r="S641" s="18">
        <f t="shared" si="944"/>
        <v>0.11237824362051239</v>
      </c>
      <c r="T641" s="18">
        <f t="shared" si="944"/>
        <v>0.10925502395226355</v>
      </c>
      <c r="U641" s="18">
        <f t="shared" si="944"/>
        <v>0.10622233239034075</v>
      </c>
      <c r="V641" s="18">
        <f t="shared" si="945"/>
        <v>0.10327628915875864</v>
      </c>
      <c r="W641" s="18">
        <f t="shared" si="945"/>
        <v>0.10041323306046049</v>
      </c>
      <c r="X641" s="18">
        <f t="shared" si="945"/>
        <v>9.7629706298226177E-2</v>
      </c>
      <c r="Y641" s="18">
        <f t="shared" si="945"/>
        <v>9.4922440543176362E-2</v>
      </c>
      <c r="Z641" s="18">
        <f t="shared" si="945"/>
        <v>9.2288344132857664E-2</v>
      </c>
      <c r="AA641" s="18">
        <f t="shared" si="945"/>
        <v>8.9724490293480758E-2</v>
      </c>
      <c r="AB641" s="18">
        <f t="shared" si="945"/>
        <v>8.7228106291982216E-2</v>
      </c>
      <c r="AC641" s="18">
        <f t="shared" si="945"/>
        <v>8.4796563433379726E-2</v>
      </c>
      <c r="AD641" s="18">
        <f t="shared" si="945"/>
        <v>8.2427367827561909E-2</v>
      </c>
      <c r="AE641" s="18">
        <f t="shared" si="945"/>
        <v>8.011815185733448E-2</v>
      </c>
      <c r="AF641" s="18">
        <f t="shared" si="946"/>
        <v>7.7866666286362643E-2</v>
      </c>
      <c r="AG641" s="18">
        <f t="shared" si="946"/>
        <v>7.5670772951711165E-2</v>
      </c>
      <c r="AH641" s="18">
        <f t="shared" si="946"/>
        <v>7.3528437991075571E-2</v>
      </c>
      <c r="AI641" s="18">
        <f t="shared" si="946"/>
        <v>7.1437725559611892E-2</v>
      </c>
      <c r="AJ641" s="18">
        <f t="shared" si="946"/>
        <v>6.9396791995563992E-2</v>
      </c>
      <c r="AK641" s="18">
        <f t="shared" si="946"/>
        <v>6.740388039772903E-2</v>
      </c>
      <c r="AL641" s="18">
        <f t="shared" si="946"/>
        <v>6.5457315581239101E-2</v>
      </c>
      <c r="AM641" s="18">
        <f t="shared" si="946"/>
        <v>6.3555499381220126E-2</v>
      </c>
      <c r="AN641" s="18">
        <f t="shared" si="946"/>
        <v>6.1696906276656131E-2</v>
      </c>
      <c r="AO641" s="18">
        <f t="shared" si="946"/>
        <v>5.9880079309273387E-2</v>
      </c>
      <c r="AP641" s="18">
        <f t="shared" si="947"/>
        <v>5.8103626274499165E-2</v>
      </c>
      <c r="AQ641" s="18">
        <f t="shared" si="947"/>
        <v>5.6366216163566095E-2</v>
      </c>
      <c r="AR641" s="18">
        <f t="shared" si="947"/>
        <v>5.4666575837653324E-2</v>
      </c>
      <c r="AS641" s="18">
        <f t="shared" si="947"/>
        <v>5.3003486916598903E-2</v>
      </c>
      <c r="AT641" s="18">
        <f t="shared" si="947"/>
        <v>5.1375782866205179E-2</v>
      </c>
      <c r="AU641" s="18">
        <f t="shared" si="947"/>
        <v>4.9782346269504008E-2</v>
      </c>
      <c r="AV641" s="18">
        <f t="shared" si="947"/>
        <v>4.8222106268567391E-2</v>
      </c>
      <c r="AW641" s="18">
        <f t="shared" si="947"/>
        <v>4.669403616455732E-2</v>
      </c>
      <c r="AX641" s="18">
        <f t="shared" si="947"/>
        <v>4.5197151164710729E-2</v>
      </c>
      <c r="AY641" s="18">
        <f t="shared" si="947"/>
        <v>4.3730506265871147E-2</v>
      </c>
      <c r="AZ641" s="18">
        <f t="shared" si="948"/>
        <v>4.2293194265008341E-2</v>
      </c>
      <c r="BA641" s="18">
        <f t="shared" si="948"/>
        <v>4.0884343887925015E-2</v>
      </c>
      <c r="BB641" s="18">
        <f t="shared" si="948"/>
        <v>3.950311802803938E-2</v>
      </c>
      <c r="BC641" s="18">
        <f t="shared" si="948"/>
        <v>3.8148712087763187E-2</v>
      </c>
      <c r="BD641" s="18">
        <f t="shared" si="948"/>
        <v>3.6820352415569219E-2</v>
      </c>
      <c r="BE641" s="18">
        <f t="shared" si="948"/>
        <v>3.5517294832369435E-2</v>
      </c>
      <c r="BF641" s="18">
        <f t="shared" si="948"/>
        <v>3.4238823241305456E-2</v>
      </c>
      <c r="BG641" s="18">
        <f t="shared" si="948"/>
        <v>3.2984248315495054E-2</v>
      </c>
      <c r="BH641" s="18">
        <f t="shared" si="948"/>
        <v>3.1752906258681129E-2</v>
      </c>
      <c r="BI641" s="18">
        <f t="shared" si="948"/>
        <v>3.0544157634102322E-2</v>
      </c>
      <c r="BJ641" s="18">
        <f t="shared" si="949"/>
        <v>2.9357386257243143E-2</v>
      </c>
      <c r="BK641" s="18">
        <f t="shared" si="949"/>
        <v>2.8191998148435454E-2</v>
      </c>
      <c r="BL641" s="18">
        <f t="shared" si="949"/>
        <v>2.7047420541570777E-2</v>
      </c>
      <c r="BM641" s="18">
        <f t="shared" si="949"/>
        <v>2.5923100945447045E-2</v>
      </c>
      <c r="BN641" s="18">
        <f t="shared" si="949"/>
        <v>2.4818506254518508E-2</v>
      </c>
      <c r="BO641" s="18">
        <f t="shared" si="949"/>
        <v>2.3733121906040891E-2</v>
      </c>
      <c r="BP641" s="18">
        <f t="shared" si="949"/>
        <v>2.266645108081284E-2</v>
      </c>
      <c r="BQ641" s="18">
        <f t="shared" si="949"/>
        <v>2.1618013944904965E-2</v>
      </c>
      <c r="BR641" s="18">
        <f t="shared" si="949"/>
        <v>2.0587346929944711E-2</v>
      </c>
      <c r="BS641" s="18">
        <f t="shared" si="949"/>
        <v>1.9574002049689627E-2</v>
      </c>
      <c r="BT641" s="18">
        <f t="shared" si="950"/>
        <v>1.8577546250772126E-2</v>
      </c>
      <c r="BU641" s="18">
        <f t="shared" si="950"/>
        <v>1.7597560795638401E-2</v>
      </c>
      <c r="BV641" s="18">
        <f t="shared" si="950"/>
        <v>1.6633640675834734E-2</v>
      </c>
      <c r="BW641" s="18">
        <f t="shared" si="950"/>
        <v>1.5685394053914045E-2</v>
      </c>
      <c r="BX641" s="18">
        <f t="shared" si="950"/>
        <v>1.4752441732346924E-2</v>
      </c>
      <c r="BY641" s="18">
        <f t="shared" si="950"/>
        <v>1.3834416647924876E-2</v>
      </c>
      <c r="BZ641" s="18">
        <f t="shared" si="950"/>
        <v>1.2930963390239684E-2</v>
      </c>
      <c r="CA641" s="18">
        <f t="shared" si="950"/>
        <v>1.2041737742911764E-2</v>
      </c>
      <c r="CB641" s="18">
        <f t="shared" si="950"/>
        <v>1.1166406246323299E-2</v>
      </c>
      <c r="CC641" s="18">
        <f t="shared" si="950"/>
        <v>1.0304645780689708E-2</v>
      </c>
      <c r="CD641" s="18">
        <f t="shared" si="951"/>
        <v>9.4561431683735722E-3</v>
      </c>
      <c r="CE641" s="18">
        <f t="shared" si="951"/>
        <v>8.6205947944134192E-3</v>
      </c>
      <c r="CF641" s="18">
        <f t="shared" si="951"/>
        <v>7.7977062443011294E-3</v>
      </c>
      <c r="CG641" s="18">
        <f t="shared" si="951"/>
        <v>6.9871919581002834E-3</v>
      </c>
      <c r="CH641" s="18">
        <f t="shared" si="951"/>
        <v>6.1887749000517286E-3</v>
      </c>
      <c r="CI641" s="18">
        <f t="shared" si="951"/>
        <v>5.4021862428631218E-3</v>
      </c>
      <c r="CJ641" s="18">
        <f t="shared" si="951"/>
        <v>4.6271650659273147E-3</v>
      </c>
      <c r="CK641" s="18">
        <f t="shared" si="951"/>
        <v>3.8634580667569682E-3</v>
      </c>
      <c r="CL641" s="18">
        <f t="shared" si="951"/>
        <v>3.1108192849659128E-3</v>
      </c>
      <c r="CM641" s="18">
        <f t="shared" si="951"/>
        <v>2.369009838164654E-3</v>
      </c>
      <c r="CN641" s="18">
        <f t="shared" si="952"/>
        <v>1.6377976691748647E-3</v>
      </c>
      <c r="CO641" s="18">
        <f t="shared" si="952"/>
        <v>9.1695730400047359E-4</v>
      </c>
      <c r="CP641" s="18">
        <f t="shared" si="952"/>
        <v>2.0626962002576882E-4</v>
      </c>
      <c r="CQ641" s="18">
        <f t="shared" si="952"/>
        <v>4.9447837606118178E-4</v>
      </c>
      <c r="CR641" s="18">
        <f t="shared" si="952"/>
        <v>1.1854937610913732E-3</v>
      </c>
      <c r="CS641" s="18">
        <f t="shared" si="952"/>
        <v>1.8669778994314865E-3</v>
      </c>
      <c r="CT641" s="18">
        <f t="shared" si="952"/>
        <v>2.5391266386162806E-3</v>
      </c>
      <c r="CU641" s="18">
        <f t="shared" si="952"/>
        <v>3.2021304969958239E-3</v>
      </c>
      <c r="CV641" s="18">
        <f t="shared" si="952"/>
        <v>3.8561748437756505E-3</v>
      </c>
      <c r="CW641" s="18">
        <f t="shared" si="952"/>
        <v>4.5014400718067227E-3</v>
      </c>
      <c r="CX641" s="18">
        <f t="shared" si="953"/>
        <v>5.1381017634640827E-3</v>
      </c>
      <c r="CY641" s="18">
        <f t="shared" si="953"/>
        <v>5.7663308499339011E-3</v>
      </c>
      <c r="CZ641" s="18">
        <f t="shared" si="953"/>
        <v>6.3862937642133535E-3</v>
      </c>
      <c r="DA641" s="18">
        <f t="shared" si="953"/>
        <v>6.9981525881100543E-3</v>
      </c>
      <c r="DB641" s="18">
        <f t="shared" si="953"/>
        <v>7.6020651935145914E-3</v>
      </c>
      <c r="DC641" s="18">
        <f t="shared" si="953"/>
        <v>8.1981853782042494E-3</v>
      </c>
      <c r="DD641" s="18">
        <f t="shared" si="953"/>
        <v>8.7866629964235207E-3</v>
      </c>
      <c r="DE641" s="18">
        <f t="shared" si="953"/>
        <v>9.3676440844743386E-3</v>
      </c>
      <c r="DF641" s="18">
        <f t="shared" si="953"/>
        <v>9.9412709815372285E-3</v>
      </c>
      <c r="DG641" s="18">
        <f t="shared" si="953"/>
        <v>1.0507682445932677E-2</v>
      </c>
      <c r="DH641" s="18">
        <f t="shared" si="954"/>
        <v>1.1067013767023126E-2</v>
      </c>
      <c r="DI641" s="18">
        <f t="shared" si="954"/>
        <v>1.1619396872944783E-2</v>
      </c>
      <c r="DJ641" s="18">
        <f t="shared" si="954"/>
        <v>1.2164960434348893E-2</v>
      </c>
      <c r="DK641" s="18">
        <f t="shared" si="954"/>
        <v>1.2703829964324696E-2</v>
      </c>
      <c r="DL641" s="18">
        <f t="shared" si="954"/>
        <v>1.3236127914666676E-2</v>
      </c>
      <c r="DM641" s="18">
        <f t="shared" si="954"/>
        <v>1.3761973768640884E-2</v>
      </c>
      <c r="DN641" s="18">
        <f t="shared" si="954"/>
        <v>1.4281484130398515E-2</v>
      </c>
      <c r="DO641" s="18">
        <f t="shared" si="954"/>
        <v>1.479477281117704E-2</v>
      </c>
      <c r="DP641" s="18">
        <f t="shared" si="954"/>
        <v>1.5301950912422466E-2</v>
      </c>
      <c r="DQ641" s="18">
        <f t="shared" si="954"/>
        <v>1.5803126905960849E-2</v>
      </c>
      <c r="DR641" s="18">
        <f t="shared" si="955"/>
        <v>1.6298406711339954E-2</v>
      </c>
      <c r="DS641" s="18">
        <f t="shared" si="955"/>
        <v>1.6787893770457314E-2</v>
      </c>
      <c r="DT641" s="18">
        <f t="shared" si="955"/>
        <v>1.7271689119584904E-2</v>
      </c>
      <c r="DU641" s="18">
        <f t="shared" si="955"/>
        <v>1.7749891458896057E-2</v>
      </c>
      <c r="DV641" s="18">
        <f t="shared" si="955"/>
        <v>1.8222597219594398E-2</v>
      </c>
      <c r="DW641" s="18">
        <f t="shared" si="955"/>
        <v>1.8689900628741922E-2</v>
      </c>
      <c r="DX641" s="18">
        <f t="shared" si="955"/>
        <v>1.9151893771876413E-2</v>
      </c>
      <c r="DY641" s="18">
        <f t="shared" si="955"/>
        <v>1.960866665350653E-2</v>
      </c>
      <c r="DZ641" s="18">
        <f t="shared" si="955"/>
        <v>2.0060307255567761E-2</v>
      </c>
      <c r="EA641" s="18">
        <f t="shared" si="955"/>
        <v>2.0506901593918839E-2</v>
      </c>
      <c r="EB641" s="18">
        <f t="shared" si="956"/>
        <v>2.0948533772954879E-2</v>
      </c>
      <c r="EC641" s="18">
        <f t="shared" si="956"/>
        <v>2.1385286038410452E-2</v>
      </c>
      <c r="ED641" s="18">
        <f t="shared" si="956"/>
        <v>2.1817238828421411E-2</v>
      </c>
      <c r="EE641" s="18">
        <f t="shared" si="956"/>
        <v>2.2244470822913157E-2</v>
      </c>
      <c r="EF641" s="18">
        <f t="shared" si="956"/>
        <v>2.266705899137781E-2</v>
      </c>
      <c r="EG641" s="18">
        <f t="shared" si="956"/>
        <v>2.3085078639102301E-2</v>
      </c>
      <c r="EH641" s="18">
        <f t="shared" si="956"/>
        <v>2.3498603451905013E-2</v>
      </c>
      <c r="EI641" s="18">
        <f t="shared" si="956"/>
        <v>2.3907705539437128E-2</v>
      </c>
      <c r="EJ641" s="18">
        <f t="shared" si="956"/>
        <v>2.4312455477101862E-2</v>
      </c>
      <c r="EK641" s="18">
        <f t="shared" si="956"/>
        <v>2.4712922346643185E-2</v>
      </c>
      <c r="EL641" s="18">
        <f t="shared" si="957"/>
        <v>2.5109173775452451E-2</v>
      </c>
      <c r="EM641" s="18">
        <f t="shared" si="957"/>
        <v>2.5501275974640719E-2</v>
      </c>
      <c r="EN641" s="18">
        <f t="shared" si="957"/>
        <v>2.5889293775920759E-2</v>
      </c>
      <c r="EO641" s="18">
        <f t="shared" si="957"/>
        <v>2.6273290667342984E-2</v>
      </c>
      <c r="EP641" s="18">
        <f t="shared" si="957"/>
        <v>2.6653328827925808E-2</v>
      </c>
      <c r="EQ641" s="18">
        <f t="shared" si="957"/>
        <v>2.7029469161220579E-2</v>
      </c>
      <c r="ER641" s="18">
        <f t="shared" si="957"/>
        <v>2.74017713278491E-2</v>
      </c>
      <c r="ES641" s="18">
        <f t="shared" si="957"/>
        <v>2.7770293777049926E-2</v>
      </c>
      <c r="ET641" s="18">
        <f t="shared" si="957"/>
        <v>2.8135093777268895E-2</v>
      </c>
      <c r="EU641" s="18">
        <f t="shared" si="957"/>
        <v>2.8496227445827381E-2</v>
      </c>
      <c r="EV641" s="18">
        <f t="shared" si="957"/>
        <v>2.8853749777700284E-2</v>
      </c>
    </row>
    <row r="642" spans="1:152">
      <c r="A642" s="23">
        <v>6.16</v>
      </c>
      <c r="B642" s="18">
        <f t="shared" si="943"/>
        <v>0.18488530406980438</v>
      </c>
      <c r="C642" s="18">
        <f t="shared" si="943"/>
        <v>0.17929930443360087</v>
      </c>
      <c r="D642" s="18">
        <f t="shared" si="943"/>
        <v>0.17392815093725139</v>
      </c>
      <c r="E642" s="18">
        <f t="shared" si="943"/>
        <v>0.16875968247849996</v>
      </c>
      <c r="F642" s="18">
        <f t="shared" si="943"/>
        <v>0.16378263877748012</v>
      </c>
      <c r="G642" s="18">
        <f t="shared" si="943"/>
        <v>0.15898657848377007</v>
      </c>
      <c r="H642" s="18">
        <f t="shared" si="943"/>
        <v>0.15436180605769248</v>
      </c>
      <c r="I642" s="18">
        <f t="shared" si="943"/>
        <v>0.14989930634831944</v>
      </c>
      <c r="J642" s="18">
        <f t="shared" si="943"/>
        <v>0.14559068593926955</v>
      </c>
      <c r="K642" s="18">
        <f t="shared" si="943"/>
        <v>0.14142812045934003</v>
      </c>
      <c r="L642" s="18">
        <f t="shared" si="944"/>
        <v>0.1374043071620748</v>
      </c>
      <c r="M642" s="18">
        <f t="shared" si="944"/>
        <v>0.13351242216963791</v>
      </c>
      <c r="N642" s="18">
        <f t="shared" si="944"/>
        <v>0.12974608185437644</v>
      </c>
      <c r="O642" s="18">
        <f t="shared" si="944"/>
        <v>0.12609930789832963</v>
      </c>
      <c r="P642" s="18">
        <f t="shared" si="944"/>
        <v>0.12256649562840927</v>
      </c>
      <c r="Q642" s="18">
        <f t="shared" si="944"/>
        <v>0.11914238527448645</v>
      </c>
      <c r="R642" s="18">
        <f t="shared" si="944"/>
        <v>0.11582203584037952</v>
      </c>
      <c r="S642" s="18">
        <f t="shared" si="944"/>
        <v>0.11260080131475338</v>
      </c>
      <c r="T642" s="18">
        <f t="shared" si="944"/>
        <v>0.10947430898105739</v>
      </c>
      <c r="U642" s="18">
        <f t="shared" si="944"/>
        <v>0.10643843961355548</v>
      </c>
      <c r="V642" s="18">
        <f t="shared" si="945"/>
        <v>0.10348930937083937</v>
      </c>
      <c r="W642" s="18">
        <f t="shared" si="945"/>
        <v>0.10062325321946737</v>
      </c>
      <c r="X642" s="18">
        <f t="shared" si="945"/>
        <v>9.7836809738966773E-2</v>
      </c>
      <c r="Y642" s="18">
        <f t="shared" si="945"/>
        <v>9.5126707175740191E-2</v>
      </c>
      <c r="Z642" s="18">
        <f t="shared" si="945"/>
        <v>9.2489850627735987E-2</v>
      </c>
      <c r="AA642" s="18">
        <f t="shared" si="945"/>
        <v>8.9923310254345176E-2</v>
      </c>
      <c r="AB642" s="18">
        <f t="shared" si="945"/>
        <v>8.7424310417096224E-2</v>
      </c>
      <c r="AC642" s="18">
        <f t="shared" si="945"/>
        <v>8.4990219666529115E-2</v>
      </c>
      <c r="AD642" s="18">
        <f t="shared" si="945"/>
        <v>8.2618541499309847E-2</v>
      </c>
      <c r="AE642" s="18">
        <f t="shared" si="945"/>
        <v>8.0306905817336682E-2</v>
      </c>
      <c r="AF642" s="18">
        <f t="shared" si="946"/>
        <v>7.805306102741276E-2</v>
      </c>
      <c r="AG642" s="18">
        <f t="shared" si="946"/>
        <v>7.5854866726129011E-2</v>
      </c>
      <c r="AH642" s="18">
        <f t="shared" si="946"/>
        <v>7.371028691999848E-2</v>
      </c>
      <c r="AI642" s="18">
        <f t="shared" si="946"/>
        <v>7.161738373570245E-2</v>
      </c>
      <c r="AJ642" s="18">
        <f t="shared" si="946"/>
        <v>6.9574311579603906E-2</v>
      </c>
      <c r="AK642" s="18">
        <f t="shared" si="946"/>
        <v>6.7579311709531242E-2</v>
      </c>
      <c r="AL642" s="18">
        <f t="shared" si="946"/>
        <v>6.5630707185274251E-2</v>
      </c>
      <c r="AM642" s="18">
        <f t="shared" si="946"/>
        <v>6.3726898167321938E-2</v>
      </c>
      <c r="AN642" s="18">
        <f t="shared" si="946"/>
        <v>6.1866357536141323E-2</v>
      </c>
      <c r="AO642" s="18">
        <f t="shared" si="946"/>
        <v>6.0047626806784965E-2</v>
      </c>
      <c r="AP642" s="18">
        <f t="shared" si="947"/>
        <v>5.8269312315858787E-2</v>
      </c>
      <c r="AQ642" s="18">
        <f t="shared" si="947"/>
        <v>5.6530081659897986E-2</v>
      </c>
      <c r="AR642" s="18">
        <f t="shared" si="947"/>
        <v>5.482866036602331E-2</v>
      </c>
      <c r="AS642" s="18">
        <f t="shared" si="947"/>
        <v>5.3163828777393236E-2</v>
      </c>
      <c r="AT642" s="18">
        <f t="shared" si="947"/>
        <v>5.1534419137457411E-2</v>
      </c>
      <c r="AU642" s="18">
        <f t="shared" si="947"/>
        <v>4.9939312858362367E-2</v>
      </c>
      <c r="AV642" s="18">
        <f t="shared" si="947"/>
        <v>4.8377437960081787E-2</v>
      </c>
      <c r="AW642" s="18">
        <f t="shared" si="947"/>
        <v>4.6847766667951304E-2</v>
      </c>
      <c r="AX642" s="18">
        <f t="shared" si="947"/>
        <v>4.5349313157292903E-2</v>
      </c>
      <c r="AY642" s="18">
        <f t="shared" si="947"/>
        <v>4.388113143472859E-2</v>
      </c>
      <c r="AZ642" s="18">
        <f t="shared" si="948"/>
        <v>4.2442313346615586E-2</v>
      </c>
      <c r="BA642" s="18">
        <f t="shared" si="948"/>
        <v>4.1031986705791931E-2</v>
      </c>
      <c r="BB642" s="18">
        <f t="shared" si="948"/>
        <v>3.9649313528513828E-2</v>
      </c>
      <c r="BC642" s="18">
        <f t="shared" si="948"/>
        <v>3.8293488374095533E-2</v>
      </c>
      <c r="BD642" s="18">
        <f t="shared" si="948"/>
        <v>3.6963736780339082E-2</v>
      </c>
      <c r="BE642" s="18">
        <f t="shared" si="948"/>
        <v>3.5659313788368507E-2</v>
      </c>
      <c r="BF642" s="18">
        <f t="shared" si="948"/>
        <v>3.4379502550963358E-2</v>
      </c>
      <c r="BG642" s="18">
        <f t="shared" si="948"/>
        <v>3.3123613018930326E-2</v>
      </c>
      <c r="BH642" s="18">
        <f t="shared" si="948"/>
        <v>3.1890980700453445E-2</v>
      </c>
      <c r="BI642" s="18">
        <f t="shared" si="948"/>
        <v>3.0680965488737597E-2</v>
      </c>
      <c r="BJ642" s="18">
        <f t="shared" si="949"/>
        <v>2.9492950553598421E-2</v>
      </c>
      <c r="BK642" s="18">
        <f t="shared" si="949"/>
        <v>2.8326341292966239E-2</v>
      </c>
      <c r="BL642" s="18">
        <f t="shared" si="949"/>
        <v>2.7180564340559633E-2</v>
      </c>
      <c r="BM642" s="18">
        <f t="shared" si="949"/>
        <v>2.6055066626248714E-2</v>
      </c>
      <c r="BN642" s="18">
        <f t="shared" si="949"/>
        <v>2.4949314485873106E-2</v>
      </c>
      <c r="BO642" s="18">
        <f t="shared" si="949"/>
        <v>2.3862792817504024E-2</v>
      </c>
      <c r="BP642" s="18">
        <f t="shared" si="949"/>
        <v>2.2795004281348154E-2</v>
      </c>
      <c r="BQ642" s="18">
        <f t="shared" si="949"/>
        <v>2.1745468540682163E-2</v>
      </c>
      <c r="BR642" s="18">
        <f t="shared" si="949"/>
        <v>2.0713721541383401E-2</v>
      </c>
      <c r="BS642" s="18">
        <f t="shared" si="949"/>
        <v>1.9699314827787126E-2</v>
      </c>
      <c r="BT642" s="18">
        <f t="shared" si="950"/>
        <v>1.8701814892750787E-2</v>
      </c>
      <c r="BU642" s="18">
        <f t="shared" si="950"/>
        <v>1.7720802559946444E-2</v>
      </c>
      <c r="BV642" s="18">
        <f t="shared" si="950"/>
        <v>1.6755872396532347E-2</v>
      </c>
      <c r="BW642" s="18">
        <f t="shared" si="950"/>
        <v>1.5806632154474573E-2</v>
      </c>
      <c r="BX642" s="18">
        <f t="shared" si="950"/>
        <v>1.4872702238901608E-2</v>
      </c>
      <c r="BY642" s="18">
        <f t="shared" si="950"/>
        <v>1.3953715201977822E-2</v>
      </c>
      <c r="BZ642" s="18">
        <f t="shared" si="950"/>
        <v>1.3049315260878193E-2</v>
      </c>
      <c r="CA642" s="18">
        <f t="shared" si="950"/>
        <v>1.2159157838536064E-2</v>
      </c>
      <c r="CB642" s="18">
        <f t="shared" si="950"/>
        <v>1.128290912591802E-2</v>
      </c>
      <c r="CC642" s="18">
        <f t="shared" si="950"/>
        <v>1.0420245664658392E-2</v>
      </c>
      <c r="CD642" s="18">
        <f t="shared" si="951"/>
        <v>9.5708539489566188E-3</v>
      </c>
      <c r="CE642" s="18">
        <f t="shared" si="951"/>
        <v>8.7344300457083204E-3</v>
      </c>
      <c r="CF642" s="18">
        <f t="shared" si="951"/>
        <v>7.9106792319031463E-3</v>
      </c>
      <c r="CG642" s="18">
        <f t="shared" si="951"/>
        <v>7.0993156483807537E-3</v>
      </c>
      <c r="CH642" s="18">
        <f t="shared" si="951"/>
        <v>6.3000619690900816E-3</v>
      </c>
      <c r="CI642" s="18">
        <f t="shared" si="951"/>
        <v>5.5126490850481227E-3</v>
      </c>
      <c r="CJ642" s="18">
        <f t="shared" si="951"/>
        <v>4.7368158022420975E-3</v>
      </c>
      <c r="CK642" s="18">
        <f t="shared" si="951"/>
        <v>3.9723085527616775E-3</v>
      </c>
      <c r="CL642" s="18">
        <f t="shared" si="951"/>
        <v>3.2188811184911403E-3</v>
      </c>
      <c r="CM642" s="18">
        <f t="shared" si="951"/>
        <v>2.4762943667280823E-3</v>
      </c>
      <c r="CN642" s="18">
        <f t="shared" si="952"/>
        <v>1.7443159971330877E-3</v>
      </c>
      <c r="CO642" s="18">
        <f t="shared" si="952"/>
        <v>1.0227202994472079E-3</v>
      </c>
      <c r="CP642" s="18">
        <f t="shared" si="952"/>
        <v>3.1128792144707179E-4</v>
      </c>
      <c r="CQ642" s="18">
        <f t="shared" si="952"/>
        <v>3.9019435336427183E-4</v>
      </c>
      <c r="CR642" s="18">
        <f t="shared" si="952"/>
        <v>1.0819338188032129E-3</v>
      </c>
      <c r="CS642" s="18">
        <f t="shared" si="952"/>
        <v>1.7641320502360947E-3</v>
      </c>
      <c r="CT642" s="18">
        <f t="shared" si="952"/>
        <v>2.4369851004165111E-3</v>
      </c>
      <c r="CU642" s="18">
        <f t="shared" si="952"/>
        <v>3.100683687329138E-3</v>
      </c>
      <c r="CV642" s="18">
        <f t="shared" si="952"/>
        <v>3.7554133744186272E-3</v>
      </c>
      <c r="CW642" s="18">
        <f t="shared" si="952"/>
        <v>4.4013547435605843E-3</v>
      </c>
      <c r="CX642" s="18">
        <f t="shared" si="953"/>
        <v>5.0386835611140116E-3</v>
      </c>
      <c r="CY642" s="18">
        <f t="shared" si="953"/>
        <v>5.6675709373753269E-3</v>
      </c>
      <c r="CZ642" s="18">
        <f t="shared" si="953"/>
        <v>6.2881834797384878E-3</v>
      </c>
      <c r="DA642" s="18">
        <f t="shared" si="953"/>
        <v>6.9006834398484887E-3</v>
      </c>
      <c r="DB642" s="18">
        <f t="shared" si="953"/>
        <v>7.505228855022035E-3</v>
      </c>
      <c r="DC642" s="18">
        <f t="shared" si="953"/>
        <v>8.1019736841933601E-3</v>
      </c>
      <c r="DD642" s="18">
        <f t="shared" si="953"/>
        <v>8.691067938631683E-3</v>
      </c>
      <c r="DE642" s="18">
        <f t="shared" si="953"/>
        <v>9.2726578076631413E-3</v>
      </c>
      <c r="DF642" s="18">
        <f t="shared" si="953"/>
        <v>9.8468857796182654E-3</v>
      </c>
      <c r="DG642" s="18">
        <f t="shared" si="953"/>
        <v>1.0413890758215492E-2</v>
      </c>
      <c r="DH642" s="18">
        <f t="shared" si="954"/>
        <v>1.0973808174580213E-2</v>
      </c>
      <c r="DI642" s="18">
        <f t="shared" si="954"/>
        <v>1.1526770095089497E-2</v>
      </c>
      <c r="DJ642" s="18">
        <f t="shared" si="954"/>
        <v>1.2072905325222101E-2</v>
      </c>
      <c r="DK642" s="18">
        <f t="shared" si="954"/>
        <v>1.2612339509586207E-2</v>
      </c>
      <c r="DL642" s="18">
        <f t="shared" si="954"/>
        <v>1.3145195228287367E-2</v>
      </c>
      <c r="DM642" s="18">
        <f t="shared" si="954"/>
        <v>1.3671592089792114E-2</v>
      </c>
      <c r="DN642" s="18">
        <f t="shared" si="954"/>
        <v>1.4191646820435382E-2</v>
      </c>
      <c r="DO642" s="18">
        <f t="shared" si="954"/>
        <v>1.4705473350711658E-2</v>
      </c>
      <c r="DP642" s="18">
        <f t="shared" si="954"/>
        <v>1.5213182898484646E-2</v>
      </c>
      <c r="DQ642" s="18">
        <f t="shared" si="954"/>
        <v>1.571488404924256E-2</v>
      </c>
      <c r="DR642" s="18">
        <f t="shared" si="955"/>
        <v>1.6210682833520985E-2</v>
      </c>
      <c r="DS642" s="18">
        <f t="shared" si="955"/>
        <v>1.670068280160901E-2</v>
      </c>
      <c r="DT642" s="18">
        <f t="shared" si="955"/>
        <v>1.7184985095649467E-2</v>
      </c>
      <c r="DU642" s="18">
        <f t="shared" si="955"/>
        <v>1.7663688519238656E-2</v>
      </c>
      <c r="DV642" s="18">
        <f t="shared" si="955"/>
        <v>1.8136889604625624E-2</v>
      </c>
      <c r="DW642" s="18">
        <f t="shared" si="955"/>
        <v>1.8604682677608196E-2</v>
      </c>
      <c r="DX642" s="18">
        <f t="shared" si="955"/>
        <v>1.9067159920215952E-2</v>
      </c>
      <c r="DY642" s="18">
        <f t="shared" si="955"/>
        <v>1.9524411431268811E-2</v>
      </c>
      <c r="DZ642" s="18">
        <f t="shared" si="955"/>
        <v>1.997652528489411E-2</v>
      </c>
      <c r="EA642" s="18">
        <f t="shared" si="955"/>
        <v>2.0423587587082265E-2</v>
      </c>
      <c r="EB642" s="18">
        <f t="shared" si="956"/>
        <v>2.0865682530357192E-2</v>
      </c>
      <c r="EC642" s="18">
        <f t="shared" si="956"/>
        <v>2.1302892446634664E-2</v>
      </c>
      <c r="ED642" s="18">
        <f t="shared" si="956"/>
        <v>2.173529785833761E-2</v>
      </c>
      <c r="EE642" s="18">
        <f t="shared" si="956"/>
        <v>2.2162977527836171E-2</v>
      </c>
      <c r="EF642" s="18">
        <f t="shared" si="956"/>
        <v>2.2586008505274952E-2</v>
      </c>
      <c r="EG642" s="18">
        <f t="shared" si="956"/>
        <v>2.3004466174849553E-2</v>
      </c>
      <c r="EH642" s="18">
        <f t="shared" si="956"/>
        <v>2.3418424299589992E-2</v>
      </c>
      <c r="EI642" s="18">
        <f t="shared" si="956"/>
        <v>2.3827955064707543E-2</v>
      </c>
      <c r="EJ642" s="18">
        <f t="shared" si="956"/>
        <v>2.423312911955789E-2</v>
      </c>
      <c r="EK642" s="18">
        <f t="shared" si="956"/>
        <v>2.4634015618272276E-2</v>
      </c>
      <c r="EL642" s="18">
        <f t="shared" si="957"/>
        <v>2.5030682259105409E-2</v>
      </c>
      <c r="EM642" s="18">
        <f t="shared" si="957"/>
        <v>2.5423195322547672E-2</v>
      </c>
      <c r="EN642" s="18">
        <f t="shared" si="957"/>
        <v>2.5811619708245706E-2</v>
      </c>
      <c r="EO642" s="18">
        <f t="shared" si="957"/>
        <v>2.6196018970775906E-2</v>
      </c>
      <c r="EP642" s="18">
        <f t="shared" si="957"/>
        <v>2.6576455354310947E-2</v>
      </c>
      <c r="EQ642" s="18">
        <f t="shared" si="957"/>
        <v>2.6952989826219978E-2</v>
      </c>
      <c r="ER642" s="18">
        <f t="shared" si="957"/>
        <v>2.7325682109640155E-2</v>
      </c>
      <c r="ES642" s="18">
        <f t="shared" si="957"/>
        <v>2.7694590715056061E-2</v>
      </c>
      <c r="ET642" s="18">
        <f t="shared" si="957"/>
        <v>2.8059772970922305E-2</v>
      </c>
      <c r="EU642" s="18">
        <f t="shared" si="957"/>
        <v>2.8421285053362742E-2</v>
      </c>
      <c r="EV642" s="18">
        <f t="shared" si="957"/>
        <v>2.877918201497881E-2</v>
      </c>
    </row>
    <row r="643" spans="1:152">
      <c r="A643" s="22">
        <v>6.17</v>
      </c>
      <c r="B643" s="18">
        <f t="shared" si="943"/>
        <v>0.18517875607664466</v>
      </c>
      <c r="C643" s="18">
        <f t="shared" si="943"/>
        <v>0.17958700279490866</v>
      </c>
      <c r="D643" s="18">
        <f t="shared" si="943"/>
        <v>0.17421031694708558</v>
      </c>
      <c r="E643" s="18">
        <f t="shared" si="943"/>
        <v>0.1690365249048407</v>
      </c>
      <c r="F643" s="18">
        <f t="shared" si="943"/>
        <v>0.1640543547900864</v>
      </c>
      <c r="G643" s="18">
        <f t="shared" si="943"/>
        <v>0.15925335449768679</v>
      </c>
      <c r="H643" s="18">
        <f t="shared" si="943"/>
        <v>0.15462381850144433</v>
      </c>
      <c r="I643" s="18">
        <f t="shared" si="943"/>
        <v>0.15015672236471916</v>
      </c>
      <c r="J643" s="18">
        <f t="shared" si="943"/>
        <v>0.14584366402581209</v>
      </c>
      <c r="K643" s="18">
        <f t="shared" si="943"/>
        <v>0.14167681105432561</v>
      </c>
      <c r="L643" s="18">
        <f t="shared" si="944"/>
        <v>0.1376488531818886</v>
      </c>
      <c r="M643" s="18">
        <f t="shared" si="944"/>
        <v>0.13375295950199056</v>
      </c>
      <c r="N643" s="18">
        <f t="shared" si="944"/>
        <v>0.12998273981176667</v>
      </c>
      <c r="O643" s="18">
        <f t="shared" si="944"/>
        <v>0.12633220963551811</v>
      </c>
      <c r="P643" s="18">
        <f t="shared" si="944"/>
        <v>0.12279575852727735</v>
      </c>
      <c r="Q643" s="18">
        <f t="shared" si="944"/>
        <v>0.11936812129929013</v>
      </c>
      <c r="R643" s="18">
        <f t="shared" si="944"/>
        <v>0.11604435186609043</v>
      </c>
      <c r="S643" s="18">
        <f t="shared" si="944"/>
        <v>0.11281979943089668</v>
      </c>
      <c r="T643" s="18">
        <f t="shared" si="944"/>
        <v>0.10969008677320863</v>
      </c>
      <c r="U643" s="18">
        <f t="shared" si="944"/>
        <v>0.10665109042443904</v>
      </c>
      <c r="V643" s="18">
        <f t="shared" si="945"/>
        <v>0.10369892254277721</v>
      </c>
      <c r="W643" s="18">
        <f t="shared" si="945"/>
        <v>0.10082991431975367</v>
      </c>
      <c r="X643" s="18">
        <f t="shared" si="945"/>
        <v>9.8040600769591923E-2</v>
      </c>
      <c r="Y643" s="18">
        <f t="shared" si="945"/>
        <v>9.5327706768749659E-2</v>
      </c>
      <c r="Z643" s="18">
        <f t="shared" si="945"/>
        <v>9.2688134227389696E-2</v>
      </c>
      <c r="AA643" s="18">
        <f t="shared" si="945"/>
        <v>9.0118950287132599E-2</v>
      </c>
      <c r="AB643" s="18">
        <f t="shared" si="945"/>
        <v>8.761737645056647E-2</v>
      </c>
      <c r="AC643" s="18">
        <f t="shared" si="945"/>
        <v>8.5180778557807285E-2</v>
      </c>
      <c r="AD643" s="18">
        <f t="shared" si="945"/>
        <v>8.2806657534093192E-2</v>
      </c>
      <c r="AE643" s="18">
        <f t="shared" si="945"/>
        <v>8.0492640840093402E-2</v>
      </c>
      <c r="AF643" s="18">
        <f t="shared" si="946"/>
        <v>7.823647456344357E-2</v>
      </c>
      <c r="AG643" s="18">
        <f t="shared" si="946"/>
        <v>7.6036016096093784E-2</v>
      </c>
      <c r="AH643" s="18">
        <f t="shared" si="946"/>
        <v>7.3889227347459813E-2</v>
      </c>
      <c r="AI643" s="18">
        <f t="shared" si="946"/>
        <v>7.1794168448190518E-2</v>
      </c>
      <c r="AJ643" s="18">
        <f t="shared" si="946"/>
        <v>6.9748991903665708E-2</v>
      </c>
      <c r="AK643" s="18">
        <f t="shared" si="946"/>
        <v>6.7751937160188569E-2</v>
      </c>
      <c r="AL643" s="18">
        <f t="shared" si="946"/>
        <v>6.5801325550280704E-2</v>
      </c>
      <c r="AM643" s="18">
        <f t="shared" si="946"/>
        <v>6.3895555586577529E-2</v>
      </c>
      <c r="AN643" s="18">
        <f t="shared" si="946"/>
        <v>6.2033098576594926E-2</v>
      </c>
      <c r="AO643" s="18">
        <f t="shared" si="946"/>
        <v>6.0212494533128796E-2</v>
      </c>
      <c r="AP643" s="18">
        <f t="shared" si="947"/>
        <v>5.8432348357295251E-2</v>
      </c>
      <c r="AQ643" s="18">
        <f t="shared" si="947"/>
        <v>5.6691326273238238E-2</v>
      </c>
      <c r="AR643" s="18">
        <f t="shared" si="947"/>
        <v>5.4988152495356414E-2</v>
      </c>
      <c r="AS643" s="18">
        <f t="shared" si="947"/>
        <v>5.3321606110547294E-2</v>
      </c>
      <c r="AT643" s="18">
        <f t="shared" si="947"/>
        <v>5.1690518159457494E-2</v>
      </c>
      <c r="AU643" s="18">
        <f t="shared" si="947"/>
        <v>5.0093768902074898E-2</v>
      </c>
      <c r="AV643" s="18">
        <f t="shared" si="947"/>
        <v>4.8530285254221074E-2</v>
      </c>
      <c r="AW643" s="18">
        <f t="shared" si="947"/>
        <v>4.6999038382611644E-2</v>
      </c>
      <c r="AX643" s="18">
        <f t="shared" si="947"/>
        <v>4.5499041447157565E-2</v>
      </c>
      <c r="AY643" s="18">
        <f t="shared" si="947"/>
        <v>4.4029347480096445E-2</v>
      </c>
      <c r="AZ643" s="18">
        <f t="shared" si="948"/>
        <v>4.2589047392376567E-2</v>
      </c>
      <c r="BA643" s="18">
        <f t="shared" si="948"/>
        <v>4.1177268098472934E-2</v>
      </c>
      <c r="BB643" s="18">
        <f t="shared" si="948"/>
        <v>3.9793170751508573E-2</v>
      </c>
      <c r="BC643" s="18">
        <f t="shared" si="948"/>
        <v>3.8435949081184299E-2</v>
      </c>
      <c r="BD643" s="18">
        <f t="shared" si="948"/>
        <v>3.7104827827597033E-2</v>
      </c>
      <c r="BE643" s="18">
        <f t="shared" si="948"/>
        <v>3.5799061264554295E-2</v>
      </c>
      <c r="BF643" s="18">
        <f t="shared" si="948"/>
        <v>3.451793180647459E-2</v>
      </c>
      <c r="BG643" s="18">
        <f t="shared" si="948"/>
        <v>3.3260748693405749E-2</v>
      </c>
      <c r="BH643" s="18">
        <f t="shared" si="948"/>
        <v>3.2026846749097435E-2</v>
      </c>
      <c r="BI643" s="18">
        <f t="shared" si="948"/>
        <v>3.0815585207436991E-2</v>
      </c>
      <c r="BJ643" s="18">
        <f t="shared" si="949"/>
        <v>2.9626346602897653E-2</v>
      </c>
      <c r="BK643" s="18">
        <f t="shared" si="949"/>
        <v>2.8458535720962602E-2</v>
      </c>
      <c r="BL643" s="18">
        <f t="shared" si="949"/>
        <v>2.7311578604776413E-2</v>
      </c>
      <c r="BM643" s="18">
        <f t="shared" si="949"/>
        <v>2.6184921614540405E-2</v>
      </c>
      <c r="BN643" s="18">
        <f t="shared" si="949"/>
        <v>2.5078030536413824E-2</v>
      </c>
      <c r="BO643" s="18">
        <f t="shared" si="949"/>
        <v>2.3990389737906834E-2</v>
      </c>
      <c r="BP643" s="18">
        <f t="shared" si="949"/>
        <v>2.2921501366960279E-2</v>
      </c>
      <c r="BQ643" s="18">
        <f t="shared" si="949"/>
        <v>2.1870884592098294E-2</v>
      </c>
      <c r="BR643" s="18">
        <f t="shared" si="949"/>
        <v>2.0838074881217042E-2</v>
      </c>
      <c r="BS643" s="18">
        <f t="shared" si="949"/>
        <v>1.9822623316737134E-2</v>
      </c>
      <c r="BT643" s="18">
        <f t="shared" si="950"/>
        <v>1.8824095944998551E-2</v>
      </c>
      <c r="BU643" s="18">
        <f t="shared" si="950"/>
        <v>1.7842073157916818E-2</v>
      </c>
      <c r="BV643" s="18">
        <f t="shared" si="950"/>
        <v>1.6876149105049539E-2</v>
      </c>
      <c r="BW643" s="18">
        <f t="shared" si="950"/>
        <v>1.5925931134342694E-2</v>
      </c>
      <c r="BX643" s="18">
        <f t="shared" si="950"/>
        <v>1.4991039259937569E-2</v>
      </c>
      <c r="BY643" s="18">
        <f t="shared" si="950"/>
        <v>1.4071105655522949E-2</v>
      </c>
      <c r="BZ643" s="18">
        <f t="shared" si="950"/>
        <v>1.3165774171813298E-2</v>
      </c>
      <c r="CA643" s="18">
        <f t="shared" si="950"/>
        <v>1.2274699876823503E-2</v>
      </c>
      <c r="CB643" s="18">
        <f t="shared" si="950"/>
        <v>1.1397548617692918E-2</v>
      </c>
      <c r="CC643" s="18">
        <f t="shared" si="950"/>
        <v>1.0533996602889936E-2</v>
      </c>
      <c r="CD643" s="18">
        <f t="shared" si="951"/>
        <v>9.6837300036993132E-3</v>
      </c>
      <c r="CE643" s="18">
        <f t="shared" si="951"/>
        <v>8.846444573961984E-3</v>
      </c>
      <c r="CF643" s="18">
        <f t="shared" si="951"/>
        <v>8.021845287099455E-3</v>
      </c>
      <c r="CG643" s="18">
        <f t="shared" si="951"/>
        <v>7.2096459895130485E-3</v>
      </c>
      <c r="CH643" s="18">
        <f t="shared" si="951"/>
        <v>6.4095690695025742E-3</v>
      </c>
      <c r="CI643" s="18">
        <f t="shared" si="951"/>
        <v>5.6213451408996529E-3</v>
      </c>
      <c r="CJ643" s="18">
        <f t="shared" si="951"/>
        <v>4.8447127406585633E-3</v>
      </c>
      <c r="CK643" s="18">
        <f t="shared" si="951"/>
        <v>4.0794180396910296E-3</v>
      </c>
      <c r="CL643" s="18">
        <f t="shared" si="951"/>
        <v>3.3252145662737709E-3</v>
      </c>
      <c r="CM643" s="18">
        <f t="shared" si="951"/>
        <v>2.5818629413948829E-3</v>
      </c>
      <c r="CN643" s="18">
        <f t="shared" si="952"/>
        <v>1.8491306254428547E-3</v>
      </c>
      <c r="CO643" s="18">
        <f t="shared" si="952"/>
        <v>1.1267916756744906E-3</v>
      </c>
      <c r="CP643" s="18">
        <f t="shared" si="952"/>
        <v>4.1462651393107952E-4</v>
      </c>
      <c r="CQ643" s="18">
        <f t="shared" si="952"/>
        <v>2.875782958998499E-4</v>
      </c>
      <c r="CR643" s="18">
        <f t="shared" si="952"/>
        <v>9.8003026114979602E-4</v>
      </c>
      <c r="CS643" s="18">
        <f t="shared" si="952"/>
        <v>1.6629311648100609E-3</v>
      </c>
      <c r="CT643" s="18">
        <f t="shared" si="952"/>
        <v>2.3364772615709281E-3</v>
      </c>
      <c r="CU643" s="18">
        <f t="shared" si="952"/>
        <v>3.0008594658588114E-3</v>
      </c>
      <c r="CV643" s="18">
        <f t="shared" si="952"/>
        <v>3.6562635322509238E-3</v>
      </c>
      <c r="CW643" s="18">
        <f t="shared" si="952"/>
        <v>4.3028702286243281E-3</v>
      </c>
      <c r="CX643" s="18">
        <f t="shared" si="953"/>
        <v>4.9408555023794584E-3</v>
      </c>
      <c r="CY643" s="18">
        <f t="shared" si="953"/>
        <v>5.5703906400583411E-3</v>
      </c>
      <c r="CZ643" s="18">
        <f t="shared" si="953"/>
        <v>6.1916424206625159E-3</v>
      </c>
      <c r="DA643" s="18">
        <f t="shared" si="953"/>
        <v>6.8047732629581276E-3</v>
      </c>
      <c r="DB643" s="18">
        <f t="shared" si="953"/>
        <v>7.4099413670421083E-3</v>
      </c>
      <c r="DC643" s="18">
        <f t="shared" si="953"/>
        <v>8.0073008504282367E-3</v>
      </c>
      <c r="DD643" s="18">
        <f t="shared" si="953"/>
        <v>8.5970018788991687E-3</v>
      </c>
      <c r="DE643" s="18">
        <f t="shared" si="953"/>
        <v>9.1791907923576901E-3</v>
      </c>
      <c r="DF643" s="18">
        <f t="shared" si="953"/>
        <v>9.7540102258990569E-3</v>
      </c>
      <c r="DG643" s="18">
        <f t="shared" si="953"/>
        <v>1.0321599226314114E-2</v>
      </c>
      <c r="DH643" s="18">
        <f t="shared" si="954"/>
        <v>1.0882093364223952E-2</v>
      </c>
      <c r="DI643" s="18">
        <f t="shared" si="954"/>
        <v>1.1435624842035572E-2</v>
      </c>
      <c r="DJ643" s="18">
        <f t="shared" si="954"/>
        <v>1.1982322597898873E-2</v>
      </c>
      <c r="DK643" s="18">
        <f t="shared" si="954"/>
        <v>1.2522312405837455E-2</v>
      </c>
      <c r="DL643" s="18">
        <f t="shared" si="954"/>
        <v>1.3055716972215858E-2</v>
      </c>
      <c r="DM643" s="18">
        <f t="shared" si="954"/>
        <v>1.3582656028698736E-2</v>
      </c>
      <c r="DN643" s="18">
        <f t="shared" si="954"/>
        <v>1.4103246421850492E-2</v>
      </c>
      <c r="DO643" s="18">
        <f t="shared" si="954"/>
        <v>1.4617602199515425E-2</v>
      </c>
      <c r="DP643" s="18">
        <f t="shared" si="954"/>
        <v>1.512583469411289E-2</v>
      </c>
      <c r="DQ643" s="18">
        <f t="shared" si="954"/>
        <v>1.5628052602975499E-2</v>
      </c>
      <c r="DR643" s="18">
        <f t="shared" si="955"/>
        <v>1.612436206585148E-2</v>
      </c>
      <c r="DS643" s="18">
        <f t="shared" si="955"/>
        <v>1.6614866739687956E-2</v>
      </c>
      <c r="DT643" s="18">
        <f t="shared" si="955"/>
        <v>1.7099667870805392E-2</v>
      </c>
      <c r="DU643" s="18">
        <f t="shared" si="955"/>
        <v>1.757886436456893E-2</v>
      </c>
      <c r="DV643" s="18">
        <f t="shared" si="955"/>
        <v>1.8052552852656979E-2</v>
      </c>
      <c r="DW643" s="18">
        <f t="shared" si="955"/>
        <v>1.8520827758024043E-2</v>
      </c>
      <c r="DX643" s="18">
        <f t="shared" si="955"/>
        <v>1.8983781357648305E-2</v>
      </c>
      <c r="DY643" s="18">
        <f t="shared" si="955"/>
        <v>1.9441503843152498E-2</v>
      </c>
      <c r="DZ643" s="18">
        <f t="shared" si="955"/>
        <v>1.9894083379381353E-2</v>
      </c>
      <c r="EA643" s="18">
        <f t="shared" si="955"/>
        <v>2.0341606161015491E-2</v>
      </c>
      <c r="EB643" s="18">
        <f t="shared" si="956"/>
        <v>2.0784156467298122E-2</v>
      </c>
      <c r="EC643" s="18">
        <f t="shared" si="956"/>
        <v>2.1221816714947828E-2</v>
      </c>
      <c r="ED643" s="18">
        <f t="shared" si="956"/>
        <v>2.1654667509326639E-2</v>
      </c>
      <c r="EE643" s="18">
        <f t="shared" si="956"/>
        <v>2.2082787693930822E-2</v>
      </c>
      <c r="EF643" s="18">
        <f t="shared" si="956"/>
        <v>2.2506254398267561E-2</v>
      </c>
      <c r="EG643" s="18">
        <f t="shared" si="956"/>
        <v>2.2925143084179055E-2</v>
      </c>
      <c r="EH643" s="18">
        <f t="shared" si="956"/>
        <v>2.3339527590672114E-2</v>
      </c>
      <c r="EI643" s="18">
        <f t="shared" si="956"/>
        <v>2.3749480177309663E-2</v>
      </c>
      <c r="EJ643" s="18">
        <f t="shared" si="956"/>
        <v>2.4155071566216997E-2</v>
      </c>
      <c r="EK643" s="18">
        <f t="shared" si="956"/>
        <v>2.4556370982754969E-2</v>
      </c>
      <c r="EL643" s="18">
        <f t="shared" si="957"/>
        <v>2.4953446194908295E-2</v>
      </c>
      <c r="EM643" s="18">
        <f t="shared" si="957"/>
        <v>2.5346363551437025E-2</v>
      </c>
      <c r="EN643" s="18">
        <f t="shared" si="957"/>
        <v>2.5735188018835217E-2</v>
      </c>
      <c r="EO643" s="18">
        <f t="shared" si="957"/>
        <v>2.61199832171412E-2</v>
      </c>
      <c r="EP643" s="18">
        <f t="shared" si="957"/>
        <v>2.6500811454639936E-2</v>
      </c>
      <c r="EQ643" s="18">
        <f t="shared" si="957"/>
        <v>2.6877733761497616E-2</v>
      </c>
      <c r="ER643" s="18">
        <f t="shared" si="957"/>
        <v>2.7250809922366975E-2</v>
      </c>
      <c r="ES643" s="18">
        <f t="shared" si="957"/>
        <v>2.762009850799909E-2</v>
      </c>
      <c r="ET643" s="18">
        <f t="shared" si="957"/>
        <v>2.7985656905897542E-2</v>
      </c>
      <c r="EU643" s="18">
        <f t="shared" si="957"/>
        <v>2.8347541350048244E-2</v>
      </c>
      <c r="EV643" s="18">
        <f t="shared" si="957"/>
        <v>2.8705806949757467E-2</v>
      </c>
    </row>
    <row r="644" spans="1:152">
      <c r="A644" s="23">
        <v>6.18</v>
      </c>
      <c r="B644" s="18">
        <f t="shared" si="943"/>
        <v>0.18546747604924427</v>
      </c>
      <c r="C644" s="18">
        <f t="shared" si="943"/>
        <v>0.17987006190008584</v>
      </c>
      <c r="D644" s="18">
        <f t="shared" si="943"/>
        <v>0.17448793291051043</v>
      </c>
      <c r="E644" s="18">
        <f t="shared" si="943"/>
        <v>0.1693089031280888</v>
      </c>
      <c r="F644" s="18">
        <f t="shared" si="943"/>
        <v>0.16432168926353466</v>
      </c>
      <c r="G644" s="18">
        <f t="shared" si="943"/>
        <v>0.15951582863041883</v>
      </c>
      <c r="H644" s="18">
        <f t="shared" si="943"/>
        <v>0.1548816058770571</v>
      </c>
      <c r="I644" s="18">
        <f t="shared" si="943"/>
        <v>0.15040998743083098</v>
      </c>
      <c r="J644" s="18">
        <f t="shared" si="943"/>
        <v>0.14609256272412982</v>
      </c>
      <c r="K644" s="18">
        <f t="shared" si="943"/>
        <v>0.14192149139731688</v>
      </c>
      <c r="L644" s="18">
        <f t="shared" si="944"/>
        <v>0.13788945578139764</v>
      </c>
      <c r="M644" s="18">
        <f t="shared" si="944"/>
        <v>0.13398961805452494</v>
      </c>
      <c r="N644" s="18">
        <f t="shared" si="944"/>
        <v>0.13021558154464816</v>
      </c>
      <c r="O644" s="18">
        <f t="shared" si="944"/>
        <v>0.12656135571762464</v>
      </c>
      <c r="P644" s="18">
        <f t="shared" si="944"/>
        <v>0.12302132444769555</v>
      </c>
      <c r="Q644" s="18">
        <f t="shared" si="944"/>
        <v>0.11959021721684122</v>
      </c>
      <c r="R644" s="18">
        <f t="shared" si="944"/>
        <v>0.11626308293237644</v>
      </c>
      <c r="S644" s="18">
        <f t="shared" si="944"/>
        <v>0.11303526608923897</v>
      </c>
      <c r="T644" s="18">
        <f t="shared" si="944"/>
        <v>0.10990238503560551</v>
      </c>
      <c r="U644" s="18">
        <f t="shared" si="944"/>
        <v>0.10686031212845418</v>
      </c>
      <c r="V644" s="18">
        <f t="shared" si="945"/>
        <v>0.10390515559007865</v>
      </c>
      <c r="W644" s="18">
        <f t="shared" si="945"/>
        <v>0.10103324289785447</v>
      </c>
      <c r="X644" s="18">
        <f t="shared" si="945"/>
        <v>9.8241105558192099E-2</v>
      </c>
      <c r="Y644" s="18">
        <f t="shared" si="945"/>
        <v>9.5525465131945125E-2</v>
      </c>
      <c r="Z644" s="18">
        <f t="shared" si="945"/>
        <v>9.2883220392894067E-2</v>
      </c>
      <c r="AA644" s="18">
        <f t="shared" si="945"/>
        <v>9.0311435513551003E-2</v>
      </c>
      <c r="AB644" s="18">
        <f t="shared" si="945"/>
        <v>8.7807329183664323E-2</v>
      </c>
      <c r="AC644" s="18">
        <f t="shared" si="945"/>
        <v>8.5368264576631853E-2</v>
      </c>
      <c r="AD644" s="18">
        <f t="shared" si="945"/>
        <v>8.2991740087728416E-2</v>
      </c>
      <c r="AE644" s="18">
        <f t="shared" si="945"/>
        <v>8.0675380775759309E-2</v>
      </c>
      <c r="AF644" s="18">
        <f t="shared" si="946"/>
        <v>7.8416930446589331E-2</v>
      </c>
      <c r="AG644" s="18">
        <f t="shared" si="946"/>
        <v>7.621424432307794E-2</v>
      </c>
      <c r="AH644" s="18">
        <f t="shared" si="946"/>
        <v>7.4065282251359457E-2</v>
      </c>
      <c r="AI644" s="18">
        <f t="shared" si="946"/>
        <v>7.1968102398236672E-2</v>
      </c>
      <c r="AJ644" s="18">
        <f t="shared" si="946"/>
        <v>6.9920855398759571E-2</v>
      </c>
      <c r="AK644" s="18">
        <f t="shared" si="946"/>
        <v>6.792177891691728E-2</v>
      </c>
      <c r="AL644" s="18">
        <f t="shared" si="946"/>
        <v>6.5969192585815531E-2</v>
      </c>
      <c r="AM644" s="18">
        <f t="shared" si="946"/>
        <v>6.4061493296808034E-2</v>
      </c>
      <c r="AN644" s="18">
        <f t="shared" si="946"/>
        <v>6.2197150809823423E-2</v>
      </c>
      <c r="AO644" s="18">
        <f t="shared" si="946"/>
        <v>6.0374703659625016E-2</v>
      </c>
      <c r="AP644" s="18">
        <f t="shared" si="947"/>
        <v>5.8592755334986597E-2</v>
      </c>
      <c r="AQ644" s="18">
        <f t="shared" si="947"/>
        <v>5.6849970709790726E-2</v>
      </c>
      <c r="AR644" s="18">
        <f t="shared" si="947"/>
        <v>5.5145072706881744E-2</v>
      </c>
      <c r="AS644" s="18">
        <f t="shared" si="947"/>
        <v>5.3476839177153603E-2</v>
      </c>
      <c r="AT644" s="18">
        <f t="shared" si="947"/>
        <v>5.1844099977845205E-2</v>
      </c>
      <c r="AU644" s="18">
        <f t="shared" si="947"/>
        <v>5.0245734235364381E-2</v>
      </c>
      <c r="AV644" s="18">
        <f t="shared" si="947"/>
        <v>4.8680667779185206E-2</v>
      </c>
      <c r="AW644" s="18">
        <f t="shared" si="947"/>
        <v>4.7147870734473629E-2</v>
      </c>
      <c r="AX644" s="18">
        <f t="shared" si="947"/>
        <v>4.5646355262103144E-2</v>
      </c>
      <c r="AY644" s="18">
        <f t="shared" si="947"/>
        <v>4.4175173435639113E-2</v>
      </c>
      <c r="AZ644" s="18">
        <f t="shared" si="948"/>
        <v>4.2733415245704377E-2</v>
      </c>
      <c r="BA644" s="18">
        <f t="shared" si="948"/>
        <v>4.1320206722897053E-2</v>
      </c>
      <c r="BB644" s="18">
        <f t="shared" si="948"/>
        <v>3.9934708171125155E-2</v>
      </c>
      <c r="BC644" s="18">
        <f t="shared" si="948"/>
        <v>3.8576112503853704E-2</v>
      </c>
      <c r="BD644" s="18">
        <f t="shared" si="948"/>
        <v>3.7243643676337458E-2</v>
      </c>
      <c r="BE644" s="18">
        <f t="shared" si="948"/>
        <v>3.5936555207440574E-2</v>
      </c>
      <c r="BF644" s="18">
        <f t="shared" si="948"/>
        <v>3.465412878512663E-2</v>
      </c>
      <c r="BG644" s="18">
        <f t="shared" si="948"/>
        <v>3.3395672950145679E-2</v>
      </c>
      <c r="BH644" s="18">
        <f t="shared" si="948"/>
        <v>3.2160521852849559E-2</v>
      </c>
      <c r="BI644" s="18">
        <f t="shared" si="948"/>
        <v>3.0948034078439608E-2</v>
      </c>
      <c r="BJ644" s="18">
        <f t="shared" si="949"/>
        <v>2.9757591536291657E-2</v>
      </c>
      <c r="BK644" s="18">
        <f t="shared" si="949"/>
        <v>2.8588598409317538E-2</v>
      </c>
      <c r="BL644" s="18">
        <f t="shared" si="949"/>
        <v>2.74404801596108E-2</v>
      </c>
      <c r="BM644" s="18">
        <f t="shared" si="949"/>
        <v>2.6312682586890034E-2</v>
      </c>
      <c r="BN644" s="18">
        <f t="shared" si="949"/>
        <v>2.5204670936497725E-2</v>
      </c>
      <c r="BO644" s="18">
        <f t="shared" si="949"/>
        <v>2.4115929053938306E-2</v>
      </c>
      <c r="BP644" s="18">
        <f t="shared" si="949"/>
        <v>2.304595858314714E-2</v>
      </c>
      <c r="BQ644" s="18">
        <f t="shared" si="949"/>
        <v>2.1994278205873782E-2</v>
      </c>
      <c r="BR644" s="18">
        <f t="shared" si="949"/>
        <v>2.0960422919740679E-2</v>
      </c>
      <c r="BS644" s="18">
        <f t="shared" si="949"/>
        <v>1.9943943352702213E-2</v>
      </c>
      <c r="BT644" s="18">
        <f t="shared" si="950"/>
        <v>1.8944405111781047E-2</v>
      </c>
      <c r="BU644" s="18">
        <f t="shared" si="950"/>
        <v>1.7961388164098271E-2</v>
      </c>
      <c r="BV644" s="18">
        <f t="shared" si="950"/>
        <v>1.6994486248344723E-2</v>
      </c>
      <c r="BW644" s="18">
        <f t="shared" si="950"/>
        <v>1.6043306314961134E-2</v>
      </c>
      <c r="BX644" s="18">
        <f t="shared" si="950"/>
        <v>1.5107467993406308E-2</v>
      </c>
      <c r="BY644" s="18">
        <f t="shared" si="950"/>
        <v>1.4186603084996391E-2</v>
      </c>
      <c r="BZ644" s="18">
        <f t="shared" si="950"/>
        <v>1.3280355079894543E-2</v>
      </c>
      <c r="CA644" s="18">
        <f t="shared" si="950"/>
        <v>1.2388378696920312E-2</v>
      </c>
      <c r="CB644" s="18">
        <f t="shared" si="950"/>
        <v>1.1510339444930011E-2</v>
      </c>
      <c r="CC644" s="18">
        <f t="shared" si="950"/>
        <v>1.0645913204598505E-2</v>
      </c>
      <c r="CD644" s="18">
        <f t="shared" si="951"/>
        <v>9.7947858295028556E-3</v>
      </c>
      <c r="CE644" s="18">
        <f t="shared" si="951"/>
        <v>8.9566527654773853E-3</v>
      </c>
      <c r="CF644" s="18">
        <f t="shared" si="951"/>
        <v>8.1312186872704584E-3</v>
      </c>
      <c r="CG644" s="18">
        <f t="shared" si="951"/>
        <v>7.318197151592952E-3</v>
      </c>
      <c r="CH644" s="18">
        <f t="shared" si="951"/>
        <v>6.517310265701716E-3</v>
      </c>
      <c r="CI644" s="18">
        <f t="shared" si="951"/>
        <v>5.728288370712542E-3</v>
      </c>
      <c r="CJ644" s="18">
        <f t="shared" si="951"/>
        <v>4.9508697388849984E-3</v>
      </c>
      <c r="CK644" s="18">
        <f t="shared" si="951"/>
        <v>4.1848002841644028E-3</v>
      </c>
      <c r="CL644" s="18">
        <f t="shared" si="951"/>
        <v>3.4298332853093388E-3</v>
      </c>
      <c r="CM644" s="18">
        <f t="shared" si="951"/>
        <v>2.6857291209701553E-3</v>
      </c>
      <c r="CN644" s="18">
        <f t="shared" si="952"/>
        <v>1.9522550161215693E-3</v>
      </c>
      <c r="CO644" s="18">
        <f t="shared" si="952"/>
        <v>1.2291847992849589E-3</v>
      </c>
      <c r="CP644" s="18">
        <f t="shared" si="952"/>
        <v>5.1629867000946295E-4</v>
      </c>
      <c r="CQ644" s="18">
        <f t="shared" si="952"/>
        <v>1.8661702389154849E-4</v>
      </c>
      <c r="CR644" s="18">
        <f t="shared" si="952"/>
        <v>8.79769999821714E-4</v>
      </c>
      <c r="CS644" s="18">
        <f t="shared" si="952"/>
        <v>1.5633622450493823E-3</v>
      </c>
      <c r="CT644" s="18">
        <f t="shared" si="952"/>
        <v>2.2375902129452008E-3</v>
      </c>
      <c r="CU644" s="18">
        <f t="shared" si="952"/>
        <v>2.9026450112097507E-3</v>
      </c>
      <c r="CV644" s="18">
        <f t="shared" si="952"/>
        <v>3.5587125824707438E-3</v>
      </c>
      <c r="CW644" s="18">
        <f t="shared" si="952"/>
        <v>4.2059738776073982E-3</v>
      </c>
      <c r="CX644" s="18">
        <f t="shared" si="953"/>
        <v>4.8446050221422621E-3</v>
      </c>
      <c r="CY644" s="18">
        <f t="shared" si="953"/>
        <v>5.4747774760210213E-3</v>
      </c>
      <c r="CZ644" s="18">
        <f t="shared" si="953"/>
        <v>6.0966581870856018E-3</v>
      </c>
      <c r="DA644" s="18">
        <f t="shared" si="953"/>
        <v>6.7104097385283917E-3</v>
      </c>
      <c r="DB644" s="18">
        <f t="shared" si="953"/>
        <v>7.3161904906018232E-3</v>
      </c>
      <c r="DC644" s="18">
        <f t="shared" si="953"/>
        <v>7.9141547168420576E-3</v>
      </c>
      <c r="DD644" s="18">
        <f t="shared" si="953"/>
        <v>8.5044527350535623E-3</v>
      </c>
      <c r="DE644" s="18">
        <f t="shared" si="953"/>
        <v>9.0872310332878042E-3</v>
      </c>
      <c r="DF644" s="18">
        <f t="shared" si="953"/>
        <v>9.6626323910381159E-3</v>
      </c>
      <c r="DG644" s="18">
        <f t="shared" si="953"/>
        <v>1.0230795995860763E-2</v>
      </c>
      <c r="DH644" s="18">
        <f t="shared" si="954"/>
        <v>1.0791857555623084E-2</v>
      </c>
      <c r="DI644" s="18">
        <f t="shared" si="954"/>
        <v>1.1345949406568516E-2</v>
      </c>
      <c r="DJ644" s="18">
        <f t="shared" si="954"/>
        <v>1.18932006173788E-2</v>
      </c>
      <c r="DK644" s="18">
        <f t="shared" si="954"/>
        <v>1.2433737089406129E-2</v>
      </c>
      <c r="DL644" s="18">
        <f t="shared" si="954"/>
        <v>1.2967681653238028E-2</v>
      </c>
      <c r="DM644" s="18">
        <f t="shared" si="954"/>
        <v>1.349515416175074E-2</v>
      </c>
      <c r="DN644" s="18">
        <f t="shared" si="954"/>
        <v>1.4016271579799434E-2</v>
      </c>
      <c r="DO644" s="18">
        <f t="shared" si="954"/>
        <v>1.4531148070685902E-2</v>
      </c>
      <c r="DP644" s="18">
        <f t="shared" si="954"/>
        <v>1.5039895079537971E-2</v>
      </c>
      <c r="DQ644" s="18">
        <f t="shared" si="954"/>
        <v>1.5542621413729085E-2</v>
      </c>
      <c r="DR644" s="18">
        <f t="shared" si="955"/>
        <v>1.6039433320459137E-2</v>
      </c>
      <c r="DS644" s="18">
        <f t="shared" si="955"/>
        <v>1.6530434561613377E-2</v>
      </c>
      <c r="DT644" s="18">
        <f t="shared" si="955"/>
        <v>1.7015726486009984E-2</v>
      </c>
      <c r="DU644" s="18">
        <f t="shared" si="955"/>
        <v>1.7495408099141956E-2</v>
      </c>
      <c r="DV644" s="18">
        <f t="shared" si="955"/>
        <v>1.7969576130513747E-2</v>
      </c>
      <c r="DW644" s="18">
        <f t="shared" si="955"/>
        <v>1.8438325098669876E-2</v>
      </c>
      <c r="DX644" s="18">
        <f t="shared" si="955"/>
        <v>1.8901747374006059E-2</v>
      </c>
      <c r="DY644" s="18">
        <f t="shared" si="955"/>
        <v>1.9359933239451413E-2</v>
      </c>
      <c r="DZ644" s="18">
        <f t="shared" si="955"/>
        <v>1.9812970949105238E-2</v>
      </c>
      <c r="EA644" s="18">
        <f t="shared" si="955"/>
        <v>2.0260946784908217E-2</v>
      </c>
      <c r="EB644" s="18">
        <f t="shared" si="956"/>
        <v>2.0703945111424461E-2</v>
      </c>
      <c r="EC644" s="18">
        <f t="shared" si="956"/>
        <v>2.1142048428807979E-2</v>
      </c>
      <c r="ED644" s="18">
        <f t="shared" si="956"/>
        <v>2.1575337424022407E-2</v>
      </c>
      <c r="EE644" s="18">
        <f t="shared" si="956"/>
        <v>2.2003891020382041E-2</v>
      </c>
      <c r="EF644" s="18">
        <f t="shared" si="956"/>
        <v>2.2427786425476895E-2</v>
      </c>
      <c r="EG644" s="18">
        <f t="shared" si="956"/>
        <v>2.2847099177543698E-2</v>
      </c>
      <c r="EH644" s="18">
        <f t="shared" si="956"/>
        <v>2.3261903190340966E-2</v>
      </c>
      <c r="EI644" s="18">
        <f t="shared" si="956"/>
        <v>2.3672270796584245E-2</v>
      </c>
      <c r="EJ644" s="18">
        <f t="shared" si="956"/>
        <v>2.4078272789995157E-2</v>
      </c>
      <c r="EK644" s="18">
        <f t="shared" si="956"/>
        <v>2.4479978466015483E-2</v>
      </c>
      <c r="EL644" s="18">
        <f t="shared" si="957"/>
        <v>2.4877455661235559E-2</v>
      </c>
      <c r="EM644" s="18">
        <f t="shared" si="957"/>
        <v>2.5270770791584282E-2</v>
      </c>
      <c r="EN644" s="18">
        <f t="shared" si="957"/>
        <v>2.565998888932515E-2</v>
      </c>
      <c r="EO644" s="18">
        <f t="shared" si="957"/>
        <v>2.6045173638902928E-2</v>
      </c>
      <c r="EP644" s="18">
        <f t="shared" si="957"/>
        <v>2.6426387411680949E-2</v>
      </c>
      <c r="EQ644" s="18">
        <f t="shared" si="957"/>
        <v>2.6803691299609939E-2</v>
      </c>
      <c r="ER644" s="18">
        <f t="shared" si="957"/>
        <v>2.7177145147866191E-2</v>
      </c>
      <c r="ES644" s="18">
        <f t="shared" si="957"/>
        <v>2.7546807586495484E-2</v>
      </c>
      <c r="ET644" s="18">
        <f t="shared" si="957"/>
        <v>2.791273606109821E-2</v>
      </c>
      <c r="EU644" s="18">
        <f t="shared" si="957"/>
        <v>2.8274986862589328E-2</v>
      </c>
      <c r="EV644" s="18">
        <f t="shared" si="957"/>
        <v>2.8633615156065564E-2</v>
      </c>
    </row>
    <row r="645" spans="1:152">
      <c r="A645" s="22">
        <v>6.19</v>
      </c>
      <c r="B645" s="18">
        <f t="shared" si="943"/>
        <v>0.18575150292188888</v>
      </c>
      <c r="C645" s="18">
        <f t="shared" si="943"/>
        <v>0.18014851992016434</v>
      </c>
      <c r="D645" s="18">
        <f t="shared" si="943"/>
        <v>0.17476103626465997</v>
      </c>
      <c r="E645" s="18">
        <f t="shared" si="943"/>
        <v>0.16957685387917462</v>
      </c>
      <c r="F645" s="18">
        <f t="shared" si="943"/>
        <v>0.16458467824870726</v>
      </c>
      <c r="G645" s="18">
        <f t="shared" si="943"/>
        <v>0.15977403627752965</v>
      </c>
      <c r="H645" s="18">
        <f t="shared" si="943"/>
        <v>0.15513520294817976</v>
      </c>
      <c r="I645" s="18">
        <f t="shared" si="943"/>
        <v>0.1506591357005615</v>
      </c>
      <c r="J645" s="18">
        <f t="shared" si="943"/>
        <v>0.1463374155994128</v>
      </c>
      <c r="K645" s="18">
        <f t="shared" si="943"/>
        <v>0.14216219448474374</v>
      </c>
      <c r="L645" s="18">
        <f t="shared" si="944"/>
        <v>0.13812614740723028</v>
      </c>
      <c r="M645" s="18">
        <f t="shared" si="944"/>
        <v>0.13422242974209431</v>
      </c>
      <c r="N645" s="18">
        <f t="shared" si="944"/>
        <v>0.13044463845325305</v>
      </c>
      <c r="O645" s="18">
        <f t="shared" si="944"/>
        <v>0.12678677704659724</v>
      </c>
      <c r="P645" s="18">
        <f t="shared" si="944"/>
        <v>0.12324322380889942</v>
      </c>
      <c r="Q645" s="18">
        <f t="shared" si="944"/>
        <v>0.11980870297851541</v>
      </c>
      <c r="R645" s="18">
        <f t="shared" si="944"/>
        <v>0.1164782585369309</v>
      </c>
      <c r="S645" s="18">
        <f t="shared" si="944"/>
        <v>0.11324723034733397</v>
      </c>
      <c r="T645" s="18">
        <f t="shared" si="944"/>
        <v>0.11011123239860755</v>
      </c>
      <c r="U645" s="18">
        <f t="shared" si="944"/>
        <v>0.10706613294114856</v>
      </c>
      <c r="V645" s="18">
        <f t="shared" si="945"/>
        <v>0.10410803632533128</v>
      </c>
      <c r="W645" s="18">
        <f t="shared" si="945"/>
        <v>0.10123326637474825</v>
      </c>
      <c r="X645" s="18">
        <f t="shared" si="945"/>
        <v>9.8438351145014757E-2</v>
      </c>
      <c r="Y645" s="18">
        <f t="shared" si="945"/>
        <v>9.5720008935273937E-2</v>
      </c>
      <c r="Z645" s="18">
        <f t="shared" si="945"/>
        <v>9.3075135433904554E-2</v>
      </c>
      <c r="AA645" s="18">
        <f t="shared" si="945"/>
        <v>9.0500791892571639E-2</v>
      </c>
      <c r="AB645" s="18">
        <f t="shared" si="945"/>
        <v>8.7994194233905365E-2</v>
      </c>
      <c r="AC645" s="18">
        <f t="shared" si="945"/>
        <v>8.5552703007931788E-2</v>
      </c>
      <c r="AD645" s="18">
        <f t="shared" si="945"/>
        <v>8.3173814121085682E-2</v>
      </c>
      <c r="AE645" s="18">
        <f t="shared" si="945"/>
        <v>8.0855150269349668E-2</v>
      </c>
      <c r="AF645" s="18">
        <f t="shared" si="946"/>
        <v>7.8594453013906981E-2</v>
      </c>
      <c r="AG645" s="18">
        <f t="shared" si="946"/>
        <v>7.6389575443783914E-2</v>
      </c>
      <c r="AH645" s="18">
        <f t="shared" si="946"/>
        <v>7.4238475375371135E-2</v>
      </c>
      <c r="AI645" s="18">
        <f t="shared" si="946"/>
        <v>7.2139209043546648E-2</v>
      </c>
      <c r="AJ645" s="18">
        <f t="shared" si="946"/>
        <v>7.008992524343223E-2</v>
      </c>
      <c r="AK645" s="18">
        <f t="shared" si="946"/>
        <v>6.8088859885673453E-2</v>
      </c>
      <c r="AL645" s="18">
        <f t="shared" si="946"/>
        <v>6.6134330931583538E-2</v>
      </c>
      <c r="AM645" s="18">
        <f t="shared" si="946"/>
        <v>6.4224733677587562E-2</v>
      </c>
      <c r="AN645" s="18">
        <f t="shared" si="946"/>
        <v>6.2358536361182437E-2</v>
      </c>
      <c r="AO645" s="18">
        <f t="shared" si="946"/>
        <v>6.0534276063123518E-2</v>
      </c>
      <c r="AP645" s="18">
        <f t="shared" si="947"/>
        <v>5.8750554882799226E-2</v>
      </c>
      <c r="AQ645" s="18">
        <f t="shared" si="947"/>
        <v>5.7006036365778751E-2</v>
      </c>
      <c r="AR645" s="18">
        <f t="shared" si="947"/>
        <v>5.5299442164345694E-2</v>
      </c>
      <c r="AS645" s="18">
        <f t="shared" si="947"/>
        <v>5.3629548913481095E-2</v>
      </c>
      <c r="AT645" s="18">
        <f t="shared" si="947"/>
        <v>5.1995185306251884E-2</v>
      </c>
      <c r="AU645" s="18">
        <f t="shared" si="947"/>
        <v>5.0395229353911768E-2</v>
      </c>
      <c r="AV645" s="18">
        <f t="shared" si="947"/>
        <v>4.8828605817245345E-2</v>
      </c>
      <c r="AW645" s="18">
        <f t="shared" si="947"/>
        <v>4.7294283796798862E-2</v>
      </c>
      <c r="AX645" s="18">
        <f t="shared" si="947"/>
        <v>4.5791274470647209E-2</v>
      </c>
      <c r="AY645" s="18">
        <f t="shared" si="947"/>
        <v>4.4318628969266305E-2</v>
      </c>
      <c r="AZ645" s="18">
        <f t="shared" si="948"/>
        <v>4.2875436377913016E-2</v>
      </c>
      <c r="BA645" s="18">
        <f t="shared" si="948"/>
        <v>4.1460821857675655E-2</v>
      </c>
      <c r="BB645" s="18">
        <f t="shared" si="948"/>
        <v>4.0073944877050745E-2</v>
      </c>
      <c r="BC645" s="18">
        <f t="shared" si="948"/>
        <v>3.8713997546535088E-2</v>
      </c>
      <c r="BD645" s="18">
        <f t="shared" si="948"/>
        <v>3.7380203049298552E-2</v>
      </c>
      <c r="BE645" s="18">
        <f t="shared" si="948"/>
        <v>3.6071814161533225E-2</v>
      </c>
      <c r="BF645" s="18">
        <f t="shared" si="948"/>
        <v>3.4788111856555878E-2</v>
      </c>
      <c r="BG645" s="18">
        <f t="shared" si="948"/>
        <v>3.3528403987185616E-2</v>
      </c>
      <c r="BH645" s="18">
        <f t="shared" si="948"/>
        <v>3.2292024041322205E-2</v>
      </c>
      <c r="BI645" s="18">
        <f t="shared" si="948"/>
        <v>3.1078329966025095E-2</v>
      </c>
      <c r="BJ645" s="18">
        <f t="shared" si="949"/>
        <v>2.9886703055733398E-2</v>
      </c>
      <c r="BK645" s="18">
        <f t="shared" si="949"/>
        <v>2.8716546900582077E-2</v>
      </c>
      <c r="BL645" s="18">
        <f t="shared" si="949"/>
        <v>2.756728639105846E-2</v>
      </c>
      <c r="BM645" s="18">
        <f t="shared" si="949"/>
        <v>2.6438366775508704E-2</v>
      </c>
      <c r="BN645" s="18">
        <f t="shared" si="949"/>
        <v>2.532925276724933E-2</v>
      </c>
      <c r="BO645" s="18">
        <f t="shared" si="949"/>
        <v>2.423942769826401E-2</v>
      </c>
      <c r="BP645" s="18">
        <f t="shared" si="949"/>
        <v>2.3168392716674965E-2</v>
      </c>
      <c r="BQ645" s="18">
        <f t="shared" si="949"/>
        <v>2.2115666025369504E-2</v>
      </c>
      <c r="BR645" s="18">
        <f t="shared" si="949"/>
        <v>2.1080782159340443E-2</v>
      </c>
      <c r="BS645" s="18">
        <f t="shared" si="949"/>
        <v>2.0063291299463104E-2</v>
      </c>
      <c r="BT645" s="18">
        <f t="shared" si="950"/>
        <v>1.9062758620583709E-2</v>
      </c>
      <c r="BU645" s="18">
        <f t="shared" si="950"/>
        <v>1.8078763671933736E-2</v>
      </c>
      <c r="BV645" s="18">
        <f t="shared" si="950"/>
        <v>1.7110899788015728E-2</v>
      </c>
      <c r="BW645" s="18">
        <f t="shared" si="950"/>
        <v>1.6158773528226464E-2</v>
      </c>
      <c r="BX645" s="18">
        <f t="shared" si="950"/>
        <v>1.5222004143595098E-2</v>
      </c>
      <c r="BY645" s="18">
        <f t="shared" si="950"/>
        <v>1.4300223069117851E-2</v>
      </c>
      <c r="BZ645" s="18">
        <f t="shared" si="950"/>
        <v>1.3393073440267196E-2</v>
      </c>
      <c r="CA645" s="18">
        <f t="shared" si="950"/>
        <v>1.250020963234335E-2</v>
      </c>
      <c r="CB645" s="18">
        <f t="shared" si="950"/>
        <v>1.1621296821418284E-2</v>
      </c>
      <c r="CC645" s="18">
        <f t="shared" si="950"/>
        <v>1.0756010565701385E-2</v>
      </c>
      <c r="CD645" s="18">
        <f t="shared" si="951"/>
        <v>9.9040364062262867E-3</v>
      </c>
      <c r="CE645" s="18">
        <f t="shared" si="951"/>
        <v>9.0650694858271375E-3</v>
      </c>
      <c r="CF645" s="18">
        <f t="shared" si="951"/>
        <v>8.2388141854340194E-3</v>
      </c>
      <c r="CG645" s="18">
        <f t="shared" si="951"/>
        <v>7.4249837767761395E-3</v>
      </c>
      <c r="CH645" s="18">
        <f t="shared" si="951"/>
        <v>6.6233000906355532E-3</v>
      </c>
      <c r="CI645" s="18">
        <f t="shared" si="951"/>
        <v>5.833493199845198E-3</v>
      </c>
      <c r="CJ645" s="18">
        <f t="shared" si="951"/>
        <v>5.055301116272351E-3</v>
      </c>
      <c r="CK645" s="18">
        <f t="shared" si="951"/>
        <v>4.2884695010728252E-3</v>
      </c>
      <c r="CL645" s="18">
        <f t="shared" si="951"/>
        <v>3.5327513875428596E-3</v>
      </c>
      <c r="CM645" s="18">
        <f t="shared" si="951"/>
        <v>2.7879069159341824E-3</v>
      </c>
      <c r="CN645" s="18">
        <f t="shared" si="952"/>
        <v>2.0537030796342268E-3</v>
      </c>
      <c r="CO645" s="18">
        <f t="shared" si="952"/>
        <v>1.3299134821469771E-3</v>
      </c>
      <c r="CP645" s="18">
        <f t="shared" si="952"/>
        <v>6.1631810434269185E-4</v>
      </c>
      <c r="CQ645" s="18">
        <f t="shared" si="952"/>
        <v>8.7296918527282608E-5</v>
      </c>
      <c r="CR645" s="18">
        <f t="shared" si="952"/>
        <v>7.8113951052404679E-4</v>
      </c>
      <c r="CS645" s="18">
        <f t="shared" si="952"/>
        <v>1.4654118598725827E-3</v>
      </c>
      <c r="CT645" s="18">
        <f t="shared" si="952"/>
        <v>2.140310615394464E-3</v>
      </c>
      <c r="CU645" s="18">
        <f t="shared" si="952"/>
        <v>2.8060270749228067E-3</v>
      </c>
      <c r="CV645" s="18">
        <f t="shared" si="952"/>
        <v>3.4627473660791622E-3</v>
      </c>
      <c r="CW645" s="18">
        <f t="shared" si="952"/>
        <v>4.1106526197703108E-3</v>
      </c>
      <c r="CX645" s="18">
        <f t="shared" si="953"/>
        <v>4.7499191367456062E-3</v>
      </c>
      <c r="CY645" s="18">
        <f t="shared" si="953"/>
        <v>5.3807185475357733E-3</v>
      </c>
      <c r="CZ645" s="18">
        <f t="shared" si="953"/>
        <v>6.003217966078736E-3</v>
      </c>
      <c r="DA645" s="18">
        <f t="shared" si="953"/>
        <v>6.6175801373204376E-3</v>
      </c>
      <c r="DB645" s="18">
        <f t="shared" si="953"/>
        <v>7.2239635790655246E-3</v>
      </c>
      <c r="DC645" s="18">
        <f t="shared" si="953"/>
        <v>7.8225227183364929E-3</v>
      </c>
      <c r="DD645" s="18">
        <f t="shared" si="953"/>
        <v>8.4134080224885915E-3</v>
      </c>
      <c r="DE645" s="18">
        <f t="shared" si="953"/>
        <v>8.9967661253138667E-3</v>
      </c>
      <c r="DF645" s="18">
        <f t="shared" si="953"/>
        <v>9.5727399483565914E-3</v>
      </c>
      <c r="DG645" s="18">
        <f t="shared" si="953"/>
        <v>1.0141468817650372E-2</v>
      </c>
      <c r="DH645" s="18">
        <f t="shared" si="954"/>
        <v>1.0703088576077914E-2</v>
      </c>
      <c r="DI645" s="18">
        <f t="shared" si="954"/>
        <v>1.1257731691543683E-2</v>
      </c>
      <c r="DJ645" s="18">
        <f t="shared" si="954"/>
        <v>1.1805527361139483E-2</v>
      </c>
      <c r="DK645" s="18">
        <f t="shared" si="954"/>
        <v>1.2346601611476417E-2</v>
      </c>
      <c r="DL645" s="18">
        <f t="shared" si="954"/>
        <v>1.2881077395345865E-2</v>
      </c>
      <c r="DM645" s="18">
        <f t="shared" si="954"/>
        <v>1.3409074684865352E-2</v>
      </c>
      <c r="DN645" s="18">
        <f t="shared" si="954"/>
        <v>1.3930710561258101E-2</v>
      </c>
      <c r="DO645" s="18">
        <f t="shared" si="954"/>
        <v>1.444609930140664E-2</v>
      </c>
      <c r="DP645" s="18">
        <f t="shared" si="954"/>
        <v>1.4955352461315304E-2</v>
      </c>
      <c r="DQ645" s="18">
        <f t="shared" si="954"/>
        <v>1.5458578956609674E-2</v>
      </c>
      <c r="DR645" s="18">
        <f t="shared" si="955"/>
        <v>1.5955885140194699E-2</v>
      </c>
      <c r="DS645" s="18">
        <f t="shared" si="955"/>
        <v>1.6447374877188073E-2</v>
      </c>
      <c r="DT645" s="18">
        <f t="shared" si="955"/>
        <v>1.693314961723965E-2</v>
      </c>
      <c r="DU645" s="18">
        <f t="shared" si="955"/>
        <v>1.7413308464342706E-2</v>
      </c>
      <c r="DV645" s="18">
        <f t="shared" si="955"/>
        <v>1.7887948244237645E-2</v>
      </c>
      <c r="DW645" s="18">
        <f t="shared" si="955"/>
        <v>1.8357163569505223E-2</v>
      </c>
      <c r="DX645" s="18">
        <f t="shared" si="955"/>
        <v>1.8821046902440214E-2</v>
      </c>
      <c r="DY645" s="18">
        <f t="shared" si="955"/>
        <v>1.9279688615794016E-2</v>
      </c>
      <c r="DZ645" s="18">
        <f t="shared" si="955"/>
        <v>1.9733177051469659E-2</v>
      </c>
      <c r="EA645" s="18">
        <f t="shared" si="955"/>
        <v>2.0181598577249521E-2</v>
      </c>
      <c r="EB645" s="18">
        <f t="shared" si="956"/>
        <v>2.0625037641631802E-2</v>
      </c>
      <c r="EC645" s="18">
        <f t="shared" si="956"/>
        <v>2.1063576826849673E-2</v>
      </c>
      <c r="ED645" s="18">
        <f t="shared" si="956"/>
        <v>2.149729690014205E-2</v>
      </c>
      <c r="EE645" s="18">
        <f t="shared" si="956"/>
        <v>2.1926276863343808E-2</v>
      </c>
      <c r="EF645" s="18">
        <f t="shared" si="956"/>
        <v>2.2350594000858579E-2</v>
      </c>
      <c r="EG645" s="18">
        <f t="shared" si="956"/>
        <v>2.2770323926075905E-2</v>
      </c>
      <c r="EH645" s="18">
        <f t="shared" si="956"/>
        <v>2.3185540626290878E-2</v>
      </c>
      <c r="EI645" s="18">
        <f t="shared" si="956"/>
        <v>2.3596316506182699E-2</v>
      </c>
      <c r="EJ645" s="18">
        <f t="shared" si="956"/>
        <v>2.400272242990547E-2</v>
      </c>
      <c r="EK645" s="18">
        <f t="shared" si="956"/>
        <v>2.4404827761842822E-2</v>
      </c>
      <c r="EL645" s="18">
        <f t="shared" si="957"/>
        <v>2.4802700406075538E-2</v>
      </c>
      <c r="EM645" s="18">
        <f t="shared" si="957"/>
        <v>2.5196406844609512E-2</v>
      </c>
      <c r="EN645" s="18">
        <f t="shared" si="957"/>
        <v>2.558601217440875E-2</v>
      </c>
      <c r="EO645" s="18">
        <f t="shared" si="957"/>
        <v>2.5971580143277412E-2</v>
      </c>
      <c r="EP645" s="18">
        <f t="shared" si="957"/>
        <v>2.6353173184631991E-2</v>
      </c>
      <c r="EQ645" s="18">
        <f t="shared" si="957"/>
        <v>2.6730852451203421E-2</v>
      </c>
      <c r="ER645" s="18">
        <f t="shared" si="957"/>
        <v>2.7104677847707814E-2</v>
      </c>
      <c r="ES645" s="18">
        <f t="shared" si="957"/>
        <v>2.7474708062521808E-2</v>
      </c>
      <c r="ET645" s="18">
        <f t="shared" si="957"/>
        <v>2.7841000598398273E-2</v>
      </c>
      <c r="EU645" s="18">
        <f t="shared" si="957"/>
        <v>2.8203611802255869E-2</v>
      </c>
      <c r="EV645" s="18">
        <f t="shared" si="957"/>
        <v>2.8562596894074914E-2</v>
      </c>
    </row>
    <row r="646" spans="1:152">
      <c r="A646" s="23">
        <v>6.2</v>
      </c>
      <c r="B646" s="18">
        <f t="shared" ref="B646:K655" si="958">ABS(Ct_Na+10^-pH-Kw*10^pH-Ct_A*Ka_1*10^pH/(1+Ka_1*10^pH+Ka_1*Ka_2*10^(2*pH))-2*Ct_A*Ka_1*Ka_2*10^(2*pH)/(1+Ka_1*10^pH+Ka_1*Ka_2*10^(2*pH)))</f>
        <v>0.18603087681453123</v>
      </c>
      <c r="C646" s="18">
        <f t="shared" si="958"/>
        <v>0.18042241618859114</v>
      </c>
      <c r="D646" s="18">
        <f t="shared" si="958"/>
        <v>0.17502966558672567</v>
      </c>
      <c r="E646" s="18">
        <f t="shared" si="958"/>
        <v>0.1698404150075721</v>
      </c>
      <c r="F646" s="18">
        <f t="shared" si="958"/>
        <v>0.16484335889431315</v>
      </c>
      <c r="G646" s="18">
        <f t="shared" si="958"/>
        <v>0.16002801391244545</v>
      </c>
      <c r="H646" s="18">
        <f t="shared" si="958"/>
        <v>0.15538464553707293</v>
      </c>
      <c r="I646" s="18">
        <f t="shared" si="958"/>
        <v>0.15090420236785393</v>
      </c>
      <c r="J646" s="18">
        <f t="shared" si="958"/>
        <v>0.14657825723895279</v>
      </c>
      <c r="K646" s="18">
        <f t="shared" si="958"/>
        <v>0.14239895431781102</v>
      </c>
      <c r="L646" s="18">
        <f t="shared" ref="L646:U655" si="959">ABS(Ct_Na+10^-pH-Kw*10^pH-Ct_A*Ka_1*10^pH/(1+Ka_1*10^pH+Ka_1*Ka_2*10^(2*pH))-2*Ct_A*Ka_1*Ka_2*10^(2*pH)/(1+Ka_1*10^pH+Ka_1*Ka_2*10^(2*pH)))</f>
        <v>0.13835896149404059</v>
      </c>
      <c r="M646" s="18">
        <f t="shared" si="959"/>
        <v>0.13445142745137739</v>
      </c>
      <c r="N646" s="18">
        <f t="shared" si="959"/>
        <v>0.13066994289396144</v>
      </c>
      <c r="O646" s="18">
        <f t="shared" si="959"/>
        <v>0.12700850546535236</v>
      </c>
      <c r="P646" s="18">
        <f t="shared" si="959"/>
        <v>0.12346148795638724</v>
      </c>
      <c r="Q646" s="18">
        <f t="shared" si="959"/>
        <v>0.12002360944769803</v>
      </c>
      <c r="R646" s="18">
        <f t="shared" si="959"/>
        <v>0.11668990907563576</v>
      </c>
      <c r="S646" s="18">
        <f t="shared" si="959"/>
        <v>0.11345572214751563</v>
      </c>
      <c r="T646" s="18">
        <f t="shared" si="959"/>
        <v>0.11031665836434024</v>
      </c>
      <c r="U646" s="18">
        <f t="shared" si="959"/>
        <v>0.10726858193719888</v>
      </c>
      <c r="V646" s="18">
        <f t="shared" ref="V646:AE655" si="960">ABS(Ct_Na+10^-pH-Kw*10^pH-Ct_A*Ka_1*10^pH/(1+Ka_1*10^pH+Ka_1*Ka_2*10^(2*pH))-2*Ct_A*Ka_1*Ka_2*10^(2*pH)/(1+Ka_1*10^pH+Ka_1*Ka_2*10^(2*pH)))</f>
        <v>0.10430759340797588</v>
      </c>
      <c r="W646" s="18">
        <f t="shared" si="960"/>
        <v>0.1014300130063366</v>
      </c>
      <c r="X646" s="18">
        <f t="shared" si="960"/>
        <v>9.8632365393631724E-2</v>
      </c>
      <c r="Y646" s="18">
        <f t="shared" si="960"/>
        <v>9.5911365660726999E-2</v>
      </c>
      <c r="Z646" s="18">
        <f t="shared" si="960"/>
        <v>9.3263906461144047E-2</v>
      </c>
      <c r="AA646" s="18">
        <f t="shared" si="960"/>
        <v>9.0687046173549973E-2</v>
      </c>
      <c r="AB646" s="18">
        <f t="shared" si="960"/>
        <v>8.8177997998787269E-2</v>
      </c>
      <c r="AC646" s="18">
        <f t="shared" si="960"/>
        <v>8.5734119906485995E-2</v>
      </c>
      <c r="AD646" s="18">
        <f t="shared" si="960"/>
        <v>8.3352905355012913E-2</v>
      </c>
      <c r="AE646" s="18">
        <f t="shared" si="960"/>
        <v>8.1031974716235425E-2</v>
      </c>
      <c r="AF646" s="18">
        <f t="shared" ref="AF646:AO655" si="961">ABS(Ct_Na+10^-pH-Kw*10^pH-Ct_A*Ka_1*10^pH/(1+Ka_1*10^pH+Ka_1*Ka_2*10^(2*pH))-2*Ct_A*Ka_1*Ka_2*10^(2*pH)/(1+Ka_1*10^pH+Ka_1*Ka_2*10^(2*pH)))</f>
        <v>7.8769067343427285E-2</v>
      </c>
      <c r="AG646" s="18">
        <f t="shared" si="961"/>
        <v>7.6562034226737935E-2</v>
      </c>
      <c r="AH646" s="18">
        <f t="shared" si="961"/>
        <v>7.4408831186065338E-2</v>
      </c>
      <c r="AI646" s="18">
        <f t="shared" si="961"/>
        <v>7.2307512556011422E-2</v>
      </c>
      <c r="AJ646" s="18">
        <f t="shared" si="961"/>
        <v>7.0256225321911087E-2</v>
      </c>
      <c r="AK646" s="18">
        <f t="shared" si="961"/>
        <v>6.8253203669789653E-2</v>
      </c>
      <c r="AL646" s="18">
        <f t="shared" si="961"/>
        <v>6.6296763916554771E-2</v>
      </c>
      <c r="AM646" s="18">
        <f t="shared" si="961"/>
        <v>6.4385299789830985E-2</v>
      </c>
      <c r="AN646" s="18">
        <f t="shared" si="961"/>
        <v>6.2517278029623646E-2</v>
      </c>
      <c r="AO646" s="18">
        <f t="shared" si="961"/>
        <v>6.0691234286499661E-2</v>
      </c>
      <c r="AP646" s="18">
        <f t="shared" ref="AP646:AY655" si="962">ABS(Ct_Na+10^-pH-Kw*10^pH-Ct_A*Ka_1*10^pH/(1+Ka_1*10^pH+Ka_1*Ka_2*10^(2*pH))-2*Ct_A*Ka_1*Ka_2*10^(2*pH)/(1+Ka_1*10^pH+Ka_1*Ka_2*10^(2*pH)))</f>
        <v>5.8905769293222873E-2</v>
      </c>
      <c r="AQ646" s="18">
        <f t="shared" si="962"/>
        <v>5.7159545288809288E-2</v>
      </c>
      <c r="AR646" s="18">
        <f t="shared" si="962"/>
        <v>5.5451282675796021E-2</v>
      </c>
      <c r="AS646" s="18">
        <f t="shared" si="962"/>
        <v>5.3779756893170133E-2</v>
      </c>
      <c r="AT646" s="18">
        <f t="shared" si="962"/>
        <v>5.2143795488897943E-2</v>
      </c>
      <c r="AU646" s="18">
        <f t="shared" si="962"/>
        <v>5.0542275377347332E-2</v>
      </c>
      <c r="AV646" s="18">
        <f t="shared" si="962"/>
        <v>4.8974120268120661E-2</v>
      </c>
      <c r="AW646" s="18">
        <f t="shared" si="962"/>
        <v>4.7438298253929576E-2</v>
      </c>
      <c r="AX646" s="18">
        <f t="shared" si="962"/>
        <v>4.5933819546150577E-2</v>
      </c>
      <c r="AY646" s="18">
        <f t="shared" si="962"/>
        <v>4.4459734347619649E-2</v>
      </c>
      <c r="AZ646" s="18">
        <f t="shared" ref="AZ646:BI655" si="963">ABS(Ct_Na+10^-pH-Kw*10^pH-Ct_A*Ka_1*10^pH/(1+Ka_1*10^pH+Ka_1*Ka_2*10^(2*pH))-2*Ct_A*Ka_1*Ka_2*10^(2*pH)/(1+Ka_1*10^pH+Ka_1*Ka_2*10^(2*pH)))</f>
        <v>4.301513085305933E-2</v>
      </c>
      <c r="BA646" s="18">
        <f t="shared" si="963"/>
        <v>4.1599133368292282E-2</v>
      </c>
      <c r="BB646" s="18">
        <f t="shared" si="963"/>
        <v>4.0210900540089287E-2</v>
      </c>
      <c r="BC646" s="18">
        <f t="shared" si="963"/>
        <v>3.8849623689132966E-2</v>
      </c>
      <c r="BD646" s="18">
        <f t="shared" si="963"/>
        <v>3.7514525239156556E-2</v>
      </c>
      <c r="BE646" s="18">
        <f t="shared" si="963"/>
        <v>3.6204857235846391E-2</v>
      </c>
      <c r="BF646" s="18">
        <f t="shared" si="963"/>
        <v>3.4919899949579759E-2</v>
      </c>
      <c r="BG646" s="18">
        <f t="shared" si="963"/>
        <v>3.365896055651442E-2</v>
      </c>
      <c r="BH646" s="18">
        <f t="shared" si="963"/>
        <v>3.2421371892950281E-2</v>
      </c>
      <c r="BI646" s="18">
        <f t="shared" si="963"/>
        <v>3.1206491278258891E-2</v>
      </c>
      <c r="BJ646" s="18">
        <f t="shared" ref="BJ646:BS655" si="964">ABS(Ct_Na+10^-pH-Kw*10^pH-Ct_A*Ka_1*10^pH/(1+Ka_1*10^pH+Ka_1*Ka_2*10^(2*pH))-2*Ct_A*Ka_1*Ka_2*10^(2*pH)/(1+Ka_1*10^pH+Ka_1*Ka_2*10^(2*pH)))</f>
        <v>3.0013699402016446E-2</v>
      </c>
      <c r="BK646" s="18">
        <f t="shared" si="964"/>
        <v>2.8842399271291834E-2</v>
      </c>
      <c r="BL646" s="18">
        <f t="shared" si="964"/>
        <v>2.7692015214330179E-2</v>
      </c>
      <c r="BM646" s="18">
        <f t="shared" si="964"/>
        <v>2.6561991937137756E-2</v>
      </c>
      <c r="BN646" s="18">
        <f t="shared" si="964"/>
        <v>2.5451793629720686E-2</v>
      </c>
      <c r="BO646" s="18">
        <f t="shared" si="964"/>
        <v>2.4360903118954315E-2</v>
      </c>
      <c r="BP646" s="18">
        <f t="shared" si="964"/>
        <v>2.3288821065270103E-2</v>
      </c>
      <c r="BQ646" s="18">
        <f t="shared" si="964"/>
        <v>2.2235065200537765E-2</v>
      </c>
      <c r="BR646" s="18">
        <f t="shared" si="964"/>
        <v>2.1199169604699225E-2</v>
      </c>
      <c r="BS646" s="18">
        <f t="shared" si="964"/>
        <v>2.0180684018874746E-2</v>
      </c>
      <c r="BT646" s="18">
        <f t="shared" ref="BT646:CC655" si="965">ABS(Ct_Na+10^-pH-Kw*10^pH-Ct_A*Ka_1*10^pH/(1+Ka_1*10^pH+Ka_1*Ka_2*10^(2*pH))-2*Ct_A*Ka_1*Ka_2*10^(2*pH)/(1+Ka_1*10^pH+Ka_1*Ka_2*10^(2*pH)))</f>
        <v>1.9179173192814009E-2</v>
      </c>
      <c r="BU646" s="18">
        <f t="shared" si="965"/>
        <v>1.8194216264704695E-2</v>
      </c>
      <c r="BV646" s="18">
        <f t="shared" si="965"/>
        <v>1.7225406171482424E-2</v>
      </c>
      <c r="BW646" s="18">
        <f t="shared" si="965"/>
        <v>1.6272349087906035E-2</v>
      </c>
      <c r="BX646" s="18">
        <f t="shared" si="965"/>
        <v>1.5334663892774443E-2</v>
      </c>
      <c r="BY646" s="18">
        <f t="shared" si="965"/>
        <v>1.4411981660764954E-2</v>
      </c>
      <c r="BZ646" s="18">
        <f t="shared" si="965"/>
        <v>1.3503945178469881E-2</v>
      </c>
      <c r="CA646" s="18">
        <f t="shared" si="965"/>
        <v>1.2610208483297587E-2</v>
      </c>
      <c r="CB646" s="18">
        <f t="shared" si="965"/>
        <v>1.1730436423987335E-2</v>
      </c>
      <c r="CC646" s="18">
        <f t="shared" si="965"/>
        <v>1.0864304241565634E-2</v>
      </c>
      <c r="CD646" s="18">
        <f t="shared" ref="CD646:CM655" si="966">ABS(Ct_Na+10^-pH-Kw*10^pH-Ct_A*Ka_1*10^pH/(1+Ka_1*10^pH+Ka_1*Ka_2*10^(2*pH))-2*Ct_A*Ka_1*Ka_2*10^(2*pH)/(1+Ka_1*10^pH+Ka_1*Ka_2*10^(2*pH)))</f>
        <v>1.0011497169642739E-2</v>
      </c>
      <c r="CE646" s="18">
        <f t="shared" si="966"/>
        <v>9.1717100530163617E-3</v>
      </c>
      <c r="CF646" s="18">
        <f t="shared" si="966"/>
        <v>8.3446469836115922E-3</v>
      </c>
      <c r="CG646" s="18">
        <f t="shared" si="966"/>
        <v>7.5300209528444892E-3</v>
      </c>
      <c r="CH646" s="18">
        <f t="shared" si="966"/>
        <v>6.7275535195515379E-3</v>
      </c>
      <c r="CI646" s="18">
        <f t="shared" si="966"/>
        <v>5.9369744926777365E-3</v>
      </c>
      <c r="CJ646" s="18">
        <f t="shared" si="966"/>
        <v>5.1580216279638463E-3</v>
      </c>
      <c r="CK646" s="18">
        <f t="shared" si="966"/>
        <v>4.3904403379172868E-3</v>
      </c>
      <c r="CL646" s="18">
        <f t="shared" si="966"/>
        <v>3.633983414393166E-3</v>
      </c>
      <c r="CM646" s="18">
        <f t="shared" si="966"/>
        <v>2.888410763149947E-3</v>
      </c>
      <c r="CN646" s="18">
        <f t="shared" ref="CN646:CW655" si="967">ABS(Ct_Na+10^-pH-Kw*10^pH-Ct_A*Ka_1*10^pH/(1+Ka_1*10^pH+Ka_1*Ka_2*10^(2*pH))-2*Ct_A*Ka_1*Ka_2*10^(2*pH)/(1+Ka_1*10^pH+Ka_1*Ka_2*10^(2*pH)))</f>
        <v>2.1534891497816677E-3</v>
      </c>
      <c r="CO646" s="18">
        <f t="shared" si="967"/>
        <v>1.4289919564611092E-3</v>
      </c>
      <c r="CP646" s="18">
        <f t="shared" si="967"/>
        <v>7.146989489620198E-4</v>
      </c>
      <c r="CQ646" s="18">
        <f t="shared" si="967"/>
        <v>1.0396053455895282E-5</v>
      </c>
      <c r="CR646" s="18">
        <f t="shared" si="967"/>
        <v>6.8412485739041684E-4</v>
      </c>
      <c r="CS646" s="18">
        <f t="shared" si="967"/>
        <v>1.3690661694664152E-3</v>
      </c>
      <c r="CT646" s="18">
        <f t="shared" si="967"/>
        <v>2.0446247238427862E-3</v>
      </c>
      <c r="CU646" s="18">
        <f t="shared" si="967"/>
        <v>2.7109920053704634E-3</v>
      </c>
      <c r="CV646" s="18">
        <f t="shared" si="967"/>
        <v>3.3683543236342692E-3</v>
      </c>
      <c r="CW646" s="18">
        <f t="shared" si="967"/>
        <v>4.016892986619329E-3</v>
      </c>
      <c r="CX646" s="18">
        <f t="shared" ref="CX646:DG655" si="968">ABS(Ct_Na+10^-pH-Kw*10^pH-Ct_A*Ka_1*10^pH/(1+Ka_1*10^pH+Ka_1*Ka_2*10^(2*pH))-2*Ct_A*Ka_1*Ka_2*10^(2*pH)/(1+Ka_1*10^pH+Ka_1*Ka_2*10^(2*pH)))</f>
        <v>4.6567844674312853E-3</v>
      </c>
      <c r="CY646" s="18">
        <f t="shared" si="968"/>
        <v>5.2882005643914362E-3</v>
      </c>
      <c r="CZ646" s="18">
        <f t="shared" si="968"/>
        <v>5.9113085548126373E-3</v>
      </c>
      <c r="DA646" s="18">
        <f t="shared" si="968"/>
        <v>6.5262713427446453E-3</v>
      </c>
      <c r="DB646" s="18">
        <f t="shared" si="968"/>
        <v>7.1332476009632606E-3</v>
      </c>
      <c r="DC646" s="18">
        <f t="shared" si="968"/>
        <v>7.7323919074629571E-3</v>
      </c>
      <c r="DD646" s="18">
        <f t="shared" si="968"/>
        <v>8.3238548766998224E-3</v>
      </c>
      <c r="DE646" s="18">
        <f t="shared" si="968"/>
        <v>8.9077832858189682E-3</v>
      </c>
      <c r="DF646" s="18">
        <f t="shared" si="968"/>
        <v>9.4843201960885665E-3</v>
      </c>
      <c r="DG646" s="18">
        <f t="shared" si="968"/>
        <v>1.0053605069750997E-2</v>
      </c>
      <c r="DH646" s="18">
        <f t="shared" ref="DH646:DQ655" si="969">ABS(Ct_Na+10^-pH-Kw*10^pH-Ct_A*Ka_1*10^pH/(1+Ka_1*10^pH+Ka_1*Ka_2*10^(2*pH))-2*Ct_A*Ka_1*Ka_2*10^(2*pH)/(1+Ka_1*10^pH+Ka_1*Ka_2*10^(2*pH)))</f>
        <v>1.0615773882492616E-2</v>
      </c>
      <c r="DI646" s="18">
        <f t="shared" si="969"/>
        <v>1.1170959231721941E-2</v>
      </c>
      <c r="DJ646" s="18">
        <f t="shared" si="969"/>
        <v>1.1719290440837325E-2</v>
      </c>
      <c r="DK646" s="18">
        <f t="shared" si="969"/>
        <v>1.2260893659656782E-2</v>
      </c>
      <c r="DL646" s="18">
        <f t="shared" si="969"/>
        <v>1.279589196117361E-2</v>
      </c>
      <c r="DM646" s="18">
        <f t="shared" si="969"/>
        <v>1.332440543479322E-2</v>
      </c>
      <c r="DN646" s="18">
        <f t="shared" si="969"/>
        <v>1.3846551276200561E-2</v>
      </c>
      <c r="DO646" s="18">
        <f t="shared" si="969"/>
        <v>1.4362443873998251E-2</v>
      </c>
      <c r="DP646" s="18">
        <f t="shared" si="969"/>
        <v>1.4872194893250729E-2</v>
      </c>
      <c r="DQ646" s="18">
        <f t="shared" si="969"/>
        <v>1.5375913356062337E-2</v>
      </c>
      <c r="DR646" s="18">
        <f t="shared" ref="DR646:EA655" si="970">ABS(Ct_Na+10^-pH-Kw*10^pH-Ct_A*Ka_1*10^pH/(1+Ka_1*10^pH+Ka_1*Ka_2*10^(2*pH))-2*Ct_A*Ka_1*Ka_2*10^(2*pH)/(1+Ka_1*10^pH+Ka_1*Ka_2*10^(2*pH)))</f>
        <v>1.5873705719311459E-2</v>
      </c>
      <c r="DS646" s="18">
        <f t="shared" si="970"/>
        <v>1.6365675949657064E-2</v>
      </c>
      <c r="DT646" s="18">
        <f t="shared" si="970"/>
        <v>1.6851925595928886E-2</v>
      </c>
      <c r="DU646" s="18">
        <f t="shared" si="970"/>
        <v>1.7332553859006859E-2</v>
      </c>
      <c r="DV646" s="18">
        <f t="shared" si="970"/>
        <v>1.7807657659290772E-2</v>
      </c>
      <c r="DW646" s="18">
        <f t="shared" si="970"/>
        <v>1.8277331701857198E-2</v>
      </c>
      <c r="DX646" s="18">
        <f t="shared" si="970"/>
        <v>1.8741668539394463E-2</v>
      </c>
      <c r="DY646" s="18">
        <f t="shared" si="970"/>
        <v>1.920075863300473E-2</v>
      </c>
      <c r="DZ646" s="18">
        <f t="shared" si="970"/>
        <v>1.9654690410956431E-2</v>
      </c>
      <c r="EA646" s="18">
        <f t="shared" si="970"/>
        <v>2.010355032546738E-2</v>
      </c>
      <c r="EB646" s="18">
        <f t="shared" ref="EB646:EK655" si="971">ABS(Ct_Na+10^-pH-Kw*10^pH-Ct_A*Ka_1*10^pH/(1+Ka_1*10^pH+Ka_1*Ka_2*10^(2*pH))-2*Ct_A*Ka_1*Ka_2*10^(2*pH)/(1+Ka_1*10^pH+Ka_1*Ka_2*10^(2*pH)))</f>
        <v>2.0547422907594821E-2</v>
      </c>
      <c r="EC646" s="18">
        <f t="shared" si="971"/>
        <v>2.0986390820306552E-2</v>
      </c>
      <c r="ED646" s="18">
        <f t="shared" si="971"/>
        <v>2.1420534909801635E-2</v>
      </c>
      <c r="EE646" s="18">
        <f t="shared" si="971"/>
        <v>2.1849934255149243E-2</v>
      </c>
      <c r="EF646" s="18">
        <f t="shared" si="971"/>
        <v>2.2274666216308268E-2</v>
      </c>
      <c r="EG646" s="18">
        <f t="shared" si="971"/>
        <v>2.269480648058992E-2</v>
      </c>
      <c r="EH646" s="18">
        <f t="shared" si="971"/>
        <v>2.3110429107621212E-2</v>
      </c>
      <c r="EI646" s="18">
        <f t="shared" si="971"/>
        <v>2.3521606572866088E-2</v>
      </c>
      <c r="EJ646" s="18">
        <f t="shared" si="971"/>
        <v>2.3928409809757287E-2</v>
      </c>
      <c r="EK646" s="18">
        <f t="shared" si="971"/>
        <v>2.4330908250490939E-2</v>
      </c>
      <c r="EL646" s="18">
        <f t="shared" ref="EL646:EV655" si="972">ABS(Ct_Na+10^-pH-Kw*10^pH-Ct_A*Ka_1*10^pH/(1+Ka_1*10^pH+Ka_1*Ka_2*10^(2*pH))-2*Ct_A*Ka_1*Ka_2*10^(2*pH)/(1+Ka_1*10^pH+Ka_1*Ka_2*10^(2*pH)))</f>
        <v>2.4729169865532606E-2</v>
      </c>
      <c r="EM646" s="18">
        <f t="shared" si="972"/>
        <v>2.5123261201882775E-2</v>
      </c>
      <c r="EN646" s="18">
        <f t="shared" si="972"/>
        <v>2.5513247420145935E-2</v>
      </c>
      <c r="EO646" s="18">
        <f t="shared" si="972"/>
        <v>2.5899192330447837E-2</v>
      </c>
      <c r="EP646" s="18">
        <f t="shared" si="972"/>
        <v>2.6281158427241491E-2</v>
      </c>
      <c r="EQ646" s="18">
        <f t="shared" si="972"/>
        <v>2.6659206923042342E-2</v>
      </c>
      <c r="ER646" s="18">
        <f t="shared" si="972"/>
        <v>2.7033397781130987E-2</v>
      </c>
      <c r="ES646" s="18">
        <f t="shared" si="972"/>
        <v>2.7403789747259329E-2</v>
      </c>
      <c r="ET646" s="18">
        <f t="shared" si="972"/>
        <v>2.7770440380396458E-2</v>
      </c>
      <c r="EU646" s="18">
        <f t="shared" si="972"/>
        <v>2.8133406082547274E-2</v>
      </c>
      <c r="EV646" s="18">
        <f t="shared" si="972"/>
        <v>2.84927421276766E-2</v>
      </c>
    </row>
    <row r="647" spans="1:152">
      <c r="A647" s="22">
        <v>6.21</v>
      </c>
      <c r="B647" s="18">
        <f t="shared" si="958"/>
        <v>0.18630563896365387</v>
      </c>
      <c r="C647" s="18">
        <f t="shared" si="958"/>
        <v>0.18069179113344691</v>
      </c>
      <c r="D647" s="18">
        <f t="shared" si="958"/>
        <v>0.17529386052747864</v>
      </c>
      <c r="E647" s="18">
        <f t="shared" si="958"/>
        <v>0.17009962541607523</v>
      </c>
      <c r="F647" s="18">
        <f t="shared" si="958"/>
        <v>0.16509776938287202</v>
      </c>
      <c r="G647" s="18">
        <f t="shared" si="958"/>
        <v>0.1602777990236034</v>
      </c>
      <c r="H647" s="18">
        <f t="shared" si="958"/>
        <v>0.15562997046288013</v>
      </c>
      <c r="I647" s="18">
        <f t="shared" si="958"/>
        <v>0.15114522360604191</v>
      </c>
      <c r="J647" s="18">
        <f t="shared" si="958"/>
        <v>0.14681512319254286</v>
      </c>
      <c r="K647" s="18">
        <f t="shared" si="958"/>
        <v>0.14263180584390822</v>
      </c>
      <c r="L647" s="18">
        <f t="shared" si="959"/>
        <v>0.13858793240689471</v>
      </c>
      <c r="M647" s="18">
        <f t="shared" si="959"/>
        <v>0.13467664498420953</v>
      </c>
      <c r="N647" s="18">
        <f t="shared" si="959"/>
        <v>0.13089152812354646</v>
      </c>
      <c r="O647" s="18">
        <f t="shared" si="959"/>
        <v>0.12722657370290444</v>
      </c>
      <c r="P647" s="18">
        <f t="shared" si="959"/>
        <v>0.12367614910790747</v>
      </c>
      <c r="Q647" s="18">
        <f t="shared" si="959"/>
        <v>0.12023496834660274</v>
      </c>
      <c r="R647" s="18">
        <f t="shared" si="959"/>
        <v>0.11689806579018604</v>
      </c>
      <c r="S647" s="18">
        <f t="shared" si="959"/>
        <v>0.11366077226530415</v>
      </c>
      <c r="T647" s="18">
        <f t="shared" si="959"/>
        <v>0.11051869325585996</v>
      </c>
      <c r="U647" s="18">
        <f t="shared" si="959"/>
        <v>0.10746768900031269</v>
      </c>
      <c r="V647" s="18">
        <f t="shared" si="960"/>
        <v>0.10450385629492395</v>
      </c>
      <c r="W647" s="18">
        <f t="shared" si="960"/>
        <v>0.1016235118347574</v>
      </c>
      <c r="X647" s="18">
        <f t="shared" si="960"/>
        <v>9.8823176942928775E-2</v>
      </c>
      <c r="Y647" s="18">
        <f t="shared" si="960"/>
        <v>9.609956355498589E-2</v>
      </c>
      <c r="Z647" s="18">
        <f t="shared" si="960"/>
        <v>9.3449561339690151E-2</v>
      </c>
      <c r="AA647" s="18">
        <f t="shared" si="960"/>
        <v>9.08702258501356E-2</v>
      </c>
      <c r="AB647" s="18">
        <f t="shared" si="960"/>
        <v>8.8358767610306158E-2</v>
      </c>
      <c r="AC647" s="18">
        <f t="shared" si="960"/>
        <v>8.5912542052030749E-2</v>
      </c>
      <c r="AD647" s="18">
        <f t="shared" si="960"/>
        <v>8.35290402260188E-2</v>
      </c>
      <c r="AE647" s="18">
        <f t="shared" si="960"/>
        <v>8.1205880218386928E-2</v>
      </c>
      <c r="AF647" s="18">
        <f t="shared" si="961"/>
        <v>7.8940799210945808E-2</v>
      </c>
      <c r="AG647" s="18">
        <f t="shared" si="961"/>
        <v>7.6731646129614403E-2</v>
      </c>
      <c r="AH647" s="18">
        <f t="shared" si="961"/>
        <v>7.4576374830754438E-2</v>
      </c>
      <c r="AI647" s="18">
        <f t="shared" si="961"/>
        <v>7.2473037780059812E-2</v>
      </c>
      <c r="AJ647" s="18">
        <f t="shared" si="961"/>
        <v>7.0419780182953098E-2</v>
      </c>
      <c r="AK647" s="18">
        <f t="shared" si="961"/>
        <v>6.8414834529307758E-2</v>
      </c>
      <c r="AL647" s="18">
        <f t="shared" si="961"/>
        <v>6.6456515518770493E-2</v>
      </c>
      <c r="AM647" s="18">
        <f t="shared" si="961"/>
        <v>6.4543215336061596E-2</v>
      </c>
      <c r="AN647" s="18">
        <f t="shared" si="961"/>
        <v>6.2673399248414294E-2</v>
      </c>
      <c r="AO647" s="18">
        <f t="shared" si="961"/>
        <v>6.0845601499815251E-2</v>
      </c>
      <c r="AP647" s="18">
        <f t="shared" si="962"/>
        <v>5.9058421478962848E-2</v>
      </c>
      <c r="AQ647" s="18">
        <f t="shared" si="962"/>
        <v>5.7310520139887411E-2</v>
      </c>
      <c r="AR647" s="18">
        <f t="shared" si="962"/>
        <v>5.5600616656009287E-2</v>
      </c>
      <c r="AS647" s="18">
        <f t="shared" si="962"/>
        <v>5.3927485290064026E-2</v>
      </c>
      <c r="AT647" s="18">
        <f t="shared" si="962"/>
        <v>5.2289952463819699E-2</v>
      </c>
      <c r="AU647" s="18">
        <f t="shared" si="962"/>
        <v>5.0686894012864761E-2</v>
      </c>
      <c r="AV647" s="18">
        <f t="shared" si="962"/>
        <v>4.9117232612971365E-2</v>
      </c>
      <c r="AW647" s="18">
        <f t="shared" si="962"/>
        <v>4.7579935365653088E-2</v>
      </c>
      <c r="AX647" s="18">
        <f t="shared" si="962"/>
        <v>4.6074011531545389E-2</v>
      </c>
      <c r="AY647" s="18">
        <f t="shared" si="962"/>
        <v>4.4598510401157046E-2</v>
      </c>
      <c r="AZ647" s="18">
        <f t="shared" si="963"/>
        <v>4.315251929337649E-2</v>
      </c>
      <c r="BA647" s="18">
        <f t="shared" si="963"/>
        <v>4.173516167287869E-2</v>
      </c>
      <c r="BB647" s="18">
        <f t="shared" si="963"/>
        <v>4.0345595378273008E-2</v>
      </c>
      <c r="BC647" s="18">
        <f t="shared" si="963"/>
        <v>3.8983010953465493E-2</v>
      </c>
      <c r="BD647" s="18">
        <f t="shared" si="963"/>
        <v>3.7646630075288873E-2</v>
      </c>
      <c r="BE647" s="18">
        <f t="shared" si="963"/>
        <v>3.6335704070982328E-2</v>
      </c>
      <c r="BF647" s="18">
        <f t="shared" si="963"/>
        <v>3.5049512519587163E-2</v>
      </c>
      <c r="BG647" s="18">
        <f t="shared" si="963"/>
        <v>3.3787361931769538E-2</v>
      </c>
      <c r="BH647" s="18">
        <f t="shared" si="963"/>
        <v>3.2548584502985561E-2</v>
      </c>
      <c r="BI647" s="18">
        <f t="shared" si="963"/>
        <v>3.1332536935280167E-2</v>
      </c>
      <c r="BJ647" s="18">
        <f t="shared" si="964"/>
        <v>3.0138599323351264E-2</v>
      </c>
      <c r="BK647" s="18">
        <f t="shared" si="964"/>
        <v>2.8966174100826463E-2</v>
      </c>
      <c r="BL647" s="18">
        <f t="shared" si="964"/>
        <v>2.7814685042989618E-2</v>
      </c>
      <c r="BM647" s="18">
        <f t="shared" si="964"/>
        <v>2.6683576322459587E-2</v>
      </c>
      <c r="BN647" s="18">
        <f t="shared" si="964"/>
        <v>2.5572311614570506E-2</v>
      </c>
      <c r="BO647" s="18">
        <f t="shared" si="964"/>
        <v>2.448037324942727E-2</v>
      </c>
      <c r="BP647" s="18">
        <f t="shared" si="964"/>
        <v>2.340726140782097E-2</v>
      </c>
      <c r="BQ647" s="18">
        <f t="shared" si="964"/>
        <v>2.2352493358378897E-2</v>
      </c>
      <c r="BR647" s="18">
        <f t="shared" si="964"/>
        <v>2.1315602733503664E-2</v>
      </c>
      <c r="BS647" s="18">
        <f t="shared" si="964"/>
        <v>2.0296138841819591E-2</v>
      </c>
      <c r="BT647" s="18">
        <f t="shared" si="965"/>
        <v>1.9293666014996907E-2</v>
      </c>
      <c r="BU647" s="18">
        <f t="shared" si="965"/>
        <v>1.830776298696471E-2</v>
      </c>
      <c r="BV647" s="18">
        <f t="shared" si="965"/>
        <v>1.7338022303654325E-2</v>
      </c>
      <c r="BW647" s="18">
        <f t="shared" si="965"/>
        <v>1.6384049761535978E-2</v>
      </c>
      <c r="BX647" s="18">
        <f t="shared" si="965"/>
        <v>1.5445463873322775E-2</v>
      </c>
      <c r="BY647" s="18">
        <f t="shared" si="965"/>
        <v>1.4521895359320997E-2</v>
      </c>
      <c r="BZ647" s="18">
        <f t="shared" si="965"/>
        <v>1.3612986663001765E-2</v>
      </c>
      <c r="CA647" s="18">
        <f t="shared" si="965"/>
        <v>1.271839148945924E-2</v>
      </c>
      <c r="CB647" s="18">
        <f t="shared" si="965"/>
        <v>1.183777436550329E-2</v>
      </c>
      <c r="CC647" s="18">
        <f t="shared" si="965"/>
        <v>1.0970810220213331E-2</v>
      </c>
      <c r="CD647" s="18">
        <f t="shared" si="966"/>
        <v>1.0117183984850932E-2</v>
      </c>
      <c r="CE647" s="18">
        <f t="shared" si="966"/>
        <v>9.2765902110970994E-3</v>
      </c>
      <c r="CF647" s="18">
        <f t="shared" si="966"/>
        <v>8.4487327066425713E-3</v>
      </c>
      <c r="CG647" s="18">
        <f t="shared" si="966"/>
        <v>7.6333241872174121E-3</v>
      </c>
      <c r="CH647" s="18">
        <f t="shared" si="966"/>
        <v>6.8300859442016193E-3</v>
      </c>
      <c r="CI647" s="18">
        <f t="shared" si="966"/>
        <v>6.0387475270082605E-3</v>
      </c>
      <c r="CJ647" s="18">
        <f t="shared" si="966"/>
        <v>5.2590464394795394E-3</v>
      </c>
      <c r="CK647" s="18">
        <f t="shared" si="966"/>
        <v>4.4907278495789349E-3</v>
      </c>
      <c r="CL647" s="18">
        <f t="shared" si="966"/>
        <v>3.7335443117059025E-3</v>
      </c>
      <c r="CM647" s="18">
        <f t="shared" si="966"/>
        <v>2.9872555009964954E-3</v>
      </c>
      <c r="CN647" s="18">
        <f t="shared" si="967"/>
        <v>2.251627959011536E-3</v>
      </c>
      <c r="CO647" s="18">
        <f t="shared" si="967"/>
        <v>1.5264348502461583E-3</v>
      </c>
      <c r="CP647" s="18">
        <f t="shared" si="967"/>
        <v>8.1145572892824674E-4</v>
      </c>
      <c r="CQ647" s="18">
        <f t="shared" si="967"/>
        <v>1.0647631560075504E-4</v>
      </c>
      <c r="CR647" s="18">
        <f t="shared" si="967"/>
        <v>5.8871171698605951E-4</v>
      </c>
      <c r="CS647" s="18">
        <f t="shared" si="967"/>
        <v>1.2743109491233848E-3</v>
      </c>
      <c r="CT647" s="18">
        <f t="shared" si="967"/>
        <v>1.9505184109575024E-3</v>
      </c>
      <c r="CU647" s="18">
        <f t="shared" si="967"/>
        <v>2.6175257712700364E-3</v>
      </c>
      <c r="CV647" s="18">
        <f t="shared" si="967"/>
        <v>3.2755195186053854E-3</v>
      </c>
      <c r="CW647" s="18">
        <f t="shared" si="967"/>
        <v>3.9246811351039898E-3</v>
      </c>
      <c r="CX647" s="18">
        <f t="shared" si="968"/>
        <v>4.5651872633826404E-3</v>
      </c>
      <c r="CY647" s="18">
        <f t="shared" si="968"/>
        <v>5.197209866783431E-3</v>
      </c>
      <c r="CZ647" s="18">
        <f t="shared" si="968"/>
        <v>5.8209163832973684E-3</v>
      </c>
      <c r="DA647" s="18">
        <f t="shared" si="968"/>
        <v>6.4364698734516237E-3</v>
      </c>
      <c r="DB647" s="18">
        <f t="shared" si="968"/>
        <v>7.0440291624350518E-3</v>
      </c>
      <c r="DC647" s="18">
        <f t="shared" si="968"/>
        <v>7.6437489767219591E-3</v>
      </c>
      <c r="DD647" s="18">
        <f t="shared" si="968"/>
        <v>8.2357800754410473E-3</v>
      </c>
      <c r="DE647" s="18">
        <f t="shared" si="968"/>
        <v>8.820269376724213E-3</v>
      </c>
      <c r="DF647" s="18">
        <f t="shared" si="968"/>
        <v>9.3973600792569903E-3</v>
      </c>
      <c r="DG647" s="18">
        <f t="shared" si="968"/>
        <v>9.9671917792421849E-3</v>
      </c>
      <c r="DH647" s="18">
        <f t="shared" si="969"/>
        <v>1.0529900582977529E-2</v>
      </c>
      <c r="DI647" s="18">
        <f t="shared" si="969"/>
        <v>1.1085619215237937E-2</v>
      </c>
      <c r="DJ647" s="18">
        <f t="shared" si="969"/>
        <v>1.1634477123643253E-2</v>
      </c>
      <c r="DK647" s="18">
        <f t="shared" si="969"/>
        <v>1.217660057918471E-2</v>
      </c>
      <c r="DL647" s="18">
        <f t="shared" si="969"/>
        <v>1.2712112773073228E-2</v>
      </c>
      <c r="DM647" s="18">
        <f t="shared" si="969"/>
        <v>1.3241133910066122E-2</v>
      </c>
      <c r="DN647" s="18">
        <f t="shared" si="969"/>
        <v>1.3763781298420548E-2</v>
      </c>
      <c r="DO647" s="18">
        <f t="shared" si="969"/>
        <v>1.4280169436615052E-2</v>
      </c>
      <c r="DP647" s="18">
        <f t="shared" si="969"/>
        <v>1.4790410096973891E-2</v>
      </c>
      <c r="DQ647" s="18">
        <f t="shared" si="969"/>
        <v>1.5294612406322579E-2</v>
      </c>
      <c r="DR647" s="18">
        <f t="shared" si="970"/>
        <v>1.5792882923796575E-2</v>
      </c>
      <c r="DS647" s="18">
        <f t="shared" si="970"/>
        <v>1.6285325715919979E-2</v>
      </c>
      <c r="DT647" s="18">
        <f t="shared" si="970"/>
        <v>1.6772042429065187E-2</v>
      </c>
      <c r="DU647" s="18">
        <f t="shared" si="970"/>
        <v>1.7253132359399535E-2</v>
      </c>
      <c r="DV647" s="18">
        <f t="shared" si="970"/>
        <v>1.7728692520419642E-2</v>
      </c>
      <c r="DW647" s="18">
        <f t="shared" si="970"/>
        <v>1.8198817708170972E-2</v>
      </c>
      <c r="DX647" s="18">
        <f t="shared" si="970"/>
        <v>1.8663600564243314E-2</v>
      </c>
      <c r="DY647" s="18">
        <f t="shared" si="970"/>
        <v>1.9123131636631208E-2</v>
      </c>
      <c r="DZ647" s="18">
        <f t="shared" si="970"/>
        <v>1.9577499438542811E-2</v>
      </c>
      <c r="EA647" s="18">
        <f t="shared" si="970"/>
        <v>2.0026790505237563E-2</v>
      </c>
      <c r="EB647" s="18">
        <f t="shared" si="971"/>
        <v>2.0471089448969013E-2</v>
      </c>
      <c r="EC647" s="18">
        <f t="shared" si="971"/>
        <v>2.091047901210677E-2</v>
      </c>
      <c r="ED647" s="18">
        <f t="shared" si="971"/>
        <v>2.1345040118506735E-2</v>
      </c>
      <c r="EE647" s="18">
        <f t="shared" si="971"/>
        <v>2.1774851923197419E-2</v>
      </c>
      <c r="EF647" s="18">
        <f t="shared" si="971"/>
        <v>2.21999918604458E-2</v>
      </c>
      <c r="EG647" s="18">
        <f t="shared" si="971"/>
        <v>2.2620535690264489E-2</v>
      </c>
      <c r="EH647" s="18">
        <f t="shared" si="971"/>
        <v>2.3036557543418434E-2</v>
      </c>
      <c r="EI647" s="18">
        <f t="shared" si="971"/>
        <v>2.3448129964987859E-2</v>
      </c>
      <c r="EJ647" s="18">
        <f t="shared" si="971"/>
        <v>2.3855323956540581E-2</v>
      </c>
      <c r="EK647" s="18">
        <f t="shared" si="971"/>
        <v>2.4258209016965786E-2</v>
      </c>
      <c r="EL647" s="18">
        <f t="shared" si="972"/>
        <v>2.465685318201806E-2</v>
      </c>
      <c r="EM647" s="18">
        <f t="shared" si="972"/>
        <v>2.5051323062619556E-2</v>
      </c>
      <c r="EN647" s="18">
        <f t="shared" si="972"/>
        <v>2.5441683881964751E-2</v>
      </c>
      <c r="EO647" s="18">
        <f t="shared" si="972"/>
        <v>2.5827999511472195E-2</v>
      </c>
      <c r="EP647" s="18">
        <f t="shared" si="972"/>
        <v>2.62103325056239E-2</v>
      </c>
      <c r="EQ647" s="18">
        <f t="shared" si="972"/>
        <v>2.6588744135732999E-2</v>
      </c>
      <c r="ER647" s="18">
        <f t="shared" si="972"/>
        <v>2.696329442267776E-2</v>
      </c>
      <c r="ES647" s="18">
        <f t="shared" si="972"/>
        <v>2.7334042168638287E-2</v>
      </c>
      <c r="ET647" s="18">
        <f t="shared" si="972"/>
        <v>2.7701044987871931E-2</v>
      </c>
      <c r="EU647" s="18">
        <f t="shared" si="972"/>
        <v>2.8064359336560506E-2</v>
      </c>
      <c r="EV647" s="18">
        <f t="shared" si="972"/>
        <v>2.8424040541762195E-2</v>
      </c>
    </row>
    <row r="648" spans="1:152">
      <c r="A648" s="23">
        <v>6.22</v>
      </c>
      <c r="B648" s="18">
        <f t="shared" si="958"/>
        <v>0.18657583165438063</v>
      </c>
      <c r="C648" s="18">
        <f t="shared" si="958"/>
        <v>0.18095668621088851</v>
      </c>
      <c r="D648" s="18">
        <f t="shared" si="958"/>
        <v>0.17555366174599224</v>
      </c>
      <c r="E648" s="18">
        <f t="shared" si="958"/>
        <v>0.17035452499675241</v>
      </c>
      <c r="F648" s="18">
        <f t="shared" si="958"/>
        <v>0.16534794886785489</v>
      </c>
      <c r="G648" s="18">
        <f t="shared" si="958"/>
        <v>0.16052343005273537</v>
      </c>
      <c r="H648" s="18">
        <f t="shared" si="958"/>
        <v>0.15587121548101301</v>
      </c>
      <c r="I648" s="18">
        <f t="shared" si="958"/>
        <v>0.15138223650829849</v>
      </c>
      <c r="J648" s="18">
        <f t="shared" si="958"/>
        <v>0.14704804991395337</v>
      </c>
      <c r="K648" s="18">
        <f t="shared" si="958"/>
        <v>0.14286078489907761</v>
      </c>
      <c r="L648" s="18">
        <f t="shared" si="959"/>
        <v>0.13881309538469766</v>
      </c>
      <c r="M648" s="18">
        <f t="shared" si="959"/>
        <v>0.1348981170019368</v>
      </c>
      <c r="N648" s="18">
        <f t="shared" si="959"/>
        <v>0.13110942824442626</v>
      </c>
      <c r="O648" s="18">
        <f t="shared" si="959"/>
        <v>0.12744101532048746</v>
      </c>
      <c r="P648" s="18">
        <f t="shared" si="959"/>
        <v>0.12388724030042177</v>
      </c>
      <c r="Q648" s="18">
        <f t="shared" si="959"/>
        <v>0.12044281220405038</v>
      </c>
      <c r="R648" s="18">
        <f t="shared" si="959"/>
        <v>0.11710276071666</v>
      </c>
      <c r="S648" s="18">
        <f t="shared" si="959"/>
        <v>0.11386241225874393</v>
      </c>
      <c r="T648" s="18">
        <f t="shared" si="959"/>
        <v>0.11071736816723715</v>
      </c>
      <c r="U648" s="18">
        <f t="shared" si="959"/>
        <v>0.1076634847740349</v>
      </c>
      <c r="V648" s="18">
        <f t="shared" si="960"/>
        <v>0.10469685519206703</v>
      </c>
      <c r="W648" s="18">
        <f t="shared" si="960"/>
        <v>0.10181379264057712</v>
      </c>
      <c r="X648" s="18">
        <f t="shared" si="960"/>
        <v>9.9010815159961907E-2</v>
      </c>
      <c r="Y648" s="18">
        <f t="shared" si="960"/>
        <v>9.628463158292519E-2</v>
      </c>
      <c r="Z648" s="18">
        <f t="shared" si="960"/>
        <v>9.363212864310573E-2</v>
      </c>
      <c r="AA648" s="18">
        <f t="shared" si="960"/>
        <v>9.1050359115014745E-2</v>
      </c>
      <c r="AB648" s="18">
        <f t="shared" si="960"/>
        <v>8.853653089029459E-2</v>
      </c>
      <c r="AC648" s="18">
        <f t="shared" si="960"/>
        <v>8.6087996905177558E-2</v>
      </c>
      <c r="AD648" s="18">
        <f t="shared" si="960"/>
        <v>8.3702245842755818E-2</v>
      </c>
      <c r="AE648" s="18">
        <f t="shared" si="960"/>
        <v>8.1376893541408105E-2</v>
      </c>
      <c r="AF648" s="18">
        <f t="shared" si="961"/>
        <v>7.9109675047594002E-2</v>
      </c>
      <c r="AG648" s="18">
        <f t="shared" si="961"/>
        <v>7.6898437257330934E-2</v>
      </c>
      <c r="AH648" s="18">
        <f t="shared" si="961"/>
        <v>7.4741132096098617E-2</v>
      </c>
      <c r="AI648" s="18">
        <f t="shared" si="961"/>
        <v>7.2635810191763517E-2</v>
      </c>
      <c r="AJ648" s="18">
        <f t="shared" si="961"/>
        <v>7.0580614999436325E-2</v>
      </c>
      <c r="AK648" s="18">
        <f t="shared" si="961"/>
        <v>6.8573777341046305E-2</v>
      </c>
      <c r="AL648" s="18">
        <f t="shared" si="961"/>
        <v>6.6613610325874678E-2</v>
      </c>
      <c r="AM648" s="18">
        <f t="shared" si="961"/>
        <v>6.4698504621396563E-2</v>
      </c>
      <c r="AN648" s="18">
        <f t="shared" si="961"/>
        <v>6.282692404656573E-2</v>
      </c>
      <c r="AO648" s="18">
        <f t="shared" si="961"/>
        <v>6.0997401462180537E-2</v>
      </c>
      <c r="AP648" s="18">
        <f t="shared" si="962"/>
        <v>5.9208534935226126E-2</v>
      </c>
      <c r="AQ648" s="18">
        <f t="shared" si="962"/>
        <v>5.7458984156116846E-2</v>
      </c>
      <c r="AR648" s="18">
        <f t="shared" si="962"/>
        <v>5.5747467089596922E-2</v>
      </c>
      <c r="AS648" s="18">
        <f t="shared" si="962"/>
        <v>5.4072756841711832E-2</v>
      </c>
      <c r="AT648" s="18">
        <f t="shared" si="962"/>
        <v>5.2433678726760455E-2</v>
      </c>
      <c r="AU648" s="18">
        <f t="shared" si="962"/>
        <v>5.0829107519492288E-2</v>
      </c>
      <c r="AV648" s="18">
        <f t="shared" si="962"/>
        <v>4.9257964879042181E-2</v>
      </c>
      <c r="AW648" s="18">
        <f t="shared" si="962"/>
        <v>4.7719216932209603E-2</v>
      </c>
      <c r="AX648" s="18">
        <f t="shared" si="962"/>
        <v>4.6211872004700158E-2</v>
      </c>
      <c r="AY648" s="18">
        <f t="shared" si="962"/>
        <v>4.4734978489867641E-2</v>
      </c>
      <c r="AZ648" s="18">
        <f t="shared" si="963"/>
        <v>4.3287622845331816E-2</v>
      </c>
      <c r="BA648" s="18">
        <f t="shared" si="963"/>
        <v>4.1868927708608568E-2</v>
      </c>
      <c r="BB648" s="18">
        <f t="shared" si="963"/>
        <v>4.0478050123585754E-2</v>
      </c>
      <c r="BC648" s="18">
        <f t="shared" si="963"/>
        <v>3.9114179870310996E-2</v>
      </c>
      <c r="BD648" s="18">
        <f t="shared" si="963"/>
        <v>3.7776537891137614E-2</v>
      </c>
      <c r="BE648" s="18">
        <f t="shared" si="963"/>
        <v>3.6464374806805699E-2</v>
      </c>
      <c r="BF648" s="18">
        <f t="shared" si="963"/>
        <v>3.5176969516517699E-2</v>
      </c>
      <c r="BG648" s="18">
        <f t="shared" si="963"/>
        <v>3.3913627876515536E-2</v>
      </c>
      <c r="BH648" s="18">
        <f t="shared" si="963"/>
        <v>3.2673681452068934E-2</v>
      </c>
      <c r="BI648" s="18">
        <f t="shared" si="963"/>
        <v>3.1456486338162643E-2</v>
      </c>
      <c r="BJ648" s="18">
        <f t="shared" si="964"/>
        <v>3.0261422044509191E-2</v>
      </c>
      <c r="BK648" s="18">
        <f t="shared" si="964"/>
        <v>2.9087890440831481E-2</v>
      </c>
      <c r="BL648" s="18">
        <f t="shared" si="964"/>
        <v>2.7935314758648008E-2</v>
      </c>
      <c r="BM648" s="18">
        <f t="shared" si="964"/>
        <v>2.6803138646060695E-2</v>
      </c>
      <c r="BN648" s="18">
        <f t="shared" si="964"/>
        <v>2.5690825272290746E-2</v>
      </c>
      <c r="BO648" s="18">
        <f t="shared" si="964"/>
        <v>2.4597856478934157E-2</v>
      </c>
      <c r="BP648" s="18">
        <f t="shared" si="964"/>
        <v>2.3523731975118173E-2</v>
      </c>
      <c r="BQ648" s="18">
        <f t="shared" si="964"/>
        <v>2.2467968573931553E-2</v>
      </c>
      <c r="BR648" s="18">
        <f t="shared" si="964"/>
        <v>2.1430099467680305E-2</v>
      </c>
      <c r="BS648" s="18">
        <f t="shared" si="964"/>
        <v>2.0409673539685362E-2</v>
      </c>
      <c r="BT648" s="18">
        <f t="shared" si="965"/>
        <v>1.9406254710490331E-2</v>
      </c>
      <c r="BU648" s="18">
        <f t="shared" si="965"/>
        <v>1.8419421316488632E-2</v>
      </c>
      <c r="BV648" s="18">
        <f t="shared" si="965"/>
        <v>1.7448765519109899E-2</v>
      </c>
      <c r="BW648" s="18">
        <f t="shared" si="965"/>
        <v>1.6493892742826734E-2</v>
      </c>
      <c r="BX648" s="18">
        <f t="shared" si="965"/>
        <v>1.5554421140354623E-2</v>
      </c>
      <c r="BY648" s="18">
        <f t="shared" si="965"/>
        <v>1.4629981083522051E-2</v>
      </c>
      <c r="BZ648" s="18">
        <f t="shared" si="965"/>
        <v>1.3720214678385217E-2</v>
      </c>
      <c r="CA648" s="18">
        <f t="shared" si="965"/>
        <v>1.2824775303250567E-2</v>
      </c>
      <c r="CB648" s="18">
        <f t="shared" si="965"/>
        <v>1.1943327168352377E-2</v>
      </c>
      <c r="CC648" s="18">
        <f t="shared" si="965"/>
        <v>1.1075544896010751E-2</v>
      </c>
      <c r="CD648" s="18">
        <f t="shared" si="966"/>
        <v>1.02211131201667E-2</v>
      </c>
      <c r="CE648" s="18">
        <f t="shared" si="966"/>
        <v>9.3797261042592034E-3</v>
      </c>
      <c r="CF648" s="18">
        <f t="shared" si="966"/>
        <v>8.5510873764714918E-3</v>
      </c>
      <c r="CG648" s="18">
        <f t="shared" si="966"/>
        <v>7.7349093814324671E-3</v>
      </c>
      <c r="CH648" s="18">
        <f t="shared" si="966"/>
        <v>6.9309131475134497E-3</v>
      </c>
      <c r="CI648" s="18">
        <f t="shared" si="966"/>
        <v>6.138827968911742E-3</v>
      </c>
      <c r="CJ648" s="18">
        <f t="shared" si="966"/>
        <v>5.3583911017600697E-3</v>
      </c>
      <c r="CK648" s="18">
        <f t="shared" si="966"/>
        <v>4.5893474735449052E-3</v>
      </c>
      <c r="CL648" s="18">
        <f t="shared" si="966"/>
        <v>3.8314494051589418E-3</v>
      </c>
      <c r="CM648" s="18">
        <f t="shared" si="966"/>
        <v>3.0844563449512058E-3</v>
      </c>
      <c r="CN648" s="18">
        <f t="shared" si="967"/>
        <v>2.3481346141750181E-3</v>
      </c>
      <c r="CO648" s="18">
        <f t="shared" si="967"/>
        <v>1.6222571632679636E-3</v>
      </c>
      <c r="CP648" s="18">
        <f t="shared" si="967"/>
        <v>9.0660333843004676E-4</v>
      </c>
      <c r="CQ648" s="18">
        <f t="shared" si="967"/>
        <v>2.0095865799544393E-4</v>
      </c>
      <c r="CR648" s="18">
        <f t="shared" si="967"/>
        <v>4.9488540187755253E-4</v>
      </c>
      <c r="CS648" s="18">
        <f t="shared" si="967"/>
        <v>1.1811316126488502E-3</v>
      </c>
      <c r="CT648" s="18">
        <f t="shared" si="967"/>
        <v>1.8579771903959111E-3</v>
      </c>
      <c r="CU648" s="18">
        <f t="shared" si="967"/>
        <v>2.5256139847722389E-3</v>
      </c>
      <c r="CV648" s="18">
        <f t="shared" si="967"/>
        <v>3.1842286603056616E-3</v>
      </c>
      <c r="CW648" s="18">
        <f t="shared" si="967"/>
        <v>3.8340028703956405E-3</v>
      </c>
      <c r="CX648" s="18">
        <f t="shared" si="968"/>
        <v>4.4751134243511334E-3</v>
      </c>
      <c r="CY648" s="18">
        <f t="shared" si="968"/>
        <v>5.1077324477906416E-3</v>
      </c>
      <c r="CZ648" s="18">
        <f t="shared" si="968"/>
        <v>5.7320275367112178E-3</v>
      </c>
      <c r="DA648" s="18">
        <f t="shared" si="968"/>
        <v>6.3481619055151678E-3</v>
      </c>
      <c r="DB648" s="18">
        <f t="shared" si="968"/>
        <v>6.9562945292697201E-3</v>
      </c>
      <c r="DC648" s="18">
        <f t="shared" si="968"/>
        <v>7.5565802804597251E-3</v>
      </c>
      <c r="DD648" s="18">
        <f t="shared" si="968"/>
        <v>8.1491700604805969E-3</v>
      </c>
      <c r="DE648" s="18">
        <f t="shared" si="968"/>
        <v>8.7342109261062673E-3</v>
      </c>
      <c r="DF648" s="18">
        <f t="shared" si="968"/>
        <v>9.3118462111544537E-3</v>
      </c>
      <c r="DG648" s="18">
        <f t="shared" si="968"/>
        <v>9.882215643560531E-3</v>
      </c>
      <c r="DH648" s="18">
        <f t="shared" si="969"/>
        <v>1.0445455458061491E-2</v>
      </c>
      <c r="DI648" s="18">
        <f t="shared" si="969"/>
        <v>1.1001698504680489E-2</v>
      </c>
      <c r="DJ648" s="18">
        <f t="shared" si="969"/>
        <v>1.1551074353193046E-2</v>
      </c>
      <c r="DK648" s="18">
        <f t="shared" si="969"/>
        <v>1.2093709393748396E-2</v>
      </c>
      <c r="DL648" s="18">
        <f t="shared" si="969"/>
        <v>1.2629726933809204E-2</v>
      </c>
      <c r="DM648" s="18">
        <f t="shared" si="969"/>
        <v>1.3159247291566208E-2</v>
      </c>
      <c r="DN648" s="18">
        <f t="shared" si="969"/>
        <v>1.3682387885976748E-2</v>
      </c>
      <c r="DO648" s="18">
        <f t="shared" si="969"/>
        <v>1.419926332356803E-2</v>
      </c>
      <c r="DP648" s="18">
        <f t="shared" si="969"/>
        <v>1.4709985482140343E-2</v>
      </c>
      <c r="DQ648" s="18">
        <f t="shared" si="969"/>
        <v>1.5214663591498784E-2</v>
      </c>
      <c r="DR648" s="18">
        <f t="shared" si="970"/>
        <v>1.5713404311335374E-2</v>
      </c>
      <c r="DS648" s="18">
        <f t="shared" si="970"/>
        <v>1.6206311806378521E-2</v>
      </c>
      <c r="DT648" s="18">
        <f t="shared" si="970"/>
        <v>1.669348781892116E-2</v>
      </c>
      <c r="DU648" s="18">
        <f t="shared" si="970"/>
        <v>1.7175031738833314E-2</v>
      </c>
      <c r="DV648" s="18">
        <f t="shared" si="970"/>
        <v>1.7651040671160224E-2</v>
      </c>
      <c r="DW648" s="18">
        <f t="shared" si="970"/>
        <v>1.8121609501403409E-2</v>
      </c>
      <c r="DX648" s="18">
        <f t="shared" si="970"/>
        <v>1.8586830958575662E-2</v>
      </c>
      <c r="DY648" s="18">
        <f t="shared" si="970"/>
        <v>1.9046795676118833E-2</v>
      </c>
      <c r="DZ648" s="18">
        <f t="shared" si="970"/>
        <v>1.9501592250768231E-2</v>
      </c>
      <c r="EA648" s="18">
        <f t="shared" si="970"/>
        <v>1.9951307299443936E-2</v>
      </c>
      <c r="EB648" s="18">
        <f t="shared" si="971"/>
        <v>2.0396025514245429E-2</v>
      </c>
      <c r="EC648" s="18">
        <f t="shared" si="971"/>
        <v>2.0835829715623755E-2</v>
      </c>
      <c r="ED648" s="18">
        <f t="shared" si="971"/>
        <v>2.1270800903800083E-2</v>
      </c>
      <c r="EE648" s="18">
        <f t="shared" si="971"/>
        <v>2.170101830849909E-2</v>
      </c>
      <c r="EF648" s="18">
        <f t="shared" si="971"/>
        <v>2.2126559437060052E-2</v>
      </c>
      <c r="EG648" s="18">
        <f t="shared" si="971"/>
        <v>2.2547500120987926E-2</v>
      </c>
      <c r="EH648" s="18">
        <f t="shared" si="971"/>
        <v>2.2963914561002594E-2</v>
      </c>
      <c r="EI648" s="18">
        <f t="shared" si="971"/>
        <v>2.3375875370642778E-2</v>
      </c>
      <c r="EJ648" s="18">
        <f t="shared" si="971"/>
        <v>2.3783453618478272E-2</v>
      </c>
      <c r="EK648" s="18">
        <f t="shared" si="971"/>
        <v>2.4186718868982195E-2</v>
      </c>
      <c r="EL648" s="18">
        <f t="shared" si="972"/>
        <v>2.4585739222112359E-2</v>
      </c>
      <c r="EM648" s="18">
        <f t="shared" si="972"/>
        <v>2.4980581351649572E-2</v>
      </c>
      <c r="EN648" s="18">
        <f t="shared" si="972"/>
        <v>2.5371310542337412E-2</v>
      </c>
      <c r="EO648" s="18">
        <f t="shared" si="972"/>
        <v>2.5757990725867867E-2</v>
      </c>
      <c r="EP648" s="18">
        <f t="shared" si="972"/>
        <v>2.6140684515753708E-2</v>
      </c>
      <c r="EQ648" s="18">
        <f t="shared" si="972"/>
        <v>2.651945324112788E-2</v>
      </c>
      <c r="ER648" s="18">
        <f t="shared" si="972"/>
        <v>2.6894356979508427E-2</v>
      </c>
      <c r="ES648" s="18">
        <f t="shared" si="972"/>
        <v>2.726545458856533E-2</v>
      </c>
      <c r="ET648" s="18">
        <f t="shared" si="972"/>
        <v>2.7632803736924692E-2</v>
      </c>
      <c r="EU648" s="18">
        <f t="shared" si="972"/>
        <v>2.7996460934044225E-2</v>
      </c>
      <c r="EV648" s="18">
        <f t="shared" si="972"/>
        <v>2.8356481559192598E-2</v>
      </c>
    </row>
    <row r="649" spans="1:152">
      <c r="A649" s="22">
        <v>6.23</v>
      </c>
      <c r="B649" s="18">
        <f t="shared" si="958"/>
        <v>0.18684149815389445</v>
      </c>
      <c r="C649" s="18">
        <f t="shared" si="958"/>
        <v>0.18121714383987259</v>
      </c>
      <c r="D649" s="18">
        <f t="shared" si="958"/>
        <v>0.17580911084562087</v>
      </c>
      <c r="E649" s="18">
        <f t="shared" si="958"/>
        <v>0.1706051545681333</v>
      </c>
      <c r="F649" s="18">
        <f t="shared" si="958"/>
        <v>0.16559393741203421</v>
      </c>
      <c r="G649" s="18">
        <f t="shared" si="958"/>
        <v>0.16076494633433869</v>
      </c>
      <c r="H649" s="18">
        <f t="shared" si="958"/>
        <v>0.15610841922370369</v>
      </c>
      <c r="I649" s="18">
        <f t="shared" si="958"/>
        <v>0.15161527902923144</v>
      </c>
      <c r="J649" s="18">
        <f t="shared" si="958"/>
        <v>0.14727707470353399</v>
      </c>
      <c r="K649" s="18">
        <f t="shared" si="958"/>
        <v>0.14308592815158905</v>
      </c>
      <c r="L649" s="18">
        <f t="shared" si="959"/>
        <v>0.13903448648470887</v>
      </c>
      <c r="M649" s="18">
        <f t="shared" si="959"/>
        <v>0.13511587897084121</v>
      </c>
      <c r="N649" s="18">
        <f t="shared" si="959"/>
        <v>0.13132367815096929</v>
      </c>
      <c r="O649" s="18">
        <f t="shared" si="959"/>
        <v>0.12765186465871231</v>
      </c>
      <c r="P649" s="18">
        <f t="shared" si="959"/>
        <v>0.12409479533808841</v>
      </c>
      <c r="Q649" s="18">
        <f t="shared" si="959"/>
        <v>0.12064717430425291</v>
      </c>
      <c r="R649" s="18">
        <f t="shared" si="959"/>
        <v>0.11730402663507911</v>
      </c>
      <c r="S649" s="18">
        <f t="shared" si="959"/>
        <v>0.11406067441871647</v>
      </c>
      <c r="T649" s="18">
        <f t="shared" si="959"/>
        <v>0.11091271491459975</v>
      </c>
      <c r="U649" s="18">
        <f t="shared" si="959"/>
        <v>0.10785600061350094</v>
      </c>
      <c r="V649" s="18">
        <f t="shared" si="960"/>
        <v>0.10488662100671925</v>
      </c>
      <c r="W649" s="18">
        <f t="shared" si="960"/>
        <v>0.1020008858959032</v>
      </c>
      <c r="X649" s="18">
        <f t="shared" si="960"/>
        <v>9.9195310093720929E-2</v>
      </c>
      <c r="Y649" s="18">
        <f t="shared" si="960"/>
        <v>9.646659938200941E-2</v>
      </c>
      <c r="Z649" s="18">
        <f t="shared" si="960"/>
        <v>9.3811637608452306E-2</v>
      </c>
      <c r="AA649" s="18">
        <f t="shared" si="960"/>
        <v>9.1227474815523374E-2</v>
      </c>
      <c r="AB649" s="18">
        <f t="shared" si="960"/>
        <v>8.8711316306618826E-2</v>
      </c>
      <c r="AC649" s="18">
        <f t="shared" si="960"/>
        <v>8.6260512564179381E-2</v>
      </c>
      <c r="AD649" s="18">
        <f t="shared" si="960"/>
        <v>8.3872549943340952E-2</v>
      </c>
      <c r="AE649" s="18">
        <f t="shared" si="960"/>
        <v>8.1545042072397184E-2</v>
      </c>
      <c r="AF649" s="18">
        <f t="shared" si="961"/>
        <v>7.9275721898226958E-2</v>
      </c>
      <c r="AG649" s="18">
        <f t="shared" si="961"/>
        <v>7.7062434320949863E-2</v>
      </c>
      <c r="AH649" s="18">
        <f t="shared" si="961"/>
        <v>7.4903129367508786E-2</v>
      </c>
      <c r="AI649" s="18">
        <f t="shared" si="961"/>
        <v>7.2795855858728942E-2</v>
      </c>
      <c r="AJ649" s="18">
        <f t="shared" si="961"/>
        <v>7.0738755528729519E-2</v>
      </c>
      <c r="AK649" s="18">
        <f t="shared" si="961"/>
        <v>6.8730057559436022E-2</v>
      </c>
      <c r="AL649" s="18">
        <f t="shared" si="961"/>
        <v>6.6768073496405206E-2</v>
      </c>
      <c r="AM649" s="18">
        <f t="shared" si="961"/>
        <v>6.485119251528304E-2</v>
      </c>
      <c r="AN649" s="18">
        <f t="shared" si="961"/>
        <v>6.2977877011004615E-2</v>
      </c>
      <c r="AO649" s="18">
        <f t="shared" si="961"/>
        <v>6.1146658484350414E-2</v>
      </c>
      <c r="AP649" s="18">
        <f t="shared" si="962"/>
        <v>5.9356133702732988E-2</v>
      </c>
      <c r="AQ649" s="18">
        <f t="shared" si="962"/>
        <v>5.7604961114118121E-2</v>
      </c>
      <c r="AR649" s="18">
        <f t="shared" si="962"/>
        <v>5.5891857494820993E-2</v>
      </c>
      <c r="AS649" s="18">
        <f t="shared" si="962"/>
        <v>5.4215594813573263E-2</v>
      </c>
      <c r="AT649" s="18">
        <f t="shared" si="962"/>
        <v>5.2574997295756293E-2</v>
      </c>
      <c r="AU649" s="18">
        <f t="shared" si="962"/>
        <v>5.0968938673051321E-2</v>
      </c>
      <c r="AV649" s="18">
        <f t="shared" si="962"/>
        <v>4.939633960498601E-2</v>
      </c>
      <c r="AW649" s="18">
        <f t="shared" si="962"/>
        <v>4.785616525997357E-2</v>
      </c>
      <c r="AX649" s="18">
        <f t="shared" si="962"/>
        <v>4.6347423044451205E-2</v>
      </c>
      <c r="AY649" s="18">
        <f t="shared" si="962"/>
        <v>4.4869160469646445E-2</v>
      </c>
      <c r="AZ649" s="18">
        <f t="shared" si="963"/>
        <v>4.3420463146337809E-2</v>
      </c>
      <c r="BA649" s="18">
        <f t="shared" si="963"/>
        <v>4.200045289873823E-2</v>
      </c>
      <c r="BB649" s="18">
        <f t="shared" si="963"/>
        <v>4.0608285989326878E-2</v>
      </c>
      <c r="BC649" s="18">
        <f t="shared" si="963"/>
        <v>3.9243151447088599E-2</v>
      </c>
      <c r="BD649" s="18">
        <f t="shared" si="963"/>
        <v>3.7904269492201013E-2</v>
      </c>
      <c r="BE649" s="18">
        <f t="shared" si="963"/>
        <v>3.6590890050739885E-2</v>
      </c>
      <c r="BF649" s="18">
        <f t="shared" si="963"/>
        <v>3.5302291353457228E-2</v>
      </c>
      <c r="BG649" s="18">
        <f t="shared" si="963"/>
        <v>3.403777861313316E-2</v>
      </c>
      <c r="BH649" s="18">
        <f t="shared" si="963"/>
        <v>3.2796682775407676E-2</v>
      </c>
      <c r="BI649" s="18">
        <f t="shared" si="963"/>
        <v>3.1578359338374398E-2</v>
      </c>
      <c r="BJ649" s="18">
        <f t="shared" si="964"/>
        <v>3.0382187236559929E-2</v>
      </c>
      <c r="BK649" s="18">
        <f t="shared" si="964"/>
        <v>2.920756778522858E-2</v>
      </c>
      <c r="BL649" s="18">
        <f t="shared" si="964"/>
        <v>2.8053923681242439E-2</v>
      </c>
      <c r="BM649" s="18">
        <f t="shared" si="964"/>
        <v>2.6920698056972871E-2</v>
      </c>
      <c r="BN649" s="18">
        <f t="shared" si="964"/>
        <v>2.58073535840063E-2</v>
      </c>
      <c r="BO649" s="18">
        <f t="shared" si="964"/>
        <v>2.4713371623613034E-2</v>
      </c>
      <c r="BP649" s="18">
        <f t="shared" si="964"/>
        <v>2.3638251421157573E-2</v>
      </c>
      <c r="BQ649" s="18">
        <f t="shared" si="964"/>
        <v>2.2581509341821029E-2</v>
      </c>
      <c r="BR649" s="18">
        <f t="shared" si="964"/>
        <v>2.154267814518511E-2</v>
      </c>
      <c r="BS649" s="18">
        <f t="shared" si="964"/>
        <v>2.0521306296391789E-2</v>
      </c>
      <c r="BT649" s="18">
        <f t="shared" si="965"/>
        <v>1.951695731174502E-2</v>
      </c>
      <c r="BU649" s="18">
        <f t="shared" si="965"/>
        <v>1.8529209136761871E-2</v>
      </c>
      <c r="BV649" s="18">
        <f t="shared" si="965"/>
        <v>1.7557653554811203E-2</v>
      </c>
      <c r="BW649" s="18">
        <f t="shared" si="965"/>
        <v>1.6601895624599558E-2</v>
      </c>
      <c r="BX649" s="18">
        <f t="shared" si="965"/>
        <v>1.5661553144875232E-2</v>
      </c>
      <c r="BY649" s="18">
        <f t="shared" si="965"/>
        <v>1.473625614482648E-2</v>
      </c>
      <c r="BZ649" s="18">
        <f t="shared" si="965"/>
        <v>1.3825646398746734E-2</v>
      </c>
      <c r="CA649" s="18">
        <f t="shared" si="965"/>
        <v>1.2929376963628912E-2</v>
      </c>
      <c r="CB649" s="18">
        <f t="shared" si="965"/>
        <v>1.2047111738434785E-2</v>
      </c>
      <c r="CC649" s="18">
        <f t="shared" si="965"/>
        <v>1.1178525043863817E-2</v>
      </c>
      <c r="CD649" s="18">
        <f t="shared" si="966"/>
        <v>1.0323301221517041E-2</v>
      </c>
      <c r="CE649" s="18">
        <f t="shared" si="966"/>
        <v>9.4811342514198246E-3</v>
      </c>
      <c r="CF649" s="18">
        <f t="shared" si="966"/>
        <v>8.6517273869301387E-3</v>
      </c>
      <c r="CG649" s="18">
        <f t="shared" si="966"/>
        <v>7.834792806116965E-3</v>
      </c>
      <c r="CH649" s="18">
        <f t="shared" si="966"/>
        <v>7.0300512787488181E-3</v>
      </c>
      <c r="CI649" s="18">
        <f t="shared" si="966"/>
        <v>6.2372318480823849E-3</v>
      </c>
      <c r="CJ649" s="18">
        <f t="shared" si="966"/>
        <v>5.4560715266904758E-3</v>
      </c>
      <c r="CK649" s="18">
        <f t="shared" si="966"/>
        <v>4.6863150056108346E-3</v>
      </c>
      <c r="CL649" s="18">
        <f t="shared" si="966"/>
        <v>3.9277143761410616E-3</v>
      </c>
      <c r="CM649" s="18">
        <f t="shared" si="966"/>
        <v>3.180028863642069E-3</v>
      </c>
      <c r="CN649" s="18">
        <f t="shared" si="967"/>
        <v>2.4430245727502173E-3</v>
      </c>
      <c r="CO649" s="18">
        <f t="shared" si="967"/>
        <v>1.7164742434312569E-3</v>
      </c>
      <c r="CP649" s="18">
        <f t="shared" si="967"/>
        <v>1.0001570173421848E-3</v>
      </c>
      <c r="CQ649" s="18">
        <f t="shared" si="967"/>
        <v>2.9385821399560696E-4</v>
      </c>
      <c r="CR649" s="18">
        <f t="shared" si="967"/>
        <v>4.0263088374893619E-4</v>
      </c>
      <c r="CS649" s="18">
        <f t="shared" si="967"/>
        <v>1.0895132353176892E-3</v>
      </c>
      <c r="CT649" s="18">
        <f t="shared" si="967"/>
        <v>1.7669862396047092E-3</v>
      </c>
      <c r="CU649" s="18">
        <f t="shared" si="967"/>
        <v>2.4352419241054704E-3</v>
      </c>
      <c r="CV649" s="18">
        <f t="shared" si="967"/>
        <v>3.0944671263832754E-3</v>
      </c>
      <c r="CW649" s="18">
        <f t="shared" si="967"/>
        <v>3.7448436682277833E-3</v>
      </c>
      <c r="CX649" s="18">
        <f t="shared" si="968"/>
        <v>4.3865485228477274E-3</v>
      </c>
      <c r="CY649" s="18">
        <f t="shared" si="968"/>
        <v>5.019753975419719E-3</v>
      </c>
      <c r="CZ649" s="18">
        <f t="shared" si="968"/>
        <v>5.6446277772999945E-3</v>
      </c>
      <c r="DA649" s="18">
        <f t="shared" si="968"/>
        <v>6.2613332941883343E-3</v>
      </c>
      <c r="DB649" s="18">
        <f t="shared" si="968"/>
        <v>6.8700296485197099E-3</v>
      </c>
      <c r="DC649" s="18">
        <f t="shared" si="968"/>
        <v>7.4708718563435833E-3</v>
      </c>
      <c r="DD649" s="18">
        <f t="shared" si="968"/>
        <v>8.0640109589389386E-3</v>
      </c>
      <c r="DE649" s="18">
        <f t="shared" si="968"/>
        <v>8.6495941493992881E-3</v>
      </c>
      <c r="DF649" s="18">
        <f t="shared" si="968"/>
        <v>9.2277648944108226E-3</v>
      </c>
      <c r="DG649" s="18">
        <f t="shared" si="968"/>
        <v>9.7986630514347861E-3</v>
      </c>
      <c r="DH649" s="18">
        <f t="shared" si="969"/>
        <v>1.0362424981495928E-2</v>
      </c>
      <c r="DI649" s="18">
        <f t="shared" si="969"/>
        <v>1.0919183657767506E-2</v>
      </c>
      <c r="DJ649" s="18">
        <f t="shared" si="969"/>
        <v>1.1469068770134483E-2</v>
      </c>
      <c r="DK649" s="18">
        <f t="shared" si="969"/>
        <v>1.2012206825907992E-2</v>
      </c>
      <c r="DL649" s="18">
        <f t="shared" si="969"/>
        <v>1.2548721246855021E-2</v>
      </c>
      <c r="DM649" s="18">
        <f t="shared" si="969"/>
        <v>1.3078732462699652E-2</v>
      </c>
      <c r="DN649" s="18">
        <f t="shared" si="969"/>
        <v>1.3602358001244937E-2</v>
      </c>
      <c r="DO649" s="18">
        <f t="shared" si="969"/>
        <v>1.4119712575256779E-2</v>
      </c>
      <c r="DP649" s="18">
        <f t="shared" si="969"/>
        <v>1.4630908166244641E-2</v>
      </c>
      <c r="DQ649" s="18">
        <f t="shared" si="969"/>
        <v>1.5136054105268158E-2</v>
      </c>
      <c r="DR649" s="18">
        <f t="shared" si="970"/>
        <v>1.5635257150891403E-2</v>
      </c>
      <c r="DS649" s="18">
        <f t="shared" si="970"/>
        <v>1.6128621564402076E-2</v>
      </c>
      <c r="DT649" s="18">
        <f t="shared" si="970"/>
        <v>1.6616249182406805E-2</v>
      </c>
      <c r="DU649" s="18">
        <f t="shared" si="970"/>
        <v>1.7098239486908647E-2</v>
      </c>
      <c r="DV649" s="18">
        <f t="shared" si="970"/>
        <v>1.7574689672967887E-2</v>
      </c>
      <c r="DW649" s="18">
        <f t="shared" si="970"/>
        <v>1.804569471404361E-2</v>
      </c>
      <c r="DX649" s="18">
        <f t="shared" si="970"/>
        <v>1.8511347425107121E-2</v>
      </c>
      <c r="DY649" s="18">
        <f t="shared" si="970"/>
        <v>1.8971738523616229E-2</v>
      </c>
      <c r="DZ649" s="18">
        <f t="shared" si="970"/>
        <v>1.9426956688434187E-2</v>
      </c>
      <c r="EA649" s="18">
        <f t="shared" si="970"/>
        <v>1.9877088616773793E-2</v>
      </c>
      <c r="EB649" s="18">
        <f t="shared" si="971"/>
        <v>2.0322219079242906E-2</v>
      </c>
      <c r="EC649" s="18">
        <f t="shared" si="971"/>
        <v>2.0762430973066008E-2</v>
      </c>
      <c r="ED649" s="18">
        <f t="shared" si="971"/>
        <v>2.1197805373550344E-2</v>
      </c>
      <c r="EE649" s="18">
        <f t="shared" si="971"/>
        <v>2.1628421583865472E-2</v>
      </c>
      <c r="EF649" s="18">
        <f t="shared" si="971"/>
        <v>2.2054357183198925E-2</v>
      </c>
      <c r="EG649" s="18">
        <f t="shared" si="971"/>
        <v>2.2475688073350389E-2</v>
      </c>
      <c r="EH649" s="18">
        <f t="shared" si="971"/>
        <v>2.2892488523822779E-2</v>
      </c>
      <c r="EI649" s="18">
        <f t="shared" si="971"/>
        <v>2.3304831215466615E-2</v>
      </c>
      <c r="EJ649" s="18">
        <f t="shared" si="971"/>
        <v>2.3712787282731254E-2</v>
      </c>
      <c r="EK649" s="18">
        <f t="shared" si="971"/>
        <v>2.4116426354575109E-2</v>
      </c>
      <c r="EL649" s="18">
        <f t="shared" si="972"/>
        <v>2.4515816594083736E-2</v>
      </c>
      <c r="EM649" s="18">
        <f t="shared" si="972"/>
        <v>2.4911024736843625E-2</v>
      </c>
      <c r="EN649" s="18">
        <f t="shared" si="972"/>
        <v>2.5302116128116399E-2</v>
      </c>
      <c r="EO649" s="18">
        <f t="shared" si="972"/>
        <v>2.5689154758857871E-2</v>
      </c>
      <c r="EP649" s="18">
        <f t="shared" si="972"/>
        <v>2.6072203300622626E-2</v>
      </c>
      <c r="EQ649" s="18">
        <f t="shared" si="972"/>
        <v>2.6451323139394904E-2</v>
      </c>
      <c r="ER649" s="18">
        <f t="shared" si="972"/>
        <v>2.6826574408383812E-2</v>
      </c>
      <c r="ES649" s="18">
        <f t="shared" si="972"/>
        <v>2.7198016019819526E-2</v>
      </c>
      <c r="ET649" s="18">
        <f t="shared" si="972"/>
        <v>2.7565705695786195E-2</v>
      </c>
      <c r="EU649" s="18">
        <f t="shared" si="972"/>
        <v>2.7929699998125036E-2</v>
      </c>
      <c r="EV649" s="18">
        <f t="shared" si="972"/>
        <v>2.8290054357440496E-2</v>
      </c>
    </row>
    <row r="650" spans="1:152">
      <c r="A650" s="23">
        <v>6.24</v>
      </c>
      <c r="B650" s="18">
        <f t="shared" si="958"/>
        <v>0.18710268264621549</v>
      </c>
      <c r="C650" s="18">
        <f t="shared" si="958"/>
        <v>0.18147320733821265</v>
      </c>
      <c r="D650" s="18">
        <f t="shared" si="958"/>
        <v>0.17606025031128686</v>
      </c>
      <c r="E650" s="18">
        <f t="shared" si="958"/>
        <v>0.170851555813679</v>
      </c>
      <c r="F650" s="18">
        <f t="shared" si="958"/>
        <v>0.16583577592709364</v>
      </c>
      <c r="G650" s="18">
        <f t="shared" si="958"/>
        <v>0.16100238803638417</v>
      </c>
      <c r="H650" s="18">
        <f t="shared" si="958"/>
        <v>0.15634162114177141</v>
      </c>
      <c r="I650" s="18">
        <f t="shared" si="958"/>
        <v>0.15184438992767144</v>
      </c>
      <c r="J650" s="18">
        <f t="shared" si="958"/>
        <v>0.14750223565198867</v>
      </c>
      <c r="K650" s="18">
        <f t="shared" si="958"/>
        <v>0.14330727304666804</v>
      </c>
      <c r="L650" s="18">
        <f t="shared" si="959"/>
        <v>0.1392521425281914</v>
      </c>
      <c r="M650" s="18">
        <f t="shared" si="959"/>
        <v>0.13532996710868123</v>
      </c>
      <c r="N650" s="18">
        <f t="shared" si="959"/>
        <v>0.13153431347689717</v>
      </c>
      <c r="O650" s="18">
        <f t="shared" si="959"/>
        <v>0.1278591567858047</v>
      </c>
      <c r="P650" s="18">
        <f t="shared" si="959"/>
        <v>0.12429884874130885</v>
      </c>
      <c r="Q650" s="18">
        <f t="shared" si="959"/>
        <v>0.12084808863664366</v>
      </c>
      <c r="R650" s="18">
        <f t="shared" si="959"/>
        <v>0.11750189701999862</v>
      </c>
      <c r="S650" s="18">
        <f t="shared" si="959"/>
        <v>0.11425559172026839</v>
      </c>
      <c r="T650" s="18">
        <f t="shared" si="959"/>
        <v>0.11110476598817724</v>
      </c>
      <c r="U650" s="18">
        <f t="shared" si="959"/>
        <v>0.10804526853817567</v>
      </c>
      <c r="V650" s="18">
        <f t="shared" si="960"/>
        <v>0.10507318530103137</v>
      </c>
      <c r="W650" s="18">
        <f t="shared" si="960"/>
        <v>0.10218482271845443</v>
      </c>
      <c r="X650" s="18">
        <f t="shared" si="960"/>
        <v>9.9376692429837987E-2</v>
      </c>
      <c r="Y650" s="18">
        <f t="shared" si="960"/>
        <v>9.6645497217621987E-2</v>
      </c>
      <c r="Z650" s="18">
        <f t="shared" si="960"/>
        <v>9.3988118092222669E-2</v>
      </c>
      <c r="AA650" s="18">
        <f t="shared" si="960"/>
        <v>9.1401602410167315E-2</v>
      </c>
      <c r="AB650" s="18">
        <f t="shared" si="960"/>
        <v>8.888315293027127E-2</v>
      </c>
      <c r="AC650" s="18">
        <f t="shared" si="960"/>
        <v>8.6430117722580385E-2</v>
      </c>
      <c r="AD650" s="18">
        <f t="shared" si="960"/>
        <v>8.4039980853548191E-2</v>
      </c>
      <c r="AE650" s="18">
        <f t="shared" si="960"/>
        <v>8.1710353778668782E-2</v>
      </c>
      <c r="AF650" s="18">
        <f t="shared" si="961"/>
        <v>7.9438967380661266E-2</v>
      </c>
      <c r="AG650" s="18">
        <f t="shared" si="961"/>
        <v>7.7223664597419445E-2</v>
      </c>
      <c r="AH650" s="18">
        <f t="shared" si="961"/>
        <v>7.5062393589378607E-2</v>
      </c>
      <c r="AI650" s="18">
        <f t="shared" si="961"/>
        <v>7.2953201400808632E-2</v>
      </c>
      <c r="AJ650" s="18">
        <f t="shared" si="961"/>
        <v>7.089422807387126E-2</v>
      </c>
      <c r="AK650" s="18">
        <f t="shared" si="961"/>
        <v>6.8883701178155954E-2</v>
      </c>
      <c r="AL650" s="18">
        <f t="shared" si="961"/>
        <v>6.6919930721875936E-2</v>
      </c>
      <c r="AM650" s="18">
        <f t="shared" si="961"/>
        <v>6.5001304414016081E-2</v>
      </c>
      <c r="AN650" s="18">
        <f t="shared" si="961"/>
        <v>6.3126283249516704E-2</v>
      </c>
      <c r="AO650" s="18">
        <f t="shared" si="961"/>
        <v>6.1293397392084739E-2</v>
      </c>
      <c r="AP650" s="18">
        <f t="shared" si="962"/>
        <v>5.9501242331484572E-2</v>
      </c>
      <c r="AQ650" s="18">
        <f t="shared" si="962"/>
        <v>5.7748475294194322E-2</v>
      </c>
      <c r="AR650" s="18">
        <f t="shared" si="962"/>
        <v>5.6033811888149501E-2</v>
      </c>
      <c r="AS650" s="18">
        <f t="shared" si="962"/>
        <v>5.4356022963955107E-2</v>
      </c>
      <c r="AT650" s="18">
        <f t="shared" si="962"/>
        <v>5.271393167644569E-2</v>
      </c>
      <c r="AU650" s="18">
        <f t="shared" si="962"/>
        <v>5.1106410731831239E-2</v>
      </c>
      <c r="AV650" s="18">
        <f t="shared" si="962"/>
        <v>4.9532379806896225E-2</v>
      </c>
      <c r="AW650" s="18">
        <f t="shared" si="962"/>
        <v>4.7990803127836171E-2</v>
      </c>
      <c r="AX650" s="18">
        <f t="shared" si="962"/>
        <v>4.6480687197328369E-2</v>
      </c>
      <c r="AY650" s="18">
        <f t="shared" si="962"/>
        <v>4.5001078659356056E-2</v>
      </c>
      <c r="AZ650" s="18">
        <f t="shared" si="963"/>
        <v>4.3551062292143214E-2</v>
      </c>
      <c r="BA650" s="18">
        <f t="shared" si="963"/>
        <v>4.2129759120320721E-2</v>
      </c>
      <c r="BB650" s="18">
        <f t="shared" si="963"/>
        <v>4.0736324638141794E-2</v>
      </c>
      <c r="BC650" s="18">
        <f t="shared" si="963"/>
        <v>3.9369947136199381E-2</v>
      </c>
      <c r="BD650" s="18">
        <f t="shared" si="963"/>
        <v>3.8029846124678905E-2</v>
      </c>
      <c r="BE650" s="18">
        <f t="shared" si="963"/>
        <v>3.6715270846711209E-2</v>
      </c>
      <c r="BF650" s="18">
        <f t="shared" si="963"/>
        <v>3.5425498875874963E-2</v>
      </c>
      <c r="BG650" s="18">
        <f t="shared" si="963"/>
        <v>3.4159834792344093E-2</v>
      </c>
      <c r="BH650" s="18">
        <f t="shared" si="963"/>
        <v>3.291760893258229E-2</v>
      </c>
      <c r="BI650" s="18">
        <f t="shared" si="963"/>
        <v>3.1698176207862021E-2</v>
      </c>
      <c r="BJ650" s="18">
        <f t="shared" si="964"/>
        <v>3.0500914987227561E-2</v>
      </c>
      <c r="BK650" s="18">
        <f t="shared" si="964"/>
        <v>2.9325226040838766E-2</v>
      </c>
      <c r="BL650" s="18">
        <f t="shared" si="964"/>
        <v>2.817053153992119E-2</v>
      </c>
      <c r="BM650" s="18">
        <f t="shared" si="964"/>
        <v>2.7036274109816301E-2</v>
      </c>
      <c r="BN650" s="18">
        <f t="shared" si="964"/>
        <v>2.5921915932871194E-2</v>
      </c>
      <c r="BO650" s="18">
        <f t="shared" si="964"/>
        <v>2.4826937898133804E-2</v>
      </c>
      <c r="BP650" s="18">
        <f t="shared" si="964"/>
        <v>2.3750838795029795E-2</v>
      </c>
      <c r="BQ650" s="18">
        <f t="shared" si="964"/>
        <v>2.2693134548389123E-2</v>
      </c>
      <c r="BR650" s="18">
        <f t="shared" si="964"/>
        <v>2.1653357492369497E-2</v>
      </c>
      <c r="BS650" s="18">
        <f t="shared" si="964"/>
        <v>2.063105568098883E-2</v>
      </c>
      <c r="BT650" s="18">
        <f t="shared" si="965"/>
        <v>1.9625792233131177E-2</v>
      </c>
      <c r="BU650" s="18">
        <f t="shared" si="965"/>
        <v>1.8637144710031507E-2</v>
      </c>
      <c r="BV650" s="18">
        <f t="shared" si="965"/>
        <v>1.7664704523376096E-2</v>
      </c>
      <c r="BW650" s="18">
        <f t="shared" si="965"/>
        <v>1.6708076372276032E-2</v>
      </c>
      <c r="BX650" s="18">
        <f t="shared" si="965"/>
        <v>1.5766877707484056E-2</v>
      </c>
      <c r="BY650" s="18">
        <f t="shared" si="965"/>
        <v>1.4840738221328767E-2</v>
      </c>
      <c r="BZ650" s="18">
        <f t="shared" si="965"/>
        <v>1.3929299361937812E-2</v>
      </c>
      <c r="CA650" s="18">
        <f t="shared" si="965"/>
        <v>1.3032213870411306E-2</v>
      </c>
      <c r="CB650" s="18">
        <f t="shared" si="965"/>
        <v>1.2149145339689894E-2</v>
      </c>
      <c r="CC650" s="18">
        <f t="shared" si="965"/>
        <v>1.1279767793940916E-2</v>
      </c>
      <c r="CD650" s="18">
        <f t="shared" si="966"/>
        <v>1.0423765287357306E-2</v>
      </c>
      <c r="CE650" s="18">
        <f t="shared" si="966"/>
        <v>9.5808315213322254E-3</v>
      </c>
      <c r="CF650" s="18">
        <f t="shared" si="966"/>
        <v>8.7506694790347797E-3</v>
      </c>
      <c r="CG650" s="18">
        <f t="shared" si="966"/>
        <v>7.9329910764711353E-3</v>
      </c>
      <c r="CH650" s="18">
        <f t="shared" si="966"/>
        <v>7.12751682916965E-3</v>
      </c>
      <c r="CI650" s="18">
        <f t="shared" si="966"/>
        <v>6.3339755336800224E-3</v>
      </c>
      <c r="CJ650" s="18">
        <f t="shared" si="966"/>
        <v>5.5521039631240901E-3</v>
      </c>
      <c r="CK650" s="18">
        <f t="shared" si="966"/>
        <v>4.7816465760798996E-3</v>
      </c>
      <c r="CL650" s="18">
        <f t="shared" si="966"/>
        <v>4.022355238123311E-3</v>
      </c>
      <c r="CM650" s="18">
        <f t="shared" si="966"/>
        <v>3.2739889553891205E-3</v>
      </c>
      <c r="CN650" s="18">
        <f t="shared" si="967"/>
        <v>2.5363136195511518E-3</v>
      </c>
      <c r="CO650" s="18">
        <f t="shared" si="967"/>
        <v>1.8091017636541057E-3</v>
      </c>
      <c r="CP650" s="18">
        <f t="shared" si="967"/>
        <v>1.0921323282626766E-3</v>
      </c>
      <c r="CQ650" s="18">
        <f t="shared" si="967"/>
        <v>3.851904374221754E-4</v>
      </c>
      <c r="CR650" s="18">
        <f t="shared" si="967"/>
        <v>3.1193281604553758E-4</v>
      </c>
      <c r="CS650" s="18">
        <f t="shared" si="967"/>
        <v>9.9944057636196237E-4</v>
      </c>
      <c r="CT650" s="18">
        <f t="shared" si="967"/>
        <v>1.6775304221535448E-3</v>
      </c>
      <c r="CU650" s="18">
        <f t="shared" si="967"/>
        <v>2.3463945557574556E-3</v>
      </c>
      <c r="CV650" s="18">
        <f t="shared" si="967"/>
        <v>3.0062199848532173E-3</v>
      </c>
      <c r="CW650" s="18">
        <f t="shared" si="967"/>
        <v>3.6571886967798756E-3</v>
      </c>
      <c r="CX650" s="18">
        <f t="shared" si="968"/>
        <v>4.2994778258808736E-3</v>
      </c>
      <c r="CY650" s="18">
        <f t="shared" si="968"/>
        <v>4.9332598141990716E-3</v>
      </c>
      <c r="CZ650" s="18">
        <f t="shared" si="968"/>
        <v>5.5587025658288963E-3</v>
      </c>
      <c r="DA650" s="18">
        <f t="shared" si="968"/>
        <v>6.1759695952151514E-3</v>
      </c>
      <c r="DB650" s="18">
        <f t="shared" si="968"/>
        <v>6.7852201696743247E-3</v>
      </c>
      <c r="DC650" s="18">
        <f t="shared" si="968"/>
        <v>7.3866094463985663E-3</v>
      </c>
      <c r="DD650" s="18">
        <f t="shared" si="968"/>
        <v>7.9802886041904358E-3</v>
      </c>
      <c r="DE650" s="18">
        <f t="shared" si="968"/>
        <v>8.5664049701632689E-3</v>
      </c>
      <c r="DF650" s="18">
        <f t="shared" si="968"/>
        <v>9.1451021416301473E-3</v>
      </c>
      <c r="DG650" s="18">
        <f t="shared" si="968"/>
        <v>9.7165201033930573E-3</v>
      </c>
      <c r="DH650" s="18">
        <f t="shared" si="969"/>
        <v>1.0280795340633885E-2</v>
      </c>
      <c r="DI650" s="18">
        <f t="shared" si="969"/>
        <v>1.0838060947598475E-2</v>
      </c>
      <c r="DJ650" s="18">
        <f t="shared" si="969"/>
        <v>1.1388446732254823E-2</v>
      </c>
      <c r="DK650" s="18">
        <f t="shared" si="969"/>
        <v>1.1932079317099442E-2</v>
      </c>
      <c r="DL650" s="18">
        <f t="shared" si="969"/>
        <v>1.2469082236275235E-2</v>
      </c>
      <c r="DM650" s="18">
        <f t="shared" si="969"/>
        <v>1.2999576029157994E-2</v>
      </c>
      <c r="DN650" s="18">
        <f t="shared" si="969"/>
        <v>1.3523678330560222E-2</v>
      </c>
      <c r="DO650" s="18">
        <f t="shared" si="969"/>
        <v>1.4041503957694164E-2</v>
      </c>
      <c r="DP650" s="18">
        <f t="shared" si="969"/>
        <v>1.4553164994028894E-2</v>
      </c>
      <c r="DQ650" s="18">
        <f t="shared" si="969"/>
        <v>1.5058770870170338E-2</v>
      </c>
      <c r="DR650" s="18">
        <f t="shared" si="970"/>
        <v>1.5558428441886561E-2</v>
      </c>
      <c r="DS650" s="18">
        <f t="shared" si="970"/>
        <v>1.6052242065395572E-2</v>
      </c>
      <c r="DT650" s="18">
        <f t="shared" si="970"/>
        <v>1.6540313670026556E-2</v>
      </c>
      <c r="DU650" s="18">
        <f t="shared" si="970"/>
        <v>1.7022742828361283E-2</v>
      </c>
      <c r="DV650" s="18">
        <f t="shared" si="970"/>
        <v>1.7499626823956498E-2</v>
      </c>
      <c r="DW650" s="18">
        <f t="shared" si="970"/>
        <v>1.797106071674491E-2</v>
      </c>
      <c r="DX650" s="18">
        <f t="shared" si="970"/>
        <v>1.8437137406206186E-2</v>
      </c>
      <c r="DY650" s="18">
        <f t="shared" si="970"/>
        <v>1.8897947692396722E-2</v>
      </c>
      <c r="DZ650" s="18">
        <f t="shared" si="970"/>
        <v>1.9353580334922162E-2</v>
      </c>
      <c r="EA650" s="18">
        <f t="shared" si="970"/>
        <v>1.9804122109933396E-2</v>
      </c>
      <c r="EB650" s="18">
        <f t="shared" si="971"/>
        <v>2.0249657865222231E-2</v>
      </c>
      <c r="EC650" s="18">
        <f t="shared" si="971"/>
        <v>2.0690270573491355E-2</v>
      </c>
      <c r="ED650" s="18">
        <f t="shared" si="971"/>
        <v>2.1126041383867381E-2</v>
      </c>
      <c r="EE650" s="18">
        <f t="shared" si="971"/>
        <v>2.1557049671725642E-2</v>
      </c>
      <c r="EF650" s="18">
        <f t="shared" si="971"/>
        <v>2.1983373086889788E-2</v>
      </c>
      <c r="EG650" s="18">
        <f t="shared" si="971"/>
        <v>2.2405087600268395E-2</v>
      </c>
      <c r="EH650" s="18">
        <f t="shared" si="971"/>
        <v>2.2822267548986974E-2</v>
      </c>
      <c r="EI650" s="18">
        <f t="shared" si="971"/>
        <v>2.3234985680072234E-2</v>
      </c>
      <c r="EJ650" s="18">
        <f t="shared" si="971"/>
        <v>2.3643313192741683E-2</v>
      </c>
      <c r="EK650" s="18">
        <f t="shared" si="971"/>
        <v>2.4047319779351144E-2</v>
      </c>
      <c r="EL650" s="18">
        <f t="shared" si="972"/>
        <v>2.4447073665048911E-2</v>
      </c>
      <c r="EM650" s="18">
        <f t="shared" si="972"/>
        <v>2.4842641646184417E-2</v>
      </c>
      <c r="EN650" s="18">
        <f t="shared" si="972"/>
        <v>2.5234089127516415E-2</v>
      </c>
      <c r="EO650" s="18">
        <f t="shared" si="972"/>
        <v>2.562148015826466E-2</v>
      </c>
      <c r="EP650" s="18">
        <f t="shared" si="972"/>
        <v>2.6004877467046453E-2</v>
      </c>
      <c r="EQ650" s="18">
        <f t="shared" si="972"/>
        <v>2.638434249573815E-2</v>
      </c>
      <c r="ER650" s="18">
        <f t="shared" si="972"/>
        <v>2.6759935432300354E-2</v>
      </c>
      <c r="ES650" s="18">
        <f t="shared" si="972"/>
        <v>2.7131715242603036E-2</v>
      </c>
      <c r="ET650" s="18">
        <f t="shared" si="972"/>
        <v>2.749973970128651E-2</v>
      </c>
      <c r="EU650" s="18">
        <f t="shared" si="972"/>
        <v>2.7864065421691717E-2</v>
      </c>
      <c r="EV650" s="18">
        <f t="shared" si="972"/>
        <v>2.8224747884892917E-2</v>
      </c>
    </row>
    <row r="651" spans="1:152">
      <c r="A651" s="22">
        <v>6.25</v>
      </c>
      <c r="B651" s="18">
        <f t="shared" si="958"/>
        <v>0.1873594301683861</v>
      </c>
      <c r="C651" s="18">
        <f t="shared" si="958"/>
        <v>0.18172492086001515</v>
      </c>
      <c r="D651" s="18">
        <f t="shared" si="958"/>
        <v>0.17630712344812005</v>
      </c>
      <c r="E651" s="18">
        <f t="shared" si="958"/>
        <v>0.17109377122157943</v>
      </c>
      <c r="F651" s="18">
        <f t="shared" si="958"/>
        <v>0.16607350611454036</v>
      </c>
      <c r="G651" s="18">
        <f t="shared" si="958"/>
        <v>0.16123579610230268</v>
      </c>
      <c r="H651" s="18">
        <f t="shared" si="958"/>
        <v>0.15657086144764495</v>
      </c>
      <c r="I651" s="18">
        <f t="shared" si="958"/>
        <v>0.1520696087106945</v>
      </c>
      <c r="J651" s="18">
        <f t="shared" si="958"/>
        <v>0.14772357158536303</v>
      </c>
      <c r="K651" s="18">
        <f t="shared" si="958"/>
        <v>0.14352485775241569</v>
      </c>
      <c r="L651" s="18">
        <f t="shared" si="959"/>
        <v>0.1394661010472332</v>
      </c>
      <c r="M651" s="18">
        <f t="shared" si="959"/>
        <v>0.13554041833238459</v>
      </c>
      <c r="N651" s="18">
        <f t="shared" si="959"/>
        <v>0.13174137054382148</v>
      </c>
      <c r="O651" s="18">
        <f t="shared" si="959"/>
        <v>0.12806292744695874</v>
      </c>
      <c r="P651" s="18">
        <f t="shared" si="959"/>
        <v>0.12449943569687294</v>
      </c>
      <c r="Q651" s="18">
        <f t="shared" si="959"/>
        <v>0.12104558984678979</v>
      </c>
      <c r="R651" s="18">
        <f t="shared" si="959"/>
        <v>0.11769640599216374</v>
      </c>
      <c r="S651" s="18">
        <f t="shared" si="959"/>
        <v>0.11444719777498921</v>
      </c>
      <c r="T651" s="18">
        <f t="shared" si="959"/>
        <v>0.11129355450537864</v>
      </c>
      <c r="U651" s="18">
        <f t="shared" si="959"/>
        <v>0.10823132118561181</v>
      </c>
      <c r="V651" s="18">
        <f t="shared" si="960"/>
        <v>0.10525658024640977</v>
      </c>
      <c r="W651" s="18">
        <f t="shared" si="960"/>
        <v>0.10236563482662187</v>
      </c>
      <c r="X651" s="18">
        <f t="shared" si="960"/>
        <v>9.9554993446272499E-2</v>
      </c>
      <c r="Y651" s="18">
        <f t="shared" si="960"/>
        <v>9.6821355939357368E-2</v>
      </c>
      <c r="Z651" s="18">
        <f t="shared" si="960"/>
        <v>9.4161600527223763E-2</v>
      </c>
      <c r="AA651" s="18">
        <f t="shared" si="960"/>
        <v>9.1572771926080362E-2</v>
      </c>
      <c r="AB651" s="18">
        <f t="shared" si="960"/>
        <v>8.9052070393388083E-2</v>
      </c>
      <c r="AC651" s="18">
        <f t="shared" si="960"/>
        <v>8.6596841627778767E-2</v>
      </c>
      <c r="AD651" s="18">
        <f t="shared" si="960"/>
        <v>8.4204567445902975E-2</v>
      </c>
      <c r="AE651" s="18">
        <f t="shared" si="960"/>
        <v>8.1872857167365864E-2</v>
      </c>
      <c r="AF651" s="18">
        <f t="shared" si="961"/>
        <v>7.9599439645792136E-2</v>
      </c>
      <c r="AG651" s="18">
        <f t="shared" si="961"/>
        <v>7.7382155890183227E-2</v>
      </c>
      <c r="AH651" s="18">
        <f t="shared" si="961"/>
        <v>7.5218952226174501E-2</v>
      </c>
      <c r="AI651" s="18">
        <f t="shared" si="961"/>
        <v>7.3107873951659991E-2</v>
      </c>
      <c r="AJ651" s="18">
        <f t="shared" si="961"/>
        <v>7.1047059445586272E-2</v>
      </c>
      <c r="AK651" s="18">
        <f t="shared" si="961"/>
        <v>6.9034734692596633E-2</v>
      </c>
      <c r="AL651" s="18">
        <f t="shared" si="961"/>
        <v>6.7069208189676599E-2</v>
      </c>
      <c r="AM651" s="18">
        <f t="shared" si="961"/>
        <v>6.5148866204064973E-2</v>
      </c>
      <c r="AN651" s="18">
        <f t="shared" si="961"/>
        <v>6.327216835449001E-2</v>
      </c>
      <c r="AO651" s="18">
        <f t="shared" si="961"/>
        <v>6.1437643490298774E-2</v>
      </c>
      <c r="AP651" s="18">
        <f t="shared" si="962"/>
        <v>5.964388584531178E-2</v>
      </c>
      <c r="AQ651" s="18">
        <f t="shared" si="962"/>
        <v>5.7889551445269541E-2</v>
      </c>
      <c r="AR651" s="18">
        <f t="shared" si="962"/>
        <v>5.6173354749576063E-2</v>
      </c>
      <c r="AS651" s="18">
        <f t="shared" si="962"/>
        <v>5.4494065509703961E-2</v>
      </c>
      <c r="AT651" s="18">
        <f t="shared" si="962"/>
        <v>5.2850505828126962E-2</v>
      </c>
      <c r="AU651" s="18">
        <f t="shared" si="962"/>
        <v>5.1241547403004281E-2</v>
      </c>
      <c r="AV651" s="18">
        <f t="shared" si="962"/>
        <v>4.9666108945071605E-2</v>
      </c>
      <c r="AW651" s="18">
        <f t="shared" si="962"/>
        <v>4.8123153754312809E-2</v>
      </c>
      <c r="AX651" s="18">
        <f t="shared" si="962"/>
        <v>4.6611687444998079E-2</v>
      </c>
      <c r="AY651" s="18">
        <f t="shared" si="962"/>
        <v>4.5130755808598794E-2</v>
      </c>
      <c r="AZ651" s="18">
        <f t="shared" si="963"/>
        <v>4.3679442804927499E-2</v>
      </c>
      <c r="BA651" s="18">
        <f t="shared" si="963"/>
        <v>4.2256868672616035E-2</v>
      </c>
      <c r="BB651" s="18">
        <f t="shared" si="963"/>
        <v>4.0862188150742031E-2</v>
      </c>
      <c r="BC651" s="18">
        <f t="shared" si="963"/>
        <v>3.9494588804050067E-2</v>
      </c>
      <c r="BD651" s="18">
        <f t="shared" si="963"/>
        <v>3.8153289444794472E-2</v>
      </c>
      <c r="BE651" s="18">
        <f t="shared" si="963"/>
        <v>3.6837538644762816E-2</v>
      </c>
      <c r="BF651" s="18">
        <f t="shared" si="963"/>
        <v>3.5546613331524153E-2</v>
      </c>
      <c r="BG651" s="18">
        <f t="shared" si="963"/>
        <v>3.4279817463392814E-2</v>
      </c>
      <c r="BH651" s="18">
        <f t="shared" si="963"/>
        <v>3.3036480778004626E-2</v>
      </c>
      <c r="BI651" s="18">
        <f t="shared" si="963"/>
        <v>3.1815957609779538E-2</v>
      </c>
      <c r="BJ651" s="18">
        <f t="shared" si="964"/>
        <v>3.0617625771885801E-2</v>
      </c>
      <c r="BK651" s="18">
        <f t="shared" si="964"/>
        <v>2.9440885498638804E-2</v>
      </c>
      <c r="BL651" s="18">
        <f t="shared" si="964"/>
        <v>2.8285158444556931E-2</v>
      </c>
      <c r="BM651" s="18">
        <f t="shared" si="964"/>
        <v>2.7149886736564981E-2</v>
      </c>
      <c r="BN651" s="18">
        <f t="shared" si="964"/>
        <v>2.6034532076081703E-2</v>
      </c>
      <c r="BO651" s="18">
        <f t="shared" si="964"/>
        <v>2.4938574887954645E-2</v>
      </c>
      <c r="BP651" s="18">
        <f t="shared" si="964"/>
        <v>2.3861513513415963E-2</v>
      </c>
      <c r="BQ651" s="18">
        <f t="shared" si="964"/>
        <v>2.2802863444424955E-2</v>
      </c>
      <c r="BR651" s="18">
        <f t="shared" si="964"/>
        <v>2.1762156596942306E-2</v>
      </c>
      <c r="BS651" s="18">
        <f t="shared" si="964"/>
        <v>2.0738940620845886E-2</v>
      </c>
      <c r="BT651" s="18">
        <f t="shared" si="965"/>
        <v>1.9732778244351046E-2</v>
      </c>
      <c r="BU651" s="18">
        <f t="shared" si="965"/>
        <v>1.8743246650938815E-2</v>
      </c>
      <c r="BV651" s="18">
        <f t="shared" si="965"/>
        <v>1.7769936886926754E-2</v>
      </c>
      <c r="BW651" s="18">
        <f t="shared" si="965"/>
        <v>1.6812453297939289E-2</v>
      </c>
      <c r="BX651" s="18">
        <f t="shared" si="965"/>
        <v>1.5870412992645189E-2</v>
      </c>
      <c r="BY651" s="18">
        <f t="shared" si="965"/>
        <v>1.494344533223578E-2</v>
      </c>
      <c r="BZ651" s="18">
        <f t="shared" si="965"/>
        <v>1.4031191444213817E-2</v>
      </c>
      <c r="CA651" s="18">
        <f t="shared" si="965"/>
        <v>1.3133303759152837E-2</v>
      </c>
      <c r="CB651" s="18">
        <f t="shared" si="965"/>
        <v>1.2249445569170916E-2</v>
      </c>
      <c r="CC651" s="18">
        <f t="shared" si="965"/>
        <v>1.1379290606940679E-2</v>
      </c>
      <c r="CD651" s="18">
        <f t="shared" si="966"/>
        <v>1.0522522644129353E-2</v>
      </c>
      <c r="CE651" s="18">
        <f t="shared" si="966"/>
        <v>9.6788351082311985E-3</v>
      </c>
      <c r="CF651" s="18">
        <f t="shared" si="966"/>
        <v>8.8479307168163185E-3</v>
      </c>
      <c r="CG651" s="18">
        <f t="shared" si="966"/>
        <v>8.0295211282798568E-3</v>
      </c>
      <c r="CH651" s="18">
        <f t="shared" si="966"/>
        <v>7.2233266082290526E-3</v>
      </c>
      <c r="CI651" s="18">
        <f t="shared" si="966"/>
        <v>6.4290757106974933E-3</v>
      </c>
      <c r="CJ651" s="18">
        <f t="shared" si="966"/>
        <v>5.6465049734237757E-3</v>
      </c>
      <c r="CK651" s="18">
        <f t="shared" si="966"/>
        <v>4.8753586264751736E-3</v>
      </c>
      <c r="CL651" s="18">
        <f t="shared" si="966"/>
        <v>4.1153883135403649E-3</v>
      </c>
      <c r="CM651" s="18">
        <f t="shared" si="966"/>
        <v>3.3663528252520711E-3</v>
      </c>
      <c r="CN651" s="18">
        <f t="shared" si="967"/>
        <v>2.6280178439393453E-3</v>
      </c>
      <c r="CO651" s="18">
        <f t="shared" si="967"/>
        <v>1.9001556992409574E-3</v>
      </c>
      <c r="CP651" s="18">
        <f t="shared" si="967"/>
        <v>1.182545134045386E-3</v>
      </c>
      <c r="CQ651" s="18">
        <f t="shared" si="967"/>
        <v>4.7497108025112977E-4</v>
      </c>
      <c r="CR651" s="18">
        <f t="shared" si="967"/>
        <v>2.2277555612929684E-4</v>
      </c>
      <c r="CS651" s="18">
        <f t="shared" si="967"/>
        <v>9.1089810097342433E-4</v>
      </c>
      <c r="CT651" s="18">
        <f t="shared" si="967"/>
        <v>1.5895943095868628E-3</v>
      </c>
      <c r="CU651" s="18">
        <f t="shared" si="967"/>
        <v>2.2590565561783141E-3</v>
      </c>
      <c r="CV651" s="18">
        <f t="shared" si="967"/>
        <v>2.9194720156536791E-3</v>
      </c>
      <c r="CW651" s="18">
        <f t="shared" si="967"/>
        <v>3.5710228380890635E-3</v>
      </c>
      <c r="CX651" s="18">
        <f t="shared" si="968"/>
        <v>4.2138863162253584E-3</v>
      </c>
      <c r="CY651" s="18">
        <f t="shared" si="968"/>
        <v>4.8482350463068466E-3</v>
      </c>
      <c r="CZ651" s="18">
        <f t="shared" si="968"/>
        <v>5.4742370825714981E-3</v>
      </c>
      <c r="DA651" s="18">
        <f t="shared" si="968"/>
        <v>6.0920560856823278E-3</v>
      </c>
      <c r="DB651" s="18">
        <f t="shared" si="968"/>
        <v>6.7018514653761421E-3</v>
      </c>
      <c r="DC651" s="18">
        <f t="shared" si="968"/>
        <v>7.3037785175900719E-3</v>
      </c>
      <c r="DD651" s="18">
        <f t="shared" si="968"/>
        <v>7.897988556314052E-3</v>
      </c>
      <c r="DE651" s="18">
        <f t="shared" si="968"/>
        <v>8.4846290404045691E-3</v>
      </c>
      <c r="DF651" s="18">
        <f t="shared" si="968"/>
        <v>9.0638436955826074E-3</v>
      </c>
      <c r="DG651" s="18">
        <f t="shared" si="968"/>
        <v>9.635772631827591E-3</v>
      </c>
      <c r="DH651" s="18">
        <f t="shared" si="969"/>
        <v>1.0200552456369465E-2</v>
      </c>
      <c r="DI651" s="18">
        <f t="shared" si="969"/>
        <v>1.0758316382469858E-2</v>
      </c>
      <c r="DJ651" s="18">
        <f t="shared" si="969"/>
        <v>1.1309194334173933E-2</v>
      </c>
      <c r="DK651" s="18">
        <f t="shared" si="969"/>
        <v>1.1853313047206784E-2</v>
      </c>
      <c r="DL651" s="18">
        <f t="shared" si="969"/>
        <v>1.2390796166178282E-2</v>
      </c>
      <c r="DM651" s="18">
        <f t="shared" si="969"/>
        <v>1.292176433825315E-2</v>
      </c>
      <c r="DN651" s="18">
        <f t="shared" si="969"/>
        <v>1.3446335303435551E-2</v>
      </c>
      <c r="DO651" s="18">
        <f t="shared" si="969"/>
        <v>1.3964623981609782E-2</v>
      </c>
      <c r="DP651" s="18">
        <f t="shared" si="969"/>
        <v>1.4476742556472411E-2</v>
      </c>
      <c r="DQ651" s="18">
        <f t="shared" si="969"/>
        <v>1.4982800556484585E-2</v>
      </c>
      <c r="DR651" s="18">
        <f t="shared" si="970"/>
        <v>1.5482904932967223E-2</v>
      </c>
      <c r="DS651" s="18">
        <f t="shared" si="970"/>
        <v>1.5977160135455901E-2</v>
      </c>
      <c r="DT651" s="18">
        <f t="shared" si="970"/>
        <v>1.646566818442724E-2</v>
      </c>
      <c r="DU651" s="18">
        <f t="shared" si="970"/>
        <v>1.6948528741503016E-2</v>
      </c>
      <c r="DV651" s="18">
        <f t="shared" si="970"/>
        <v>1.7425839177233053E-2</v>
      </c>
      <c r="DW651" s="18">
        <f t="shared" si="970"/>
        <v>1.7897694636554759E-2</v>
      </c>
      <c r="DX651" s="18">
        <f t="shared" si="970"/>
        <v>1.8364188102020548E-2</v>
      </c>
      <c r="DY651" s="18">
        <f t="shared" si="970"/>
        <v>1.8825410454882181E-2</v>
      </c>
      <c r="DZ651" s="18">
        <f t="shared" si="970"/>
        <v>1.9281450534116146E-2</v>
      </c>
      <c r="EA651" s="18">
        <f t="shared" si="970"/>
        <v>1.9732395193470434E-2</v>
      </c>
      <c r="EB651" s="18">
        <f t="shared" si="971"/>
        <v>2.0178329356609646E-2</v>
      </c>
      <c r="EC651" s="18">
        <f t="shared" si="971"/>
        <v>2.0619336070432426E-2</v>
      </c>
      <c r="ED651" s="18">
        <f t="shared" si="971"/>
        <v>2.1055496556630776E-2</v>
      </c>
      <c r="EE651" s="18">
        <f t="shared" si="971"/>
        <v>2.1486890261559186E-2</v>
      </c>
      <c r="EF651" s="18">
        <f t="shared" si="971"/>
        <v>2.1913594904477508E-2</v>
      </c>
      <c r="EG651" s="18">
        <f t="shared" si="971"/>
        <v>2.2335686524229154E-2</v>
      </c>
      <c r="EH651" s="18">
        <f t="shared" si="971"/>
        <v>2.2753239524413556E-2</v>
      </c>
      <c r="EI651" s="18">
        <f t="shared" si="971"/>
        <v>2.316632671710938E-2</v>
      </c>
      <c r="EJ651" s="18">
        <f t="shared" si="971"/>
        <v>2.3575019365202052E-2</v>
      </c>
      <c r="EK651" s="18">
        <f t="shared" si="971"/>
        <v>2.3979387223367829E-2</v>
      </c>
      <c r="EL651" s="18">
        <f t="shared" si="972"/>
        <v>2.4379498577763399E-2</v>
      </c>
      <c r="EM651" s="18">
        <f t="shared" si="972"/>
        <v>2.4775420284469003E-2</v>
      </c>
      <c r="EN651" s="18">
        <f t="shared" si="972"/>
        <v>2.516721780672973E-2</v>
      </c>
      <c r="EO651" s="18">
        <f t="shared" si="972"/>
        <v>2.5554955251039582E-2</v>
      </c>
      <c r="EP651" s="18">
        <f t="shared" si="972"/>
        <v>2.5938695402109135E-2</v>
      </c>
      <c r="EQ651" s="18">
        <f t="shared" si="972"/>
        <v>2.6318499756757457E-2</v>
      </c>
      <c r="ER651" s="18">
        <f t="shared" si="972"/>
        <v>2.6694428556766507E-2</v>
      </c>
      <c r="ES651" s="18">
        <f t="shared" si="972"/>
        <v>2.7066540820734862E-2</v>
      </c>
      <c r="ET651" s="18">
        <f t="shared" si="972"/>
        <v>2.7434894374966143E-2</v>
      </c>
      <c r="EU651" s="18">
        <f t="shared" si="972"/>
        <v>2.7799545883426258E-2</v>
      </c>
      <c r="EV651" s="18">
        <f t="shared" si="972"/>
        <v>2.816055087680179E-2</v>
      </c>
    </row>
    <row r="652" spans="1:152">
      <c r="A652" s="23">
        <v>6.26</v>
      </c>
      <c r="B652" s="18">
        <f t="shared" si="958"/>
        <v>0.18761178654810495</v>
      </c>
      <c r="C652" s="18">
        <f t="shared" si="958"/>
        <v>0.18197232933453689</v>
      </c>
      <c r="D652" s="18">
        <f t="shared" si="958"/>
        <v>0.17654977432149069</v>
      </c>
      <c r="E652" s="18">
        <f t="shared" si="958"/>
        <v>0.17133184402591792</v>
      </c>
      <c r="F652" s="18">
        <f t="shared" si="958"/>
        <v>0.166307170407959</v>
      </c>
      <c r="G652" s="18">
        <f t="shared" si="958"/>
        <v>0.16146521219428947</v>
      </c>
      <c r="H652" s="18">
        <f t="shared" si="958"/>
        <v>0.15679618105967955</v>
      </c>
      <c r="I652" s="18">
        <f t="shared" si="958"/>
        <v>0.15229097557891563</v>
      </c>
      <c r="J652" s="18">
        <f t="shared" si="958"/>
        <v>0.14794112201128148</v>
      </c>
      <c r="K652" s="18">
        <f t="shared" si="958"/>
        <v>0.14373872110695696</v>
      </c>
      <c r="L652" s="18">
        <f t="shared" si="959"/>
        <v>0.13967640023277655</v>
      </c>
      <c r="M652" s="18">
        <f t="shared" si="959"/>
        <v>0.13574727020692998</v>
      </c>
      <c r="N652" s="18">
        <f t="shared" si="959"/>
        <v>0.13194488631094944</v>
      </c>
      <c r="O652" s="18">
        <f t="shared" si="959"/>
        <v>0.12826321301484125</v>
      </c>
      <c r="P652" s="18">
        <f t="shared" si="959"/>
        <v>0.12469659200923644</v>
      </c>
      <c r="Q652" s="18">
        <f t="shared" si="959"/>
        <v>0.1212397131884195</v>
      </c>
      <c r="R652" s="18">
        <f t="shared" si="959"/>
        <v>0.11788758827126368</v>
      </c>
      <c r="S652" s="18">
        <f t="shared" si="959"/>
        <v>0.11463552678447073</v>
      </c>
      <c r="T652" s="18">
        <f t="shared" si="959"/>
        <v>0.11147911416493636</v>
      </c>
      <c r="U652" s="18">
        <f t="shared" si="959"/>
        <v>0.10841419176625806</v>
      </c>
      <c r="V652" s="18">
        <f t="shared" si="960"/>
        <v>0.10543683857897064</v>
      </c>
      <c r="W652" s="18">
        <f t="shared" si="960"/>
        <v>0.10254335449555037</v>
      </c>
      <c r="X652" s="18">
        <f t="shared" si="960"/>
        <v>9.9730244970002921E-2</v>
      </c>
      <c r="Y652" s="18">
        <f t="shared" si="960"/>
        <v>9.6994206938306099E-2</v>
      </c>
      <c r="Z652" s="18">
        <f t="shared" si="960"/>
        <v>9.433211588043891E-2</v>
      </c>
      <c r="AA652" s="18">
        <f t="shared" si="960"/>
        <v>9.1741013917448211E-2</v>
      </c>
      <c r="AB652" s="18">
        <f t="shared" si="960"/>
        <v>8.9218098848220379E-2</v>
      </c>
      <c r="AC652" s="18">
        <f t="shared" si="960"/>
        <v>8.6760714040530984E-2</v>
      </c>
      <c r="AD652" s="18">
        <f t="shared" si="960"/>
        <v>8.4366339099705367E-2</v>
      </c>
      <c r="AE652" s="18">
        <f t="shared" si="960"/>
        <v>8.2032581245989306E-2</v>
      </c>
      <c r="AF652" s="18">
        <f t="shared" si="961"/>
        <v>7.9757167338616097E-2</v>
      </c>
      <c r="AG652" s="18">
        <f t="shared" si="961"/>
        <v>7.7537936490684259E-2</v>
      </c>
      <c r="AH652" s="18">
        <f t="shared" si="961"/>
        <v>7.5372833224409241E-2</v>
      </c>
      <c r="AI652" s="18">
        <f t="shared" si="961"/>
        <v>7.3259901121177043E-2</v>
      </c>
      <c r="AJ652" s="18">
        <f t="shared" si="961"/>
        <v>7.1197276925164601E-2</v>
      </c>
      <c r="AK652" s="18">
        <f t="shared" si="961"/>
        <v>6.9183185063176028E-2</v>
      </c>
      <c r="AL652" s="18">
        <f t="shared" si="961"/>
        <v>6.7215932546815113E-2</v>
      </c>
      <c r="AM652" s="18">
        <f t="shared" si="961"/>
        <v>6.5293904226232546E-2</v>
      </c>
      <c r="AN652" s="18">
        <f t="shared" si="961"/>
        <v>6.3415558367481417E-2</v>
      </c>
      <c r="AO652" s="18">
        <f t="shared" si="961"/>
        <v>6.1579422528028109E-2</v>
      </c>
      <c r="AP652" s="18">
        <f t="shared" si="962"/>
        <v>5.9784089707229301E-2</v>
      </c>
      <c r="AQ652" s="18">
        <f t="shared" si="962"/>
        <v>5.8028214750623849E-2</v>
      </c>
      <c r="AR652" s="18">
        <f t="shared" si="962"/>
        <v>5.631051098872724E-2</v>
      </c>
      <c r="AS652" s="18">
        <f t="shared" si="962"/>
        <v>5.4629747092677865E-2</v>
      </c>
      <c r="AT652" s="18">
        <f t="shared" si="962"/>
        <v>5.2984744130586965E-2</v>
      </c>
      <c r="AU652" s="18">
        <f t="shared" si="962"/>
        <v>5.1374372809803275E-2</v>
      </c>
      <c r="AV652" s="18">
        <f t="shared" si="962"/>
        <v>4.9797550891535883E-2</v>
      </c>
      <c r="AW652" s="18">
        <f t="shared" si="962"/>
        <v>4.825324076539772E-2</v>
      </c>
      <c r="AX652" s="18">
        <f t="shared" si="962"/>
        <v>4.6740447172446069E-2</v>
      </c>
      <c r="AY652" s="18">
        <f t="shared" si="962"/>
        <v>4.5258215066220693E-2</v>
      </c>
      <c r="AZ652" s="18">
        <f t="shared" si="963"/>
        <v>4.3805627602119847E-2</v>
      </c>
      <c r="BA652" s="18">
        <f t="shared" si="963"/>
        <v>4.2381804246218999E-2</v>
      </c>
      <c r="BB652" s="18">
        <f t="shared" si="963"/>
        <v>4.0985898995335814E-2</v>
      </c>
      <c r="BC652" s="18">
        <f t="shared" si="963"/>
        <v>3.9617098700780472E-2</v>
      </c>
      <c r="BD652" s="18">
        <f t="shared" si="963"/>
        <v>3.8274621488812714E-2</v>
      </c>
      <c r="BE652" s="18">
        <f t="shared" si="963"/>
        <v>3.6957715271358653E-2</v>
      </c>
      <c r="BF652" s="18">
        <f t="shared" si="963"/>
        <v>3.5665656341026315E-2</v>
      </c>
      <c r="BG652" s="18">
        <f t="shared" si="963"/>
        <v>3.4397748044905842E-2</v>
      </c>
      <c r="BH652" s="18">
        <f t="shared" si="963"/>
        <v>3.3153319532046865E-2</v>
      </c>
      <c r="BI652" s="18">
        <f t="shared" si="963"/>
        <v>3.1931724569882525E-2</v>
      </c>
      <c r="BJ652" s="18">
        <f t="shared" si="964"/>
        <v>3.0732340425212099E-2</v>
      </c>
      <c r="BK652" s="18">
        <f t="shared" si="964"/>
        <v>2.9554566805670861E-2</v>
      </c>
      <c r="BL652" s="18">
        <f t="shared" si="964"/>
        <v>2.8397824857907143E-2</v>
      </c>
      <c r="BM652" s="18">
        <f t="shared" si="964"/>
        <v>2.7261556218953389E-2</v>
      </c>
      <c r="BN652" s="18">
        <f t="shared" si="964"/>
        <v>2.6145222117525194E-2</v>
      </c>
      <c r="BO652" s="18">
        <f t="shared" si="964"/>
        <v>2.5048302522208743E-2</v>
      </c>
      <c r="BP652" s="18">
        <f t="shared" si="964"/>
        <v>2.3970295333708098E-2</v>
      </c>
      <c r="BQ652" s="18">
        <f t="shared" si="964"/>
        <v>2.2910715618515154E-2</v>
      </c>
      <c r="BR652" s="18">
        <f t="shared" si="964"/>
        <v>2.1869094881545856E-2</v>
      </c>
      <c r="BS652" s="18">
        <f t="shared" si="964"/>
        <v>2.0844980375449962E-2</v>
      </c>
      <c r="BT652" s="18">
        <f t="shared" si="965"/>
        <v>1.983793444445564E-2</v>
      </c>
      <c r="BU652" s="18">
        <f t="shared" si="965"/>
        <v>1.8847533900750522E-2</v>
      </c>
      <c r="BV652" s="18">
        <f t="shared" si="965"/>
        <v>1.7873369431532359E-2</v>
      </c>
      <c r="BW652" s="18">
        <f t="shared" si="965"/>
        <v>1.6915045034984394E-2</v>
      </c>
      <c r="BX652" s="18">
        <f t="shared" si="965"/>
        <v>1.5972177483542079E-2</v>
      </c>
      <c r="BY652" s="18">
        <f t="shared" si="965"/>
        <v>1.5044395812922814E-2</v>
      </c>
      <c r="BZ652" s="18">
        <f t="shared" si="965"/>
        <v>1.4131340835487984E-2</v>
      </c>
      <c r="CA652" s="18">
        <f t="shared" si="965"/>
        <v>1.3232664676595451E-2</v>
      </c>
      <c r="CB652" s="18">
        <f t="shared" si="965"/>
        <v>1.2348030332685583E-2</v>
      </c>
      <c r="CC652" s="18">
        <f t="shared" si="965"/>
        <v>1.1477111249921623E-2</v>
      </c>
      <c r="CD652" s="18">
        <f t="shared" si="966"/>
        <v>1.0619590922277121E-2</v>
      </c>
      <c r="CE652" s="18">
        <f t="shared" si="966"/>
        <v>9.7751625080317595E-3</v>
      </c>
      <c r="CF652" s="18">
        <f t="shared" si="966"/>
        <v>8.9435284636992032E-3</v>
      </c>
      <c r="CG652" s="18">
        <f t="shared" si="966"/>
        <v>8.1244001944693819E-3</v>
      </c>
      <c r="CH652" s="18">
        <f t="shared" si="966"/>
        <v>7.3174977203027056E-3</v>
      </c>
      <c r="CI652" s="18">
        <f t="shared" si="966"/>
        <v>6.5225493568644224E-3</v>
      </c>
      <c r="CJ652" s="18">
        <f t="shared" si="966"/>
        <v>5.7392914105355367E-3</v>
      </c>
      <c r="CK652" s="18">
        <f t="shared" si="966"/>
        <v>4.9674678867807839E-3</v>
      </c>
      <c r="CL652" s="18">
        <f t="shared" si="966"/>
        <v>4.2068302111963884E-3</v>
      </c>
      <c r="CM652" s="18">
        <f t="shared" si="966"/>
        <v>3.4571369625988335E-3</v>
      </c>
      <c r="CN652" s="18">
        <f t="shared" si="967"/>
        <v>2.7181536175526766E-3</v>
      </c>
      <c r="CO652" s="18">
        <f t="shared" si="967"/>
        <v>1.9896523057695362E-3</v>
      </c>
      <c r="CP652" s="18">
        <f t="shared" si="967"/>
        <v>1.2714115758425334E-3</v>
      </c>
      <c r="CQ652" s="18">
        <f t="shared" si="967"/>
        <v>5.6321617080961478E-4</v>
      </c>
      <c r="CR652" s="18">
        <f t="shared" si="967"/>
        <v>1.3514318693119004E-4</v>
      </c>
      <c r="CS652" s="18">
        <f t="shared" si="967"/>
        <v>8.2387000180658004E-4</v>
      </c>
      <c r="CT652" s="18">
        <f t="shared" si="967"/>
        <v>1.503162202779601E-3</v>
      </c>
      <c r="CU652" s="18">
        <f t="shared" si="967"/>
        <v>2.173212332991073E-3</v>
      </c>
      <c r="CV652" s="18">
        <f t="shared" si="967"/>
        <v>2.8342077317132022E-3</v>
      </c>
      <c r="CW652" s="18">
        <f t="shared" si="967"/>
        <v>3.4863307089759432E-3</v>
      </c>
      <c r="CX652" s="18">
        <f t="shared" si="968"/>
        <v>4.129758713208545E-3</v>
      </c>
      <c r="CY652" s="18">
        <f t="shared" si="968"/>
        <v>4.76466449221951E-3</v>
      </c>
      <c r="CZ652" s="18">
        <f t="shared" si="968"/>
        <v>5.3912162478224543E-3</v>
      </c>
      <c r="DA652" s="18">
        <f t="shared" si="968"/>
        <v>6.0095777843978751E-3</v>
      </c>
      <c r="DB652" s="18">
        <f t="shared" si="968"/>
        <v>6.6199086516671585E-3</v>
      </c>
      <c r="DC652" s="18">
        <f t="shared" si="968"/>
        <v>7.2223642819394251E-3</v>
      </c>
      <c r="DD652" s="18">
        <f t="shared" si="968"/>
        <v>7.8170961220799737E-3</v>
      </c>
      <c r="DE652" s="18">
        <f t="shared" si="968"/>
        <v>8.404251760435251E-3</v>
      </c>
      <c r="DF652" s="18">
        <f t="shared" si="968"/>
        <v>8.9839750489379977E-3</v>
      </c>
      <c r="DG652" s="18">
        <f t="shared" si="968"/>
        <v>9.5564062206042188E-3</v>
      </c>
      <c r="DH652" s="18">
        <f t="shared" si="969"/>
        <v>1.0121682002624595E-2</v>
      </c>
      <c r="DI652" s="18">
        <f t="shared" si="969"/>
        <v>1.0679935725240994E-2</v>
      </c>
      <c r="DJ652" s="18">
        <f t="shared" si="969"/>
        <v>1.1231297426590521E-2</v>
      </c>
      <c r="DK652" s="18">
        <f t="shared" si="969"/>
        <v>1.1775893953690365E-2</v>
      </c>
      <c r="DL652" s="18">
        <f t="shared" si="969"/>
        <v>1.231384905972803E-2</v>
      </c>
      <c r="DM652" s="18">
        <f t="shared" si="969"/>
        <v>1.2845283497813699E-2</v>
      </c>
      <c r="DN652" s="18">
        <f t="shared" si="969"/>
        <v>1.3370315111344122E-2</v>
      </c>
      <c r="DO652" s="18">
        <f t="shared" si="969"/>
        <v>1.3889058921119718E-2</v>
      </c>
      <c r="DP652" s="18">
        <f t="shared" si="969"/>
        <v>1.4401627209350343E-2</v>
      </c>
      <c r="DQ652" s="18">
        <f t="shared" si="969"/>
        <v>1.4908129600678846E-2</v>
      </c>
      <c r="DR652" s="18">
        <f t="shared" si="970"/>
        <v>1.540867314034465E-2</v>
      </c>
      <c r="DS652" s="18">
        <f t="shared" si="970"/>
        <v>1.590336236960499E-2</v>
      </c>
      <c r="DT652" s="18">
        <f t="shared" si="970"/>
        <v>1.6392299398525087E-2</v>
      </c>
      <c r="DU652" s="18">
        <f t="shared" si="970"/>
        <v>1.6875583976243856E-2</v>
      </c>
      <c r="DV652" s="18">
        <f t="shared" si="970"/>
        <v>1.735331355881637E-2</v>
      </c>
      <c r="DW652" s="18">
        <f t="shared" si="970"/>
        <v>1.7825583374730947E-2</v>
      </c>
      <c r="DX652" s="18">
        <f t="shared" si="970"/>
        <v>1.8292486488191942E-2</v>
      </c>
      <c r="DY652" s="18">
        <f t="shared" si="970"/>
        <v>1.8754113860257896E-2</v>
      </c>
      <c r="DZ652" s="18">
        <f t="shared" si="970"/>
        <v>1.9210554407918586E-2</v>
      </c>
      <c r="EA652" s="18">
        <f t="shared" si="970"/>
        <v>1.966189506119205E-2</v>
      </c>
      <c r="EB652" s="18">
        <f t="shared" si="971"/>
        <v>2.0108220818317993E-2</v>
      </c>
      <c r="EC652" s="18">
        <f t="shared" si="971"/>
        <v>2.0549614799122137E-2</v>
      </c>
      <c r="ED652" s="18">
        <f t="shared" si="971"/>
        <v>2.0986158296620733E-2</v>
      </c>
      <c r="EE652" s="18">
        <f t="shared" si="971"/>
        <v>2.141793082693353E-2</v>
      </c>
      <c r="EF652" s="18">
        <f t="shared" si="971"/>
        <v>2.1845010177569027E-2</v>
      </c>
      <c r="EG652" s="18">
        <f t="shared" si="971"/>
        <v>2.2267472454143615E-2</v>
      </c>
      <c r="EH652" s="18">
        <f t="shared" si="971"/>
        <v>2.2685392125593722E-2</v>
      </c>
      <c r="EI652" s="18">
        <f t="shared" si="971"/>
        <v>2.3098842067937421E-2</v>
      </c>
      <c r="EJ652" s="18">
        <f t="shared" si="971"/>
        <v>2.3507893606639151E-2</v>
      </c>
      <c r="EK652" s="18">
        <f t="shared" si="971"/>
        <v>2.3912616557629787E-2</v>
      </c>
      <c r="EL652" s="18">
        <f t="shared" si="972"/>
        <v>2.4313079267031003E-2</v>
      </c>
      <c r="EM652" s="18">
        <f t="shared" si="972"/>
        <v>2.4709348649632243E-2</v>
      </c>
      <c r="EN652" s="18">
        <f t="shared" si="972"/>
        <v>2.5101490226164695E-2</v>
      </c>
      <c r="EO652" s="18">
        <f t="shared" si="972"/>
        <v>2.5489568159417032E-2</v>
      </c>
      <c r="EP652" s="18">
        <f t="shared" si="972"/>
        <v>2.587364528923379E-2</v>
      </c>
      <c r="EQ652" s="18">
        <f t="shared" si="972"/>
        <v>2.6253783166437013E-2</v>
      </c>
      <c r="ER652" s="18">
        <f t="shared" si="972"/>
        <v>2.6630042085709613E-2</v>
      </c>
      <c r="ES652" s="18">
        <f t="shared" si="972"/>
        <v>2.7002481117476919E-2</v>
      </c>
      <c r="ET652" s="18">
        <f t="shared" si="972"/>
        <v>2.73711581388223E-2</v>
      </c>
      <c r="EU652" s="18">
        <f t="shared" si="972"/>
        <v>2.7736129863470745E-2</v>
      </c>
      <c r="EV652" s="18">
        <f t="shared" si="972"/>
        <v>2.8097451870872717E-2</v>
      </c>
    </row>
    <row r="653" spans="1:152">
      <c r="A653" s="22">
        <v>6.27</v>
      </c>
      <c r="B653" s="18">
        <f t="shared" si="958"/>
        <v>0.18785979834284608</v>
      </c>
      <c r="C653" s="18">
        <f t="shared" si="958"/>
        <v>0.1822154784064976</v>
      </c>
      <c r="D653" s="18">
        <f t="shared" si="958"/>
        <v>0.17678824769847029</v>
      </c>
      <c r="E653" s="18">
        <f t="shared" si="958"/>
        <v>0.17156581814923638</v>
      </c>
      <c r="F653" s="18">
        <f t="shared" si="958"/>
        <v>0.16653681191664083</v>
      </c>
      <c r="G653" s="18">
        <f t="shared" si="958"/>
        <v>0.1616906786379578</v>
      </c>
      <c r="H653" s="18">
        <f t="shared" si="958"/>
        <v>0.15701762154779914</v>
      </c>
      <c r="I653" s="18">
        <f t="shared" si="958"/>
        <v>0.15250853137308473</v>
      </c>
      <c r="J653" s="18">
        <f t="shared" si="958"/>
        <v>0.14815492706646388</v>
      </c>
      <c r="K653" s="18">
        <f t="shared" si="958"/>
        <v>0.14394890256684714</v>
      </c>
      <c r="L653" s="18">
        <f t="shared" si="959"/>
        <v>0.13988307888388421</v>
      </c>
      <c r="M653" s="18">
        <f t="shared" si="959"/>
        <v>0.13595056089544472</v>
      </c>
      <c r="N653" s="18">
        <f t="shared" si="959"/>
        <v>0.13214489832598716</v>
      </c>
      <c r="O653" s="18">
        <f t="shared" si="959"/>
        <v>0.12846005044127429</v>
      </c>
      <c r="P653" s="18">
        <f t="shared" si="959"/>
        <v>0.12489035405295865</v>
      </c>
      <c r="Q653" s="18">
        <f t="shared" si="959"/>
        <v>0.12143049447659122</v>
      </c>
      <c r="R653" s="18">
        <f t="shared" si="959"/>
        <v>0.11807547912981066</v>
      </c>
      <c r="S653" s="18">
        <f t="shared" si="959"/>
        <v>0.11482061349487432</v>
      </c>
      <c r="T653" s="18">
        <f t="shared" si="959"/>
        <v>0.11166147920214198</v>
      </c>
      <c r="U653" s="18">
        <f t="shared" si="959"/>
        <v>0.1085939140193439</v>
      </c>
      <c r="V653" s="18">
        <f t="shared" si="960"/>
        <v>0.10561399355605437</v>
      </c>
      <c r="W653" s="18">
        <f t="shared" si="960"/>
        <v>0.1027180145142659</v>
      </c>
      <c r="X653" s="18">
        <f t="shared" si="960"/>
        <v>9.9902479334749356E-2</v>
      </c>
      <c r="Y653" s="18">
        <f t="shared" si="960"/>
        <v>9.7164082105356542E-2</v>
      </c>
      <c r="Z653" s="18">
        <f t="shared" si="960"/>
        <v>9.4499695611893308E-2</v>
      </c>
      <c r="AA653" s="18">
        <f t="shared" si="960"/>
        <v>9.1906359424922396E-2</v>
      </c>
      <c r="AB653" s="18">
        <f t="shared" si="960"/>
        <v>8.9381268927082258E-2</v>
      </c>
      <c r="AC653" s="18">
        <f t="shared" si="960"/>
        <v>8.6921765195419831E-2</v>
      </c>
      <c r="AD653" s="18">
        <f t="shared" si="960"/>
        <v>8.4525325662005144E-2</v>
      </c>
      <c r="AE653" s="18">
        <f t="shared" si="960"/>
        <v>8.2189555483866847E-2</v>
      </c>
      <c r="AF653" s="18">
        <f t="shared" si="961"/>
        <v>7.9912179560181901E-2</v>
      </c>
      <c r="AG653" s="18">
        <f t="shared" si="961"/>
        <v>7.7691035140785555E-2</v>
      </c>
      <c r="AH653" s="18">
        <f t="shared" si="961"/>
        <v>7.5524064975520777E-2</v>
      </c>
      <c r="AI653" s="18">
        <f t="shared" si="961"/>
        <v>7.3409310958816629E-2</v>
      </c>
      <c r="AJ653" s="18">
        <f t="shared" si="961"/>
        <v>7.1344908228224452E-2</v>
      </c>
      <c r="AK653" s="18">
        <f t="shared" si="961"/>
        <v>6.932907967952856E-2</v>
      </c>
      <c r="AL653" s="18">
        <f t="shared" si="961"/>
        <v>6.7360130864523332E-2</v>
      </c>
      <c r="AM653" s="18">
        <f t="shared" si="961"/>
        <v>6.5436445240667565E-2</v>
      </c>
      <c r="AN653" s="18">
        <f t="shared" si="961"/>
        <v>6.3556479744626734E-2</v>
      </c>
      <c r="AO653" s="18">
        <f t="shared" si="961"/>
        <v>6.1718760664227282E-2</v>
      </c>
      <c r="AP653" s="18">
        <f t="shared" si="962"/>
        <v>5.9921879785614474E-2</v>
      </c>
      <c r="AQ653" s="18">
        <f t="shared" si="962"/>
        <v>5.8164490794443711E-2</v>
      </c>
      <c r="AR653" s="18">
        <f t="shared" si="962"/>
        <v>5.6445305911776676E-2</v>
      </c>
      <c r="AS653" s="18">
        <f t="shared" si="962"/>
        <v>5.4763092747016448E-2</v>
      </c>
      <c r="AT653" s="18">
        <f t="shared" si="962"/>
        <v>5.3116671351719179E-2</v>
      </c>
      <c r="AU653" s="18">
        <f t="shared" si="962"/>
        <v>5.1504911459480836E-2</v>
      </c>
      <c r="AV653" s="18">
        <f t="shared" si="962"/>
        <v>4.9926729898330767E-2</v>
      </c>
      <c r="AW653" s="18">
        <f t="shared" si="962"/>
        <v>4.8381088163183789E-2</v>
      </c>
      <c r="AX653" s="18">
        <f t="shared" si="962"/>
        <v>4.6866990136917391E-2</v>
      </c>
      <c r="AY653" s="18">
        <f t="shared" si="962"/>
        <v>4.5383479949565445E-2</v>
      </c>
      <c r="AZ653" s="18">
        <f t="shared" si="963"/>
        <v>4.3929639965960533E-2</v>
      </c>
      <c r="BA653" s="18">
        <f t="shared" si="963"/>
        <v>4.2504588892922072E-2</v>
      </c>
      <c r="BB653" s="18">
        <f t="shared" si="963"/>
        <v>4.11074799977863E-2</v>
      </c>
      <c r="BC653" s="18">
        <f t="shared" si="963"/>
        <v>3.9737499430711455E-2</v>
      </c>
      <c r="BD653" s="18">
        <f t="shared" si="963"/>
        <v>3.8393864643772632E-2</v>
      </c>
      <c r="BE653" s="18">
        <f t="shared" si="963"/>
        <v>3.7075822900394573E-2</v>
      </c>
      <c r="BF653" s="18">
        <f t="shared" si="963"/>
        <v>3.5782649869155678E-2</v>
      </c>
      <c r="BG653" s="18">
        <f t="shared" si="963"/>
        <v>3.4513648296444641E-2</v>
      </c>
      <c r="BH653" s="18">
        <f t="shared" si="963"/>
        <v>3.3268146752857899E-2</v>
      </c>
      <c r="BI653" s="18">
        <f t="shared" si="963"/>
        <v>3.2045498448603008E-2</v>
      </c>
      <c r="BJ653" s="18">
        <f t="shared" si="964"/>
        <v>3.0845080113516402E-2</v>
      </c>
      <c r="BK653" s="18">
        <f t="shared" si="964"/>
        <v>2.9666290937620521E-2</v>
      </c>
      <c r="BL653" s="18">
        <f t="shared" si="964"/>
        <v>2.8508551568437068E-2</v>
      </c>
      <c r="BM653" s="18">
        <f t="shared" si="964"/>
        <v>2.7371303161540059E-2</v>
      </c>
      <c r="BN653" s="18">
        <f t="shared" si="964"/>
        <v>2.6254006481079867E-2</v>
      </c>
      <c r="BO653" s="18">
        <f t="shared" si="964"/>
        <v>2.5156141047236347E-2</v>
      </c>
      <c r="BP653" s="18">
        <f t="shared" si="964"/>
        <v>2.4077204327769421E-2</v>
      </c>
      <c r="BQ653" s="18">
        <f t="shared" si="964"/>
        <v>2.3016710971028441E-2</v>
      </c>
      <c r="BR653" s="18">
        <f t="shared" si="964"/>
        <v>2.1974192077961065E-2</v>
      </c>
      <c r="BS653" s="18">
        <f t="shared" si="964"/>
        <v>2.0949194510827558E-2</v>
      </c>
      <c r="BT653" s="18">
        <f t="shared" si="965"/>
        <v>1.9941280236479605E-2</v>
      </c>
      <c r="BU653" s="18">
        <f t="shared" si="965"/>
        <v>1.8950025702203534E-2</v>
      </c>
      <c r="BV653" s="18">
        <f t="shared" si="965"/>
        <v>1.7975021242259859E-2</v>
      </c>
      <c r="BW653" s="18">
        <f t="shared" si="965"/>
        <v>1.7015870513372167E-2</v>
      </c>
      <c r="BX653" s="18">
        <f t="shared" si="965"/>
        <v>1.6072189957531062E-2</v>
      </c>
      <c r="BY653" s="18">
        <f t="shared" si="965"/>
        <v>1.5143608290583414E-2</v>
      </c>
      <c r="BZ653" s="18">
        <f t="shared" si="965"/>
        <v>1.4229766015174623E-2</v>
      </c>
      <c r="CA653" s="18">
        <f t="shared" si="965"/>
        <v>1.3330314956701415E-2</v>
      </c>
      <c r="CB653" s="18">
        <f t="shared" si="965"/>
        <v>1.244491782101681E-2</v>
      </c>
      <c r="CC653" s="18">
        <f t="shared" si="965"/>
        <v>1.1573247772707185E-2</v>
      </c>
      <c r="CD653" s="18">
        <f t="shared" si="966"/>
        <v>1.0714988032833113E-2</v>
      </c>
      <c r="CE653" s="18">
        <f t="shared" si="966"/>
        <v>9.8698314950944888E-3</v>
      </c>
      <c r="CF653" s="18">
        <f t="shared" si="966"/>
        <v>9.0374803594428232E-3</v>
      </c>
      <c r="CG653" s="18">
        <f t="shared" si="966"/>
        <v>8.217645782222005E-3</v>
      </c>
      <c r="CH653" s="18">
        <f t="shared" si="966"/>
        <v>7.4100475419746625E-3</v>
      </c>
      <c r="CI653" s="18">
        <f t="shared" si="966"/>
        <v>6.6144137201013323E-3</v>
      </c>
      <c r="CJ653" s="18">
        <f t="shared" si="966"/>
        <v>5.8304803956085033E-3</v>
      </c>
      <c r="CK653" s="18">
        <f t="shared" si="966"/>
        <v>5.0579913532250442E-3</v>
      </c>
      <c r="CL653" s="18">
        <f t="shared" si="966"/>
        <v>4.296697804209465E-3</v>
      </c>
      <c r="CM653" s="18">
        <f t="shared" si="966"/>
        <v>3.5463581192084967E-3</v>
      </c>
      <c r="CN653" s="18">
        <f t="shared" si="967"/>
        <v>2.8067375725647006E-3</v>
      </c>
      <c r="CO653" s="18">
        <f t="shared" si="967"/>
        <v>2.0776080975044645E-3</v>
      </c>
      <c r="CP653" s="18">
        <f t="shared" si="967"/>
        <v>1.3587480516704525E-3</v>
      </c>
      <c r="CQ653" s="18">
        <f t="shared" si="967"/>
        <v>6.4994199249147205E-4</v>
      </c>
      <c r="CR653" s="18">
        <f t="shared" si="967"/>
        <v>4.901953808780779E-5</v>
      </c>
      <c r="CS653" s="18">
        <f t="shared" si="967"/>
        <v>7.3834021996943555E-4</v>
      </c>
      <c r="CT653" s="18">
        <f t="shared" si="967"/>
        <v>1.4182181527842216E-3</v>
      </c>
      <c r="CU653" s="18">
        <f t="shared" si="967"/>
        <v>2.0888460456967434E-3</v>
      </c>
      <c r="CV653" s="18">
        <f t="shared" si="967"/>
        <v>2.7504113995158591E-3</v>
      </c>
      <c r="CW653" s="18">
        <f t="shared" si="967"/>
        <v>3.4030966814716027E-3</v>
      </c>
      <c r="CX653" s="18">
        <f t="shared" si="968"/>
        <v>4.0470794930012946E-3</v>
      </c>
      <c r="CY653" s="18">
        <f t="shared" si="968"/>
        <v>4.6825327308683343E-3</v>
      </c>
      <c r="CZ653" s="18">
        <f t="shared" si="968"/>
        <v>5.3096247419213496E-3</v>
      </c>
      <c r="DA653" s="18">
        <f t="shared" si="968"/>
        <v>5.928519471784098E-3</v>
      </c>
      <c r="DB653" s="18">
        <f t="shared" si="968"/>
        <v>6.53937660775257E-3</v>
      </c>
      <c r="DC653" s="18">
        <f t="shared" si="968"/>
        <v>7.1423517161601363E-3</v>
      </c>
      <c r="DD653" s="18">
        <f t="shared" si="968"/>
        <v>7.7375963744599277E-3</v>
      </c>
      <c r="DE653" s="18">
        <f t="shared" si="968"/>
        <v>8.3252582982590237E-3</v>
      </c>
      <c r="DF653" s="18">
        <f t="shared" si="968"/>
        <v>8.905481463529076E-3</v>
      </c>
      <c r="DG653" s="18">
        <f t="shared" si="968"/>
        <v>9.4784062242045386E-3</v>
      </c>
      <c r="DH653" s="18">
        <f t="shared" si="969"/>
        <v>1.0044169425371528E-2</v>
      </c>
      <c r="DI653" s="18">
        <f t="shared" si="969"/>
        <v>1.0602904512238331E-2</v>
      </c>
      <c r="DJ653" s="18">
        <f t="shared" si="969"/>
        <v>1.1154741635069722E-2</v>
      </c>
      <c r="DK653" s="18">
        <f t="shared" si="969"/>
        <v>1.1699807750259014E-2</v>
      </c>
      <c r="DL653" s="18">
        <f t="shared" si="969"/>
        <v>1.2238226717702111E-2</v>
      </c>
      <c r="DM653" s="18">
        <f t="shared" si="969"/>
        <v>1.277011939463072E-2</v>
      </c>
      <c r="DN653" s="18">
        <f t="shared" si="969"/>
        <v>1.3295603726054171E-2</v>
      </c>
      <c r="DO653" s="18">
        <f t="shared" si="969"/>
        <v>1.3814794831951617E-2</v>
      </c>
      <c r="DP653" s="18">
        <f t="shared" si="969"/>
        <v>1.4327805091350267E-2</v>
      </c>
      <c r="DQ653" s="18">
        <f t="shared" si="969"/>
        <v>1.4834744223418767E-2</v>
      </c>
      <c r="DR653" s="18">
        <f t="shared" si="970"/>
        <v>1.5335719365698212E-2</v>
      </c>
      <c r="DS653" s="18">
        <f t="shared" si="970"/>
        <v>1.5830835149588426E-2</v>
      </c>
      <c r="DT653" s="18">
        <f t="shared" si="970"/>
        <v>1.6320193773200826E-2</v>
      </c>
      <c r="DU653" s="18">
        <f t="shared" si="970"/>
        <v>1.680389507168481E-2</v>
      </c>
      <c r="DV653" s="18">
        <f t="shared" si="970"/>
        <v>1.7282036585128703E-2</v>
      </c>
      <c r="DW653" s="18">
        <f t="shared" si="970"/>
        <v>1.7754713624133271E-2</v>
      </c>
      <c r="DX653" s="18">
        <f t="shared" si="970"/>
        <v>1.8222019333149139E-2</v>
      </c>
      <c r="DY653" s="18">
        <f t="shared" si="970"/>
        <v>1.8684044751667635E-2</v>
      </c>
      <c r="DZ653" s="18">
        <f t="shared" si="970"/>
        <v>1.9140878873348845E-2</v>
      </c>
      <c r="EA653" s="18">
        <f t="shared" si="970"/>
        <v>1.9592608703167709E-2</v>
      </c>
      <c r="EB653" s="18">
        <f t="shared" si="971"/>
        <v>2.0039319312655242E-2</v>
      </c>
      <c r="EC653" s="18">
        <f t="shared" si="971"/>
        <v>2.0481093893308676E-2</v>
      </c>
      <c r="ED653" s="18">
        <f t="shared" si="971"/>
        <v>2.0918013808240633E-2</v>
      </c>
      <c r="EE653" s="18">
        <f t="shared" si="971"/>
        <v>2.1350158642135082E-2</v>
      </c>
      <c r="EF653" s="18">
        <f t="shared" si="971"/>
        <v>2.1777606249574158E-2</v>
      </c>
      <c r="EG653" s="18">
        <f t="shared" si="971"/>
        <v>2.220043280179769E-2</v>
      </c>
      <c r="EH653" s="18">
        <f t="shared" si="971"/>
        <v>2.2618712831954269E-2</v>
      </c>
      <c r="EI653" s="18">
        <f t="shared" si="971"/>
        <v>2.303251927890064E-2</v>
      </c>
      <c r="EJ653" s="18">
        <f t="shared" si="971"/>
        <v>2.3441923529602886E-2</v>
      </c>
      <c r="EK653" s="18">
        <f t="shared" si="971"/>
        <v>2.3846995460191908E-2</v>
      </c>
      <c r="EL653" s="18">
        <f t="shared" si="972"/>
        <v>2.4247803475722064E-2</v>
      </c>
      <c r="EM653" s="18">
        <f t="shared" si="972"/>
        <v>2.464441454868125E-2</v>
      </c>
      <c r="EN653" s="18">
        <f t="shared" si="972"/>
        <v>2.5036894256297099E-2</v>
      </c>
      <c r="EO653" s="18">
        <f t="shared" si="972"/>
        <v>2.5425306816683764E-2</v>
      </c>
      <c r="EP653" s="18">
        <f t="shared" si="972"/>
        <v>2.5809715123870591E-2</v>
      </c>
      <c r="EQ653" s="18">
        <f t="shared" si="972"/>
        <v>2.6190180781752913E-2</v>
      </c>
      <c r="ER653" s="18">
        <f t="shared" si="972"/>
        <v>2.6566764137003797E-2</v>
      </c>
      <c r="ES653" s="18">
        <f t="shared" si="972"/>
        <v>2.69395243109831E-2</v>
      </c>
      <c r="ET653" s="18">
        <f t="shared" si="972"/>
        <v>2.7308519230679777E-2</v>
      </c>
      <c r="EU653" s="18">
        <f t="shared" si="972"/>
        <v>2.7673805658721198E-2</v>
      </c>
      <c r="EV653" s="18">
        <f t="shared" si="972"/>
        <v>2.8035439222482222E-2</v>
      </c>
    </row>
    <row r="654" spans="1:152">
      <c r="A654" s="23">
        <v>6.28</v>
      </c>
      <c r="B654" s="18">
        <f t="shared" si="958"/>
        <v>0.1881035127804955</v>
      </c>
      <c r="C654" s="18">
        <f t="shared" si="958"/>
        <v>0.18245441437788082</v>
      </c>
      <c r="D654" s="18">
        <f t="shared" si="958"/>
        <v>0.1770225889907513</v>
      </c>
      <c r="E654" s="18">
        <f t="shared" si="958"/>
        <v>0.17179573814653237</v>
      </c>
      <c r="F654" s="18">
        <f t="shared" si="958"/>
        <v>0.16676247437061781</v>
      </c>
      <c r="G654" s="18">
        <f t="shared" si="958"/>
        <v>0.1619122383683729</v>
      </c>
      <c r="H654" s="18">
        <f t="shared" si="958"/>
        <v>0.15723522508049384</v>
      </c>
      <c r="I654" s="18">
        <f t="shared" si="958"/>
        <v>0.15272231752201409</v>
      </c>
      <c r="J654" s="18">
        <f t="shared" si="958"/>
        <v>0.14836502746555086</v>
      </c>
      <c r="K654" s="18">
        <f t="shared" si="958"/>
        <v>0.14415544215676437</v>
      </c>
      <c r="L654" s="18">
        <f t="shared" si="959"/>
        <v>0.1400861763582707</v>
      </c>
      <c r="M654" s="18">
        <f t="shared" si="959"/>
        <v>0.13615032911054739</v>
      </c>
      <c r="N654" s="18">
        <f t="shared" si="959"/>
        <v>0.13234144467726675</v>
      </c>
      <c r="O654" s="18">
        <f t="shared" si="959"/>
        <v>0.12865347721012196</v>
      </c>
      <c r="P654" s="18">
        <f t="shared" si="959"/>
        <v>0.12508075872632549</v>
      </c>
      <c r="Q654" s="18">
        <f t="shared" si="959"/>
        <v>0.12161797004203044</v>
      </c>
      <c r="R654" s="18">
        <f t="shared" si="959"/>
        <v>0.11826011434816859</v>
      </c>
      <c r="S654" s="18">
        <f t="shared" si="959"/>
        <v>0.11500249315263095</v>
      </c>
      <c r="T654" s="18">
        <f t="shared" si="959"/>
        <v>0.11184068434519734</v>
      </c>
      <c r="U654" s="18">
        <f t="shared" si="959"/>
        <v>0.10877052216986328</v>
      </c>
      <c r="V654" s="18">
        <f t="shared" si="960"/>
        <v>0.10578807891382448</v>
      </c>
      <c r="W654" s="18">
        <f t="shared" si="960"/>
        <v>0.10288964814387128</v>
      </c>
      <c r="X654" s="18">
        <f t="shared" si="960"/>
        <v>0.10007172933975009</v>
      </c>
      <c r="Y654" s="18">
        <f t="shared" si="960"/>
        <v>9.7331013790536311E-2</v>
      </c>
      <c r="Z654" s="18">
        <f t="shared" si="960"/>
        <v>9.4664371634544595E-2</v>
      </c>
      <c r="AA654" s="18">
        <f t="shared" si="960"/>
        <v>9.2068839936045949E-2</v>
      </c>
      <c r="AB654" s="18">
        <f t="shared" si="960"/>
        <v>8.9541611703297275E-2</v>
      </c>
      <c r="AC654" s="18">
        <f t="shared" si="960"/>
        <v>8.7080025762308333E-2</v>
      </c>
      <c r="AD654" s="18">
        <f t="shared" si="960"/>
        <v>8.4681557409549829E-2</v>
      </c>
      <c r="AE654" s="18">
        <f t="shared" si="960"/>
        <v>8.2343809774582721E-2</v>
      </c>
      <c r="AF654" s="18">
        <f t="shared" si="961"/>
        <v>8.0064505830489754E-2</v>
      </c>
      <c r="AG654" s="18">
        <f t="shared" si="961"/>
        <v>7.7841480996127532E-2</v>
      </c>
      <c r="AH654" s="18">
        <f t="shared" si="961"/>
        <v>7.567267627967654E-2</v>
      </c>
      <c r="AI654" s="18">
        <f t="shared" si="961"/>
        <v>7.3556131917838843E-2</v>
      </c>
      <c r="AJ654" s="18">
        <f t="shared" si="961"/>
        <v>7.1489981469378183E-2</v>
      </c>
      <c r="AK654" s="18">
        <f t="shared" si="961"/>
        <v>6.9472446325587245E-2</v>
      </c>
      <c r="AL654" s="18">
        <f t="shared" si="961"/>
        <v>6.7501830603744956E-2</v>
      </c>
      <c r="AM654" s="18">
        <f t="shared" si="961"/>
        <v>6.5576516392749543E-2</v>
      </c>
      <c r="AN654" s="18">
        <f t="shared" si="961"/>
        <v>6.3694959322913136E-2</v>
      </c>
      <c r="AO654" s="18">
        <f t="shared" si="961"/>
        <v>6.1855684434421382E-2</v>
      </c>
      <c r="AP654" s="18">
        <f t="shared" si="962"/>
        <v>6.0057282321229463E-2</v>
      </c>
      <c r="AQ654" s="18">
        <f t="shared" si="962"/>
        <v>5.8298405529206565E-2</v>
      </c>
      <c r="AR654" s="18">
        <f t="shared" si="962"/>
        <v>5.657776518918417E-2</v>
      </c>
      <c r="AS654" s="18">
        <f t="shared" si="962"/>
        <v>5.4894127867226805E-2</v>
      </c>
      <c r="AT654" s="18">
        <f t="shared" si="962"/>
        <v>5.324631261594933E-2</v>
      </c>
      <c r="AU654" s="18">
        <f t="shared" si="962"/>
        <v>5.1633188212067221E-2</v>
      </c>
      <c r="AV654" s="18">
        <f t="shared" si="962"/>
        <v>5.0053670566599297E-2</v>
      </c>
      <c r="AW654" s="18">
        <f t="shared" si="962"/>
        <v>4.8506720295264719E-2</v>
      </c>
      <c r="AX654" s="18">
        <f t="shared" si="962"/>
        <v>4.6991340437630889E-2</v>
      </c>
      <c r="AY654" s="18">
        <f t="shared" si="962"/>
        <v>4.5506574314494667E-2</v>
      </c>
      <c r="AZ654" s="18">
        <f t="shared" si="963"/>
        <v>4.4051503513821207E-2</v>
      </c>
      <c r="BA654" s="18">
        <f t="shared" si="963"/>
        <v>4.2625245996329379E-2</v>
      </c>
      <c r="BB654" s="18">
        <f t="shared" si="963"/>
        <v>4.1226954312513865E-2</v>
      </c>
      <c r="BC654" s="18">
        <f t="shared" si="963"/>
        <v>3.9855813923529736E-2</v>
      </c>
      <c r="BD654" s="18">
        <f t="shared" si="963"/>
        <v>3.851104161894911E-2</v>
      </c>
      <c r="BE654" s="18">
        <f t="shared" si="963"/>
        <v>3.7191884024931968E-2</v>
      </c>
      <c r="BF654" s="18">
        <f t="shared" si="963"/>
        <v>3.5897616196839635E-2</v>
      </c>
      <c r="BG654" s="18">
        <f t="shared" si="963"/>
        <v>3.4627540290767728E-2</v>
      </c>
      <c r="BH654" s="18">
        <f t="shared" si="963"/>
        <v>3.338098430888236E-2</v>
      </c>
      <c r="BI654" s="18">
        <f t="shared" si="963"/>
        <v>3.2157300913820575E-2</v>
      </c>
      <c r="BJ654" s="18">
        <f t="shared" si="964"/>
        <v>3.0955866307759906E-2</v>
      </c>
      <c r="BK654" s="18">
        <f t="shared" si="964"/>
        <v>2.9776079172078709E-2</v>
      </c>
      <c r="BL654" s="18">
        <f t="shared" si="964"/>
        <v>2.8617359663820383E-2</v>
      </c>
      <c r="BM654" s="18">
        <f t="shared" si="964"/>
        <v>2.7479148465442735E-2</v>
      </c>
      <c r="BN654" s="18">
        <f t="shared" si="964"/>
        <v>2.636090588458051E-2</v>
      </c>
      <c r="BO654" s="18">
        <f t="shared" si="964"/>
        <v>2.526211100077675E-2</v>
      </c>
      <c r="BP654" s="18">
        <f t="shared" si="964"/>
        <v>2.4182260856348878E-2</v>
      </c>
      <c r="BQ654" s="18">
        <f t="shared" si="964"/>
        <v>2.3120869688748859E-2</v>
      </c>
      <c r="BR654" s="18">
        <f t="shared" si="964"/>
        <v>2.2077468201955643E-2</v>
      </c>
      <c r="BS654" s="18">
        <f t="shared" si="964"/>
        <v>2.1051602874604301E-2</v>
      </c>
      <c r="BT654" s="18">
        <f t="shared" si="965"/>
        <v>2.0042835302708811E-2</v>
      </c>
      <c r="BU654" s="18">
        <f t="shared" si="965"/>
        <v>1.9050741574976909E-2</v>
      </c>
      <c r="BV654" s="18">
        <f t="shared" si="965"/>
        <v>1.8074911678847158E-2</v>
      </c>
      <c r="BW654" s="18">
        <f t="shared" si="965"/>
        <v>1.7114948935499988E-2</v>
      </c>
      <c r="BX654" s="18">
        <f t="shared" si="965"/>
        <v>1.6170469462206821E-2</v>
      </c>
      <c r="BY654" s="18">
        <f t="shared" si="965"/>
        <v>1.5241101660486346E-2</v>
      </c>
      <c r="BZ654" s="18">
        <f t="shared" si="965"/>
        <v>1.432648572863443E-2</v>
      </c>
      <c r="CA654" s="18">
        <f t="shared" si="965"/>
        <v>1.342627319728415E-2</v>
      </c>
      <c r="CB654" s="18">
        <f t="shared" si="965"/>
        <v>1.2540126486736199E-2</v>
      </c>
      <c r="CC654" s="18">
        <f t="shared" si="965"/>
        <v>1.1667718484878908E-2</v>
      </c>
      <c r="CD654" s="18">
        <f t="shared" si="966"/>
        <v>1.0808732144588683E-2</v>
      </c>
      <c r="CE654" s="18">
        <f t="shared" si="966"/>
        <v>9.9628600995700436E-3</v>
      </c>
      <c r="CF654" s="18">
        <f t="shared" si="966"/>
        <v>9.1298042976577509E-3</v>
      </c>
      <c r="CG654" s="18">
        <f t="shared" si="966"/>
        <v>8.3092756506614046E-3</v>
      </c>
      <c r="CH654" s="18">
        <f t="shared" si="966"/>
        <v>7.5009936998889359E-3</v>
      </c>
      <c r="CI654" s="18">
        <f t="shared" si="966"/>
        <v>6.7046862965352907E-3</v>
      </c>
      <c r="CJ654" s="18">
        <f t="shared" si="966"/>
        <v>5.9200892961721319E-3</v>
      </c>
      <c r="CK654" s="18">
        <f t="shared" si="966"/>
        <v>5.1469462666172069E-3</v>
      </c>
      <c r="CL654" s="18">
        <f t="shared" si="966"/>
        <v>4.3850082085051117E-3</v>
      </c>
      <c r="CM654" s="18">
        <f t="shared" si="966"/>
        <v>3.634033287919794E-3</v>
      </c>
      <c r="CN654" s="18">
        <f t="shared" si="967"/>
        <v>2.8937865804857105E-3</v>
      </c>
      <c r="CO654" s="18">
        <f t="shared" si="967"/>
        <v>2.1640398263485308E-3</v>
      </c>
      <c r="CP654" s="18">
        <f t="shared" si="967"/>
        <v>1.4445711955091006E-3</v>
      </c>
      <c r="CQ654" s="18">
        <f t="shared" si="967"/>
        <v>7.3516506300307094E-4</v>
      </c>
      <c r="CR654" s="18">
        <f t="shared" si="967"/>
        <v>3.5611793448513118E-5</v>
      </c>
      <c r="CS654" s="18">
        <f t="shared" si="967"/>
        <v>6.5429246549149334E-4</v>
      </c>
      <c r="CT654" s="18">
        <f t="shared" si="967"/>
        <v>1.334745981158382E-3</v>
      </c>
      <c r="CU654" s="18">
        <f t="shared" si="967"/>
        <v>2.0059416258637747E-3</v>
      </c>
      <c r="CV654" s="18">
        <f t="shared" si="967"/>
        <v>2.6680670591542541E-3</v>
      </c>
      <c r="CW654" s="18">
        <f t="shared" si="967"/>
        <v>3.3213049027360914E-3</v>
      </c>
      <c r="CX654" s="18">
        <f t="shared" si="968"/>
        <v>3.9658329084035562E-3</v>
      </c>
      <c r="CY654" s="18">
        <f t="shared" si="968"/>
        <v>4.6018241192939333E-3</v>
      </c>
      <c r="CZ654" s="18">
        <f t="shared" si="968"/>
        <v>5.2294470247779001E-3</v>
      </c>
      <c r="DA654" s="18">
        <f t="shared" si="968"/>
        <v>5.8488657092750987E-3</v>
      </c>
      <c r="DB654" s="18">
        <f t="shared" si="968"/>
        <v>6.4602399952723571E-3</v>
      </c>
      <c r="DC654" s="18">
        <f t="shared" si="968"/>
        <v>7.0637255808051538E-3</v>
      </c>
      <c r="DD654" s="18">
        <f t="shared" si="968"/>
        <v>7.6594741716516299E-3</v>
      </c>
      <c r="DE654" s="18">
        <f t="shared" si="968"/>
        <v>8.247633608474525E-3</v>
      </c>
      <c r="DF654" s="18">
        <f t="shared" si="968"/>
        <v>8.8283479891351629E-3</v>
      </c>
      <c r="DG654" s="18">
        <f t="shared" si="968"/>
        <v>9.4017577863912821E-3</v>
      </c>
      <c r="DH654" s="18">
        <f t="shared" si="969"/>
        <v>9.9679999611816464E-3</v>
      </c>
      <c r="DI654" s="18">
        <f t="shared" si="969"/>
        <v>1.0527208071688936E-2</v>
      </c>
      <c r="DJ654" s="18">
        <f t="shared" si="969"/>
        <v>1.1079512378362771E-2</v>
      </c>
      <c r="DK654" s="18">
        <f t="shared" si="969"/>
        <v>1.1625039945077416E-2</v>
      </c>
      <c r="DL654" s="18">
        <f t="shared" si="969"/>
        <v>1.2163914736588267E-2</v>
      </c>
      <c r="DM654" s="18">
        <f t="shared" si="969"/>
        <v>1.2696257712444418E-2</v>
      </c>
      <c r="DN654" s="18">
        <f t="shared" si="969"/>
        <v>1.3222186917507116E-2</v>
      </c>
      <c r="DO654" s="18">
        <f t="shared" si="969"/>
        <v>1.3741817569215775E-2</v>
      </c>
      <c r="DP654" s="18">
        <f t="shared" si="969"/>
        <v>1.4255262141737439E-2</v>
      </c>
      <c r="DQ654" s="18">
        <f t="shared" si="969"/>
        <v>1.4762630447128652E-2</v>
      </c>
      <c r="DR654" s="18">
        <f t="shared" si="970"/>
        <v>1.5264029713632915E-2</v>
      </c>
      <c r="DS654" s="18">
        <f t="shared" si="970"/>
        <v>1.5759564661230685E-2</v>
      </c>
      <c r="DT654" s="18">
        <f t="shared" si="970"/>
        <v>1.6249337574554046E-2</v>
      </c>
      <c r="DU654" s="18">
        <f t="shared" si="970"/>
        <v>1.6733448373272578E-2</v>
      </c>
      <c r="DV654" s="18">
        <f t="shared" si="970"/>
        <v>1.7211994680051759E-2</v>
      </c>
      <c r="DW654" s="18">
        <f t="shared" si="970"/>
        <v>1.7685071886182062E-2</v>
      </c>
      <c r="DX654" s="18">
        <f t="shared" si="970"/>
        <v>1.8152773214969969E-2</v>
      </c>
      <c r="DY654" s="18">
        <f t="shared" si="970"/>
        <v>1.8615189782980608E-2</v>
      </c>
      <c r="DZ654" s="18">
        <f t="shared" si="970"/>
        <v>1.9072410659215833E-2</v>
      </c>
      <c r="EA654" s="18">
        <f t="shared" si="970"/>
        <v>1.9524522922308787E-2</v>
      </c>
      <c r="EB654" s="18">
        <f t="shared" si="971"/>
        <v>1.9971611715811792E-2</v>
      </c>
      <c r="EC654" s="18">
        <f t="shared" si="971"/>
        <v>2.0413760301651818E-2</v>
      </c>
      <c r="ED654" s="18">
        <f t="shared" si="971"/>
        <v>2.0851050111823255E-2</v>
      </c>
      <c r="EE654" s="18">
        <f t="shared" si="971"/>
        <v>2.1283560798386253E-2</v>
      </c>
      <c r="EF654" s="18">
        <f t="shared" si="971"/>
        <v>2.1711370281834452E-2</v>
      </c>
      <c r="EG654" s="18">
        <f t="shared" si="971"/>
        <v>2.2134554797894022E-2</v>
      </c>
      <c r="EH654" s="18">
        <f t="shared" si="971"/>
        <v>2.2553188942813128E-2</v>
      </c>
      <c r="EI654" s="18">
        <f t="shared" si="971"/>
        <v>2.296734571719837E-2</v>
      </c>
      <c r="EJ654" s="18">
        <f t="shared" si="971"/>
        <v>2.3377096568451855E-2</v>
      </c>
      <c r="EK654" s="18">
        <f t="shared" si="971"/>
        <v>2.3782511431861393E-2</v>
      </c>
      <c r="EL654" s="18">
        <f t="shared" si="972"/>
        <v>2.418365877039292E-2</v>
      </c>
      <c r="EM654" s="18">
        <f t="shared" si="972"/>
        <v>2.4580605613233025E-2</v>
      </c>
      <c r="EN654" s="18">
        <f t="shared" si="972"/>
        <v>2.4973417593126879E-2</v>
      </c>
      <c r="EO654" s="18">
        <f t="shared" si="972"/>
        <v>2.5362158982555512E-2</v>
      </c>
      <c r="EP654" s="18">
        <f t="shared" si="972"/>
        <v>2.5746892728794164E-2</v>
      </c>
      <c r="EQ654" s="18">
        <f t="shared" si="972"/>
        <v>2.6127680487891901E-2</v>
      </c>
      <c r="ER654" s="18">
        <f t="shared" si="972"/>
        <v>2.6504582657611096E-2</v>
      </c>
      <c r="ES654" s="18">
        <f t="shared" si="972"/>
        <v>2.6877658409363597E-2</v>
      </c>
      <c r="ET654" s="18">
        <f t="shared" si="972"/>
        <v>2.7246965719179207E-2</v>
      </c>
      <c r="EU654" s="18">
        <f t="shared" si="972"/>
        <v>2.7612561397740355E-2</v>
      </c>
      <c r="EV654" s="18">
        <f t="shared" si="972"/>
        <v>2.7974501119515924E-2</v>
      </c>
    </row>
    <row r="655" spans="1:152">
      <c r="A655" s="22">
        <v>6.29</v>
      </c>
      <c r="B655" s="18">
        <f t="shared" si="958"/>
        <v>0.18834297770153116</v>
      </c>
      <c r="C655" s="18">
        <f t="shared" si="958"/>
        <v>0.18268918415124744</v>
      </c>
      <c r="D655" s="18">
        <f t="shared" si="958"/>
        <v>0.17725284419905157</v>
      </c>
      <c r="E655" s="18">
        <f t="shared" si="958"/>
        <v>0.17202164915071211</v>
      </c>
      <c r="F655" s="18">
        <f t="shared" si="958"/>
        <v>0.166984202067126</v>
      </c>
      <c r="G655" s="18">
        <f t="shared" si="958"/>
        <v>0.1621299348774885</v>
      </c>
      <c r="H655" s="18">
        <f t="shared" si="958"/>
        <v>0.15744903437319516</v>
      </c>
      <c r="I655" s="18">
        <f t="shared" si="958"/>
        <v>0.15293237599185952</v>
      </c>
      <c r="J655" s="18">
        <f t="shared" si="958"/>
        <v>0.14857146445125954</v>
      </c>
      <c r="K655" s="18">
        <f t="shared" si="958"/>
        <v>0.14435838042051047</v>
      </c>
      <c r="L655" s="18">
        <f t="shared" si="959"/>
        <v>0.14028573252411963</v>
      </c>
      <c r="M655" s="18">
        <f t="shared" si="959"/>
        <v>0.13634661406695472</v>
      </c>
      <c r="N655" s="18">
        <f t="shared" si="959"/>
        <v>0.13253456394711777</v>
      </c>
      <c r="O655" s="18">
        <f t="shared" si="959"/>
        <v>0.12884353129140258</v>
      </c>
      <c r="P655" s="18">
        <f t="shared" si="959"/>
        <v>0.1252678434061785</v>
      </c>
      <c r="Q655" s="18">
        <f t="shared" si="959"/>
        <v>0.12180217668665365</v>
      </c>
      <c r="R655" s="18">
        <f t="shared" si="959"/>
        <v>0.11844153017075076</v>
      </c>
      <c r="S655" s="18">
        <f t="shared" si="959"/>
        <v>0.11518120146129271</v>
      </c>
      <c r="T655" s="18">
        <f t="shared" si="959"/>
        <v>0.11201676477270109</v>
      </c>
      <c r="U655" s="18">
        <f t="shared" si="959"/>
        <v>0.10894405088667733</v>
      </c>
      <c r="V655" s="18">
        <f t="shared" si="960"/>
        <v>0.10595912882596854</v>
      </c>
      <c r="W655" s="18">
        <f t="shared" si="960"/>
        <v>0.10305828907682901</v>
      </c>
      <c r="X655" s="18">
        <f t="shared" si="960"/>
        <v>0.10023802820961002</v>
      </c>
      <c r="Y655" s="18">
        <f t="shared" si="960"/>
        <v>9.7495034763410704E-2</v>
      </c>
      <c r="Z655" s="18">
        <f t="shared" si="960"/>
        <v>9.482617627521682E-2</v>
      </c>
      <c r="AA655" s="18">
        <f t="shared" si="960"/>
        <v>9.2228487346708091E-2</v>
      </c>
      <c r="AB655" s="18">
        <f t="shared" si="960"/>
        <v>8.9699158653160097E-2</v>
      </c>
      <c r="AC655" s="18">
        <f t="shared" si="960"/>
        <v>8.7235526808795205E-2</v>
      </c>
      <c r="AD655" s="18">
        <f t="shared" si="960"/>
        <v>8.4835065011721694E-2</v>
      </c>
      <c r="AE655" s="18">
        <f t="shared" si="960"/>
        <v>8.2495374399384258E-2</v>
      </c>
      <c r="AF655" s="18">
        <f t="shared" si="961"/>
        <v>8.0214176052355216E-2</v>
      </c>
      <c r="AG655" s="18">
        <f t="shared" si="961"/>
        <v>7.7989303590438042E-2</v>
      </c>
      <c r="AH655" s="18">
        <f t="shared" si="961"/>
        <v>7.5818696310518796E-2</v>
      </c>
      <c r="AI655" s="18">
        <f t="shared" si="961"/>
        <v>7.3700392820477176E-2</v>
      </c>
      <c r="AJ655" s="18">
        <f t="shared" si="961"/>
        <v>7.1632525127817426E-2</v>
      </c>
      <c r="AK655" s="18">
        <f t="shared" si="961"/>
        <v>6.9613313145573258E-2</v>
      </c>
      <c r="AL655" s="18">
        <f t="shared" si="961"/>
        <v>6.7641059581520821E-2</v>
      </c>
      <c r="AM655" s="18">
        <f t="shared" si="961"/>
        <v>6.571414517986035E-2</v>
      </c>
      <c r="AN655" s="18">
        <f t="shared" si="961"/>
        <v>6.3831024287328564E-2</v>
      </c>
      <c r="AO655" s="18">
        <f t="shared" si="961"/>
        <v>6.1990220718224437E-2</v>
      </c>
      <c r="AP655" s="18">
        <f t="shared" si="962"/>
        <v>6.0190323895100414E-2</v>
      </c>
      <c r="AQ655" s="18">
        <f t="shared" si="962"/>
        <v>5.8429985243913171E-2</v>
      </c>
      <c r="AR655" s="18">
        <f t="shared" si="962"/>
        <v>5.6707914824273495E-2</v>
      </c>
      <c r="AS655" s="18">
        <f t="shared" si="962"/>
        <v>5.502287817709918E-2</v>
      </c>
      <c r="AT655" s="18">
        <f t="shared" si="962"/>
        <v>5.3373693373481745E-2</v>
      </c>
      <c r="AU655" s="18">
        <f t="shared" si="962"/>
        <v>5.175922824994051E-2</v>
      </c>
      <c r="AV655" s="18">
        <f t="shared" si="962"/>
        <v>5.0178397816473007E-2</v>
      </c>
      <c r="AW655" s="18">
        <f t="shared" si="962"/>
        <v>4.863016182493269E-2</v>
      </c>
      <c r="AX655" s="18">
        <f t="shared" si="962"/>
        <v>4.7113522486280951E-2</v>
      </c>
      <c r="AY655" s="18">
        <f t="shared" si="962"/>
        <v>4.5627522326187817E-2</v>
      </c>
      <c r="AZ655" s="18">
        <f t="shared" si="963"/>
        <v>4.4171242169296576E-2</v>
      </c>
      <c r="BA655" s="18">
        <f t="shared" si="963"/>
        <v>4.2743799243234862E-2</v>
      </c>
      <c r="BB655" s="18">
        <f t="shared" si="963"/>
        <v>4.1344345394154713E-2</v>
      </c>
      <c r="BC655" s="18">
        <f t="shared" si="963"/>
        <v>3.9972065406221786E-2</v>
      </c>
      <c r="BD655" s="18">
        <f t="shared" si="963"/>
        <v>3.8626175418056789E-2</v>
      </c>
      <c r="BE655" s="18">
        <f t="shared" si="963"/>
        <v>3.7305921429666364E-2</v>
      </c>
      <c r="BF655" s="18">
        <f t="shared" si="963"/>
        <v>3.6010577893887043E-2</v>
      </c>
      <c r="BG655" s="18">
        <f t="shared" si="963"/>
        <v>3.4739446386813935E-2</v>
      </c>
      <c r="BH655" s="18">
        <f t="shared" si="963"/>
        <v>3.3491854352093994E-2</v>
      </c>
      <c r="BI655" s="18">
        <f t="shared" si="963"/>
        <v>3.2267153914341422E-2</v>
      </c>
      <c r="BJ655" s="18">
        <f t="shared" si="964"/>
        <v>3.1064720757275247E-2</v>
      </c>
      <c r="BK655" s="18">
        <f t="shared" si="964"/>
        <v>2.9883953062498553E-2</v>
      </c>
      <c r="BL655" s="18">
        <f t="shared" si="964"/>
        <v>2.8724270505128581E-2</v>
      </c>
      <c r="BM655" s="18">
        <f t="shared" si="964"/>
        <v>2.7585113302756287E-2</v>
      </c>
      <c r="BN655" s="18">
        <f t="shared" si="964"/>
        <v>2.6465941314460756E-2</v>
      </c>
      <c r="BO655" s="18">
        <f t="shared" si="964"/>
        <v>2.5366233186831205E-2</v>
      </c>
      <c r="BP655" s="18">
        <f t="shared" si="964"/>
        <v>2.4285485544160768E-2</v>
      </c>
      <c r="BQ655" s="18">
        <f t="shared" si="964"/>
        <v>2.322321222016846E-2</v>
      </c>
      <c r="BR655" s="18">
        <f t="shared" si="964"/>
        <v>2.217894352878623E-2</v>
      </c>
      <c r="BS655" s="18">
        <f t="shared" si="964"/>
        <v>2.1152225571712903E-2</v>
      </c>
      <c r="BT655" s="18">
        <f t="shared" si="965"/>
        <v>2.0142619580590819E-2</v>
      </c>
      <c r="BU655" s="18">
        <f t="shared" si="965"/>
        <v>1.9149701291801324E-2</v>
      </c>
      <c r="BV655" s="18">
        <f t="shared" si="965"/>
        <v>1.8173060352008372E-2</v>
      </c>
      <c r="BW655" s="18">
        <f t="shared" si="965"/>
        <v>1.7212299752699854E-2</v>
      </c>
      <c r="BX655" s="18">
        <f t="shared" si="965"/>
        <v>1.6267035292089886E-2</v>
      </c>
      <c r="BY655" s="18">
        <f t="shared" si="965"/>
        <v>1.5336895062849666E-2</v>
      </c>
      <c r="BZ655" s="18">
        <f t="shared" si="965"/>
        <v>1.4421518964232286E-2</v>
      </c>
      <c r="CA655" s="18">
        <f t="shared" si="965"/>
        <v>1.352055823724671E-2</v>
      </c>
      <c r="CB655" s="18">
        <f t="shared" si="965"/>
        <v>1.2633675021620244E-2</v>
      </c>
      <c r="CC655" s="18">
        <f t="shared" si="965"/>
        <v>1.1760541933367868E-2</v>
      </c>
      <c r="CD655" s="18">
        <f t="shared" si="966"/>
        <v>1.0900841661857827E-2</v>
      </c>
      <c r="CE655" s="18">
        <f t="shared" si="966"/>
        <v>1.005426658533267E-2</v>
      </c>
      <c r="CF655" s="18">
        <f t="shared" si="966"/>
        <v>9.2205184039063776E-3</v>
      </c>
      <c r="CG655" s="18">
        <f t="shared" si="966"/>
        <v>8.3993077891180504E-3</v>
      </c>
      <c r="CH655" s="18">
        <f t="shared" si="966"/>
        <v>7.5903540491773572E-3</v>
      </c>
      <c r="CI655" s="18">
        <f t="shared" si="966"/>
        <v>6.7933848090876089E-3</v>
      </c>
      <c r="CJ655" s="18">
        <f t="shared" si="966"/>
        <v>6.0081357048815537E-3</v>
      </c>
      <c r="CK655" s="18">
        <f t="shared" si="966"/>
        <v>5.2343500912478344E-3</v>
      </c>
      <c r="CL655" s="18">
        <f t="shared" si="966"/>
        <v>4.4717787618696811E-3</v>
      </c>
      <c r="CM655" s="18">
        <f t="shared" si="966"/>
        <v>3.7201796818350785E-3</v>
      </c>
      <c r="CN655" s="18">
        <f t="shared" si="967"/>
        <v>2.979317731515288E-3</v>
      </c>
      <c r="CO655" s="18">
        <f t="shared" si="967"/>
        <v>2.2489644613418458E-3</v>
      </c>
      <c r="CP655" s="18">
        <f t="shared" si="967"/>
        <v>1.5288978569455089E-3</v>
      </c>
      <c r="CQ655" s="18">
        <f t="shared" si="967"/>
        <v>8.1890211414911707E-4</v>
      </c>
      <c r="CR655" s="18">
        <f t="shared" si="967"/>
        <v>1.1876742333601781E-4</v>
      </c>
      <c r="CS655" s="18">
        <f t="shared" si="967"/>
        <v>5.7171023725896553E-4</v>
      </c>
      <c r="CT655" s="18">
        <f t="shared" si="967"/>
        <v>1.2527292997636455E-3</v>
      </c>
      <c r="CU655" s="18">
        <f t="shared" si="967"/>
        <v>1.9244827967920333E-3</v>
      </c>
      <c r="CV655" s="18">
        <f t="shared" si="967"/>
        <v>2.5871585438605946E-3</v>
      </c>
      <c r="CW655" s="18">
        <f t="shared" si="967"/>
        <v>3.240939314458402E-3</v>
      </c>
      <c r="CX655" s="18">
        <f t="shared" si="968"/>
        <v>3.8860030081149452E-3</v>
      </c>
      <c r="CY655" s="18">
        <f t="shared" si="968"/>
        <v>4.5225228117892549E-3</v>
      </c>
      <c r="CZ655" s="18">
        <f t="shared" si="968"/>
        <v>5.1506673548889423E-3</v>
      </c>
      <c r="DA655" s="18">
        <f t="shared" si="968"/>
        <v>5.7706008582094973E-3</v>
      </c>
      <c r="DB655" s="18">
        <f t="shared" si="968"/>
        <v>6.382483277071381E-3</v>
      </c>
      <c r="DC655" s="18">
        <f t="shared" si="968"/>
        <v>6.986470438915697E-3</v>
      </c>
      <c r="DD655" s="18">
        <f t="shared" si="968"/>
        <v>7.5827141756081434E-3</v>
      </c>
      <c r="DE655" s="18">
        <f t="shared" si="968"/>
        <v>8.1713624506866492E-3</v>
      </c>
      <c r="DF655" s="18">
        <f t="shared" si="968"/>
        <v>8.7525594817768615E-3</v>
      </c>
      <c r="DG655" s="18">
        <f t="shared" si="968"/>
        <v>9.3264458583879606E-3</v>
      </c>
      <c r="DH655" s="18">
        <f t="shared" si="969"/>
        <v>9.8931586552913758E-3</v>
      </c>
      <c r="DI655" s="18">
        <f t="shared" si="969"/>
        <v>1.0452831541674285E-2</v>
      </c>
      <c r="DJ655" s="18">
        <f t="shared" si="969"/>
        <v>1.1005594886249984E-2</v>
      </c>
      <c r="DK655" s="18">
        <f t="shared" si="969"/>
        <v>1.1551575858499585E-2</v>
      </c>
      <c r="DL655" s="18">
        <f t="shared" si="969"/>
        <v>1.2090898526209599E-2</v>
      </c>
      <c r="DM655" s="18">
        <f t="shared" si="969"/>
        <v>1.2623683949462491E-2</v>
      </c>
      <c r="DN655" s="18">
        <f t="shared" si="969"/>
        <v>1.3150050271230403E-2</v>
      </c>
      <c r="DO655" s="18">
        <f t="shared" si="969"/>
        <v>1.3670112804713697E-2</v>
      </c>
      <c r="DP655" s="18">
        <f t="shared" si="969"/>
        <v>1.4183984117560278E-2</v>
      </c>
      <c r="DQ655" s="18">
        <f t="shared" si="969"/>
        <v>1.4691774113095052E-2</v>
      </c>
      <c r="DR655" s="18">
        <f t="shared" si="970"/>
        <v>1.5193590108682369E-2</v>
      </c>
      <c r="DS655" s="18">
        <f t="shared" si="970"/>
        <v>1.5689536911338842E-2</v>
      </c>
      <c r="DT655" s="18">
        <f t="shared" si="970"/>
        <v>1.617971689070858E-2</v>
      </c>
      <c r="DU655" s="18">
        <f t="shared" si="970"/>
        <v>1.6664230049507615E-2</v>
      </c>
      <c r="DV655" s="18">
        <f t="shared" si="970"/>
        <v>1.7143174091538815E-2</v>
      </c>
      <c r="DW655" s="18">
        <f t="shared" si="970"/>
        <v>1.7616644487375391E-2</v>
      </c>
      <c r="DX655" s="18">
        <f t="shared" si="970"/>
        <v>1.8084734537804729E-2</v>
      </c>
      <c r="DY655" s="18">
        <f t="shared" si="970"/>
        <v>1.8547535435121873E-2</v>
      </c>
      <c r="DZ655" s="18">
        <f t="shared" si="970"/>
        <v>1.9005136322356765E-2</v>
      </c>
      <c r="EA655" s="18">
        <f t="shared" si="970"/>
        <v>1.9457624350516449E-2</v>
      </c>
      <c r="EB655" s="18">
        <f t="shared" si="971"/>
        <v>1.9905084733918783E-2</v>
      </c>
      <c r="EC655" s="18">
        <f t="shared" si="971"/>
        <v>2.0347600803692377E-2</v>
      </c>
      <c r="ED655" s="18">
        <f t="shared" si="971"/>
        <v>2.0785254059512405E-2</v>
      </c>
      <c r="EE655" s="18">
        <f t="shared" si="971"/>
        <v>2.1218124219640422E-2</v>
      </c>
      <c r="EF655" s="18">
        <f t="shared" si="971"/>
        <v>2.164628926933225E-2</v>
      </c>
      <c r="EG655" s="18">
        <f t="shared" si="971"/>
        <v>2.2069825507676076E-2</v>
      </c>
      <c r="EH655" s="18">
        <f t="shared" si="971"/>
        <v>2.2488807592919401E-2</v>
      </c>
      <c r="EI655" s="18">
        <f t="shared" si="971"/>
        <v>2.2903308586341958E-2</v>
      </c>
      <c r="EJ655" s="18">
        <f t="shared" si="971"/>
        <v>2.3313399994728111E-2</v>
      </c>
      <c r="EK655" s="18">
        <f t="shared" si="971"/>
        <v>2.3719151811491132E-2</v>
      </c>
      <c r="EL655" s="18">
        <f t="shared" si="972"/>
        <v>2.4120632556498725E-2</v>
      </c>
      <c r="EM655" s="18">
        <f t="shared" si="972"/>
        <v>2.4517909314647639E-2</v>
      </c>
      <c r="EN655" s="18">
        <f t="shared" si="972"/>
        <v>2.4911047773232484E-2</v>
      </c>
      <c r="EO655" s="18">
        <f t="shared" si="972"/>
        <v>2.5300112258153235E-2</v>
      </c>
      <c r="EP655" s="18">
        <f t="shared" si="972"/>
        <v>2.5685165769002649E-2</v>
      </c>
      <c r="EQ655" s="18">
        <f t="shared" si="972"/>
        <v>2.60662700130741E-2</v>
      </c>
      <c r="ER655" s="18">
        <f t="shared" si="972"/>
        <v>2.6443485438328522E-2</v>
      </c>
      <c r="ES655" s="18">
        <f t="shared" si="972"/>
        <v>2.6816871265357006E-2</v>
      </c>
      <c r="ET655" s="18">
        <f t="shared" si="972"/>
        <v>2.7186485518375089E-2</v>
      </c>
      <c r="EU655" s="18">
        <f t="shared" si="972"/>
        <v>2.7552385055282409E-2</v>
      </c>
      <c r="EV655" s="18">
        <f t="shared" si="972"/>
        <v>2.7914625596820695E-2</v>
      </c>
    </row>
    <row r="656" spans="1:152">
      <c r="A656" s="23">
        <v>6.3</v>
      </c>
      <c r="B656" s="18">
        <f t="shared" ref="B656:K665" si="973">ABS(Ct_Na+10^-pH-Kw*10^pH-Ct_A*Ka_1*10^pH/(1+Ka_1*10^pH+Ka_1*Ka_2*10^(2*pH))-2*Ct_A*Ka_1*Ka_2*10^(2*pH)/(1+Ka_1*10^pH+Ka_1*Ka_2*10^(2*pH)))</f>
        <v>0.1885782415027687</v>
      </c>
      <c r="C656" s="18">
        <f t="shared" si="973"/>
        <v>0.18291983517458482</v>
      </c>
      <c r="D656" s="18">
        <f t="shared" si="973"/>
        <v>0.17747905985902335</v>
      </c>
      <c r="E656" s="18">
        <f t="shared" si="973"/>
        <v>0.17224359681952078</v>
      </c>
      <c r="F656" s="18">
        <f t="shared" si="973"/>
        <v>0.16720203981851839</v>
      </c>
      <c r="G656" s="18">
        <f t="shared" si="973"/>
        <v>0.16234381216300695</v>
      </c>
      <c r="H656" s="18">
        <f t="shared" si="973"/>
        <v>0.1576590926380495</v>
      </c>
      <c r="I656" s="18">
        <f t="shared" si="973"/>
        <v>0.15313874923677478</v>
      </c>
      <c r="J656" s="18">
        <f t="shared" si="973"/>
        <v>0.1487742797458888</v>
      </c>
      <c r="K656" s="18">
        <f t="shared" si="973"/>
        <v>0.14455775837333801</v>
      </c>
      <c r="L656" s="18">
        <f t="shared" ref="L656:U665" si="974">ABS(Ct_Na+10^-pH-Kw*10^pH-Ct_A*Ka_1*10^pH/(1+Ka_1*10^pH+Ka_1*Ka_2*10^(2*pH))-2*Ct_A*Ka_1*Ka_2*10^(2*pH)/(1+Ka_1*10^pH+Ka_1*Ka_2*10^(2*pH)))</f>
        <v>0.14048178771320552</v>
      </c>
      <c r="M656" s="18">
        <f t="shared" si="974"/>
        <v>0.13653945543537244</v>
      </c>
      <c r="N656" s="18">
        <f t="shared" si="974"/>
        <v>0.13272429516650175</v>
      </c>
      <c r="O656" s="18">
        <f t="shared" si="974"/>
        <v>0.12903025109664285</v>
      </c>
      <c r="P656" s="18">
        <f t="shared" si="974"/>
        <v>0.12545164590396701</v>
      </c>
      <c r="Q656" s="18">
        <f t="shared" si="974"/>
        <v>0.12198315164029659</v>
      </c>
      <c r="R656" s="18">
        <f t="shared" si="974"/>
        <v>0.11861976326340407</v>
      </c>
      <c r="S656" s="18">
        <f t="shared" si="974"/>
        <v>0.11535677453955309</v>
      </c>
      <c r="T656" s="18">
        <f t="shared" si="974"/>
        <v>0.112189756072286</v>
      </c>
      <c r="U656" s="18">
        <f t="shared" si="974"/>
        <v>0.10911453524175124</v>
      </c>
      <c r="V656" s="18">
        <f t="shared" ref="V656:AE665" si="975">ABS(Ct_Na+10^-pH-Kw*10^pH-Ct_A*Ka_1*10^pH/(1+Ka_1*10^pH+Ka_1*Ka_2*10^(2*pH))-2*Ct_A*Ka_1*Ka_2*10^(2*pH)/(1+Ka_1*10^pH+Ka_1*Ka_2*10^(2*pH)))</f>
        <v>0.10612717786351754</v>
      </c>
      <c r="W656" s="18">
        <f t="shared" si="975"/>
        <v>0.10322397139734671</v>
      </c>
      <c r="X656" s="18">
        <f t="shared" si="975"/>
        <v>0.10040140955523619</v>
      </c>
      <c r="Y656" s="18">
        <f t="shared" si="975"/>
        <v>9.765617817455334E-2</v>
      </c>
      <c r="Z656" s="18">
        <f t="shared" si="975"/>
        <v>9.4985142236591685E-2</v>
      </c>
      <c r="AA656" s="18">
        <f t="shared" si="975"/>
        <v>9.2385333923642329E-2</v>
      </c>
      <c r="AB656" s="18">
        <f t="shared" si="975"/>
        <v>8.9853941618928429E-2</v>
      </c>
      <c r="AC656" s="18">
        <f t="shared" si="975"/>
        <v>8.7388299763687699E-2</v>
      </c>
      <c r="AD656" s="18">
        <f t="shared" si="975"/>
        <v>8.4985879494478736E-2</v>
      </c>
      <c r="AE656" s="18">
        <f t="shared" si="975"/>
        <v>8.2644279991578903E-2</v>
      </c>
      <c r="AF656" s="18">
        <f t="shared" ref="AF656:AO665" si="976">ABS(Ct_Na+10^-pH-Kw*10^pH-Ct_A*Ka_1*10^pH/(1+Ka_1*10^pH+Ka_1*Ka_2*10^(2*pH))-2*Ct_A*Ka_1*Ka_2*10^(2*pH)/(1+Ka_1*10^pH+Ka_1*Ka_2*10^(2*pH)))</f>
        <v>8.0361220476251521E-2</v>
      </c>
      <c r="AG656" s="18">
        <f t="shared" si="976"/>
        <v>7.8134532800808787E-2</v>
      </c>
      <c r="AH656" s="18">
        <f t="shared" si="976"/>
        <v>7.5962154580864638E-2</v>
      </c>
      <c r="AI656" s="18">
        <f t="shared" si="976"/>
        <v>7.3842122824051698E-2</v>
      </c>
      <c r="AJ656" s="18">
        <f t="shared" si="976"/>
        <v>7.1772568013829502E-2</v>
      </c>
      <c r="AK656" s="18">
        <f t="shared" si="976"/>
        <v>6.9751708610906696E-2</v>
      </c>
      <c r="AL656" s="18">
        <f t="shared" si="976"/>
        <v>6.7777845938284426E-2</v>
      </c>
      <c r="AM656" s="18">
        <f t="shared" si="976"/>
        <v>6.5849359419055731E-2</v>
      </c>
      <c r="AN656" s="18">
        <f t="shared" si="976"/>
        <v>6.3964702138900417E-2</v>
      </c>
      <c r="AO656" s="18">
        <f t="shared" si="976"/>
        <v>6.2122396707737379E-2</v>
      </c>
      <c r="AP656" s="18">
        <f t="shared" ref="AP656:AY665" si="977">ABS(Ct_Na+10^-pH-Kw*10^pH-Ct_A*Ka_1*10^pH/(1+Ka_1*10^pH+Ka_1*Ka_2*10^(2*pH))-2*Ct_A*Ka_1*Ka_2*10^(2*pH)/(1+Ka_1*10^pH+Ka_1*Ka_2*10^(2*pH)))</f>
        <v>6.0321031397266862E-2</v>
      </c>
      <c r="AQ656" s="18">
        <f t="shared" si="977"/>
        <v>5.8559256533180275E-2</v>
      </c>
      <c r="AR656" s="18">
        <f t="shared" si="977"/>
        <v>5.6835781122660821E-2</v>
      </c>
      <c r="AS656" s="18">
        <f t="shared" si="977"/>
        <v>5.5149369699464365E-2</v>
      </c>
      <c r="AT656" s="18">
        <f t="shared" si="977"/>
        <v>5.3498839370378443E-2</v>
      </c>
      <c r="AU656" s="18">
        <f t="shared" si="977"/>
        <v>5.1883057048220688E-2</v>
      </c>
      <c r="AV656" s="18">
        <f t="shared" si="977"/>
        <v>5.0300936857774516E-2</v>
      </c>
      <c r="AW656" s="18">
        <f t="shared" si="977"/>
        <v>4.8751437702182911E-2</v>
      </c>
      <c r="AX656" s="18">
        <f t="shared" si="977"/>
        <v>4.7233560978338078E-2</v>
      </c>
      <c r="AY656" s="18">
        <f t="shared" si="977"/>
        <v>4.5746348430732539E-2</v>
      </c>
      <c r="AZ656" s="18">
        <f t="shared" ref="AZ656:BI665" si="978">ABS(Ct_Na+10^-pH-Kw*10^pH-Ct_A*Ka_1*10^pH/(1+Ka_1*10^pH+Ka_1*Ka_2*10^(2*pH))-2*Ct_A*Ka_1*Ka_2*10^(2*pH)/(1+Ka_1*10^pH+Ka_1*Ka_2*10^(2*pH)))</f>
        <v>4.4288880134079119E-2</v>
      </c>
      <c r="BA656" s="18">
        <f t="shared" si="978"/>
        <v>4.2860272595775267E-2</v>
      </c>
      <c r="BB656" s="18">
        <f t="shared" si="978"/>
        <v>4.1459676969987175E-2</v>
      </c>
      <c r="BC656" s="18">
        <f t="shared" si="978"/>
        <v>4.0086277375767788E-2</v>
      </c>
      <c r="BD656" s="18">
        <f t="shared" si="978"/>
        <v>3.8739289312206444E-2</v>
      </c>
      <c r="BE656" s="18">
        <f t="shared" si="978"/>
        <v>3.7417958164141528E-2</v>
      </c>
      <c r="BF656" s="18">
        <f t="shared" si="978"/>
        <v>3.6121557792455156E-2</v>
      </c>
      <c r="BG656" s="18">
        <f t="shared" si="978"/>
        <v>3.4849389203417173E-2</v>
      </c>
      <c r="BH656" s="18">
        <f t="shared" si="978"/>
        <v>3.3600779291953958E-2</v>
      </c>
      <c r="BI656" s="18">
        <f t="shared" si="978"/>
        <v>3.2375079654095563E-2</v>
      </c>
      <c r="BJ656" s="18">
        <f t="shared" ref="BJ656:BS665" si="979">ABS(Ct_Na+10^-pH-Kw*10^pH-Ct_A*Ka_1*10^pH/(1+Ka_1*10^pH+Ka_1*Ka_2*10^(2*pH))-2*Ct_A*Ka_1*Ka_2*10^(2*pH)/(1+Ka_1*10^pH+Ka_1*Ka_2*10^(2*pH)))</f>
        <v>3.117166546419825E-2</v>
      </c>
      <c r="BK656" s="18">
        <f t="shared" si="979"/>
        <v>2.9989934412857619E-2</v>
      </c>
      <c r="BL656" s="18">
        <f t="shared" si="979"/>
        <v>2.8829305701719522E-2</v>
      </c>
      <c r="BM656" s="18">
        <f t="shared" si="979"/>
        <v>2.7689219091663483E-2</v>
      </c>
      <c r="BN656" s="18">
        <f t="shared" si="979"/>
        <v>2.6569134001082156E-2</v>
      </c>
      <c r="BO656" s="18">
        <f t="shared" si="979"/>
        <v>2.5468528651206586E-2</v>
      </c>
      <c r="BP656" s="18">
        <f t="shared" si="979"/>
        <v>2.4386899255639166E-2</v>
      </c>
      <c r="BQ656" s="18">
        <f t="shared" si="979"/>
        <v>2.3323759251449007E-2</v>
      </c>
      <c r="BR656" s="18">
        <f t="shared" si="979"/>
        <v>2.2278638569363768E-2</v>
      </c>
      <c r="BS656" s="18">
        <f t="shared" si="979"/>
        <v>2.125108294075894E-2</v>
      </c>
      <c r="BT656" s="18">
        <f t="shared" ref="BT656:CC665" si="980">ABS(Ct_Na+10^-pH-Kw*10^pH-Ct_A*Ka_1*10^pH/(1+Ka_1*10^pH+Ka_1*Ka_2*10^(2*pH))-2*Ct_A*Ka_1*Ka_2*10^(2*pH)/(1+Ka_1*10^pH+Ka_1*Ka_2*10^(2*pH)))</f>
        <v>2.0240653239297524E-2</v>
      </c>
      <c r="BU656" s="18">
        <f t="shared" si="980"/>
        <v>1.924692485521564E-2</v>
      </c>
      <c r="BV656" s="18">
        <f t="shared" si="980"/>
        <v>1.8269487100380996E-2</v>
      </c>
      <c r="BW656" s="18">
        <f t="shared" si="980"/>
        <v>1.7307942642372912E-2</v>
      </c>
      <c r="BX656" s="18">
        <f t="shared" si="980"/>
        <v>1.6361906965945638E-2</v>
      </c>
      <c r="BY656" s="18">
        <f t="shared" si="980"/>
        <v>1.5431007860341191E-2</v>
      </c>
      <c r="BZ656" s="18">
        <f t="shared" si="980"/>
        <v>1.4514884931016173E-2</v>
      </c>
      <c r="CA656" s="18">
        <f t="shared" si="980"/>
        <v>1.3613189134436439E-2</v>
      </c>
      <c r="CB656" s="18">
        <f t="shared" si="980"/>
        <v>1.2725582334678263E-2</v>
      </c>
      <c r="CC656" s="18">
        <f t="shared" si="980"/>
        <v>1.1851736880652761E-2</v>
      </c>
      <c r="CD656" s="18">
        <f t="shared" ref="CD656:CM665" si="981">ABS(Ct_Na+10^-pH-Kw*10^pH-Ct_A*Ka_1*10^pH/(1+Ka_1*10^pH+Ka_1*Ka_2*10^(2*pH))-2*Ct_A*Ka_1*Ka_2*10^(2*pH)/(1+Ka_1*10^pH+Ka_1*Ka_2*10^(2*pH)))</f>
        <v>1.099133520284306E-2</v>
      </c>
      <c r="CE656" s="18">
        <f t="shared" si="981"/>
        <v>1.014406942851135E-2</v>
      </c>
      <c r="CF656" s="18">
        <f t="shared" si="981"/>
        <v>9.3096410143967967E-3</v>
      </c>
      <c r="CG656" s="18">
        <f t="shared" si="981"/>
        <v>8.4877603959831877E-3</v>
      </c>
      <c r="CH656" s="18">
        <f t="shared" si="981"/>
        <v>7.678146652471296E-3</v>
      </c>
      <c r="CI656" s="18">
        <f t="shared" si="981"/>
        <v>6.8805271866410611E-3</v>
      </c>
      <c r="CJ656" s="18">
        <f t="shared" si="981"/>
        <v>6.0946374188377561E-3</v>
      </c>
      <c r="CK656" s="18">
        <f t="shared" si="981"/>
        <v>5.3202204943600256E-3</v>
      </c>
      <c r="CL656" s="18">
        <f t="shared" si="981"/>
        <v>4.5570270035703853E-3</v>
      </c>
      <c r="CM656" s="18">
        <f t="shared" si="981"/>
        <v>3.8048147140870708E-3</v>
      </c>
      <c r="CN656" s="18">
        <f t="shared" ref="CN656:CW665" si="982">ABS(Ct_Na+10^-pH-Kw*10^pH-Ct_A*Ka_1*10^pH/(1+Ka_1*10^pH+Ka_1*Ka_2*10^(2*pH))-2*Ct_A*Ka_1*Ka_2*10^(2*pH)/(1+Ka_1*10^pH+Ka_1*Ka_2*10^(2*pH)))</f>
        <v>3.0633483144535331E-3</v>
      </c>
      <c r="CO656" s="18">
        <f t="shared" si="982"/>
        <v>2.3323991687154572E-3</v>
      </c>
      <c r="CP656" s="18">
        <f t="shared" si="982"/>
        <v>1.6117450813680975E-3</v>
      </c>
      <c r="CQ656" s="18">
        <f t="shared" si="982"/>
        <v>9.0117007216544698E-4</v>
      </c>
      <c r="CR656" s="18">
        <f t="shared" si="982"/>
        <v>2.0046416031284375E-4</v>
      </c>
      <c r="CS656" s="18">
        <f t="shared" si="982"/>
        <v>4.9057684241075178E-4</v>
      </c>
      <c r="CT656" s="18">
        <f t="shared" si="982"/>
        <v>1.1721515300285798E-3</v>
      </c>
      <c r="CU656" s="18">
        <f t="shared" si="982"/>
        <v>1.8444530926447836E-3</v>
      </c>
      <c r="CV656" s="18">
        <f t="shared" si="982"/>
        <v>2.5076694990094142E-3</v>
      </c>
      <c r="CW656" s="18">
        <f t="shared" si="982"/>
        <v>3.1619836717315455E-3</v>
      </c>
      <c r="CX656" s="18">
        <f t="shared" ref="CX656:DG665" si="983">ABS(Ct_Na+10^-pH-Kw*10^pH-Ct_A*Ka_1*10^pH/(1+Ka_1*10^pH+Ka_1*Ka_2*10^(2*pH))-2*Ct_A*Ka_1*Ka_2*10^(2*pH)/(1+Ka_1*10^pH+Ka_1*Ka_2*10^(2*pH)))</f>
        <v>3.8075736554840783E-3</v>
      </c>
      <c r="CY656" s="18">
        <f t="shared" si="983"/>
        <v>4.4446127785246481E-3</v>
      </c>
      <c r="CZ656" s="18">
        <f t="shared" si="983"/>
        <v>5.0732698078410216E-3</v>
      </c>
      <c r="DA656" s="18">
        <f t="shared" si="983"/>
        <v>5.6937090982120478E-3</v>
      </c>
      <c r="DB656" s="18">
        <f t="shared" si="983"/>
        <v>6.3060907354613865E-3</v>
      </c>
      <c r="DC656" s="18">
        <f t="shared" si="983"/>
        <v>6.9105706741655962E-3</v>
      </c>
      <c r="DD656" s="18">
        <f t="shared" si="983"/>
        <v>7.507300870065875E-3</v>
      </c>
      <c r="DE656" s="18">
        <f t="shared" si="983"/>
        <v>8.096429407419635E-3</v>
      </c>
      <c r="DF656" s="18">
        <f t="shared" si="983"/>
        <v>8.6781006215157983E-3</v>
      </c>
      <c r="DG656" s="18">
        <f t="shared" si="983"/>
        <v>9.2524552165667226E-3</v>
      </c>
      <c r="DH656" s="18">
        <f t="shared" ref="DH656:DQ665" si="984">ABS(Ct_Na+10^-pH-Kw*10^pH-Ct_A*Ka_1*10^pH/(1+Ka_1*10^pH+Ka_1*Ka_2*10^(2*pH))-2*Ct_A*Ka_1*Ka_2*10^(2*pH)/(1+Ka_1*10^pH+Ka_1*Ka_2*10^(2*pH)))</f>
        <v>9.8196303791794684E-3</v>
      </c>
      <c r="DI656" s="18">
        <f t="shared" si="984"/>
        <v>1.0379759887598317E-2</v>
      </c>
      <c r="DJ656" s="18">
        <f t="shared" si="984"/>
        <v>1.0932974216900856E-2</v>
      </c>
      <c r="DK656" s="18">
        <f t="shared" si="984"/>
        <v>1.1479400640322372E-2</v>
      </c>
      <c r="DL656" s="18">
        <f t="shared" si="984"/>
        <v>1.2019163326872924E-2</v>
      </c>
      <c r="DM656" s="18">
        <f t="shared" si="984"/>
        <v>1.2552383435404671E-2</v>
      </c>
      <c r="DN656" s="18">
        <f t="shared" si="984"/>
        <v>1.3079179205279394E-2</v>
      </c>
      <c r="DO656" s="18">
        <f t="shared" si="984"/>
        <v>1.3599666043778401E-2</v>
      </c>
      <c r="DP656" s="18">
        <f t="shared" si="984"/>
        <v>1.4113956610390485E-2</v>
      </c>
      <c r="DQ656" s="18">
        <f t="shared" si="984"/>
        <v>1.4622160898107771E-2</v>
      </c>
      <c r="DR656" s="18">
        <f t="shared" ref="DR656:EA665" si="985">ABS(Ct_Na+10^-pH-Kw*10^pH-Ct_A*Ka_1*10^pH/(1+Ka_1*10^pH+Ka_1*Ka_2*10^(2*pH))-2*Ct_A*Ka_1*Ka_2*10^(2*pH)/(1+Ka_1*10^pH+Ka_1*Ka_2*10^(2*pH)))</f>
        <v>1.5124386311851909E-2</v>
      </c>
      <c r="DS656" s="18">
        <f t="shared" si="985"/>
        <v>1.5620737744148731E-2</v>
      </c>
      <c r="DT656" s="18">
        <f t="shared" si="985"/>
        <v>1.6111317648163023E-2</v>
      </c>
      <c r="DU656" s="18">
        <f t="shared" si="985"/>
        <v>1.6596226108200322E-2</v>
      </c>
      <c r="DV656" s="18">
        <f t="shared" si="985"/>
        <v>1.7075560907777371E-2</v>
      </c>
      <c r="DW656" s="18">
        <f t="shared" si="985"/>
        <v>1.7549417595359294E-2</v>
      </c>
      <c r="DX656" s="18">
        <f t="shared" si="985"/>
        <v>1.8017889547855048E-2</v>
      </c>
      <c r="DY656" s="18">
        <f t="shared" si="985"/>
        <v>1.848106803196102E-2</v>
      </c>
      <c r="DZ656" s="18">
        <f t="shared" si="985"/>
        <v>1.8939042263436547E-2</v>
      </c>
      <c r="EA656" s="18">
        <f t="shared" si="985"/>
        <v>1.9391899464392834E-2</v>
      </c>
      <c r="EB656" s="18">
        <f t="shared" ref="EB656:EK665" si="986">ABS(Ct_Na+10^-pH-Kw*10^pH-Ct_A*Ka_1*10^pH/(1+Ka_1*10^pH+Ka_1*Ka_2*10^(2*pH))-2*Ct_A*Ka_1*Ka_2*10^(2*pH)/(1+Ka_1*10^pH+Ka_1*Ka_2*10^(2*pH)))</f>
        <v>1.9839724918671808E-2</v>
      </c>
      <c r="EC656" s="18">
        <f t="shared" si="986"/>
        <v>2.0282602025389722E-2</v>
      </c>
      <c r="ED656" s="18">
        <f t="shared" si="986"/>
        <v>2.0720612350715109E-2</v>
      </c>
      <c r="EE656" s="18">
        <f t="shared" si="986"/>
        <v>2.1153835677949498E-2</v>
      </c>
      <c r="EF656" s="18">
        <f t="shared" si="986"/>
        <v>2.1582350055974836E-2</v>
      </c>
      <c r="EG656" s="18">
        <f t="shared" si="986"/>
        <v>2.200623184612964E-2</v>
      </c>
      <c r="EH656" s="18">
        <f t="shared" si="986"/>
        <v>2.2425555767573067E-2</v>
      </c>
      <c r="EI656" s="18">
        <f t="shared" si="986"/>
        <v>2.2840394941193588E-2</v>
      </c>
      <c r="EJ656" s="18">
        <f t="shared" si="986"/>
        <v>2.3250820932116015E-2</v>
      </c>
      <c r="EK656" s="18">
        <f t="shared" si="986"/>
        <v>2.3656903790859392E-2</v>
      </c>
      <c r="EL656" s="18">
        <f t="shared" ref="EL656:EV665" si="987">ABS(Ct_Na+10^-pH-Kw*10^pH-Ct_A*Ka_1*10^pH/(1+Ka_1*10^pH+Ka_1*Ka_2*10^(2*pH))-2*Ct_A*Ka_1*Ka_2*10^(2*pH)/(1+Ka_1*10^pH+Ka_1*Ka_2*10^(2*pH)))</f>
        <v>2.4058712093194899E-2</v>
      </c>
      <c r="EM656" s="18">
        <f t="shared" si="987"/>
        <v>2.4456312978752066E-2</v>
      </c>
      <c r="EN656" s="18">
        <f t="shared" si="987"/>
        <v>2.4849772188417989E-2</v>
      </c>
      <c r="EO656" s="18">
        <f t="shared" si="987"/>
        <v>2.5239154100574424E-2</v>
      </c>
      <c r="EP656" s="18">
        <f t="shared" si="987"/>
        <v>2.5624521766213791E-2</v>
      </c>
      <c r="EQ656" s="18">
        <f t="shared" si="987"/>
        <v>2.6005936942974796E-2</v>
      </c>
      <c r="ER656" s="18">
        <f t="shared" si="987"/>
        <v>2.6383460128136207E-2</v>
      </c>
      <c r="ES656" s="18">
        <f t="shared" si="987"/>
        <v>2.6757150590605627E-2</v>
      </c>
      <c r="ET656" s="18">
        <f t="shared" si="987"/>
        <v>2.7127066401938973E-2</v>
      </c>
      <c r="EU656" s="18">
        <f t="shared" si="987"/>
        <v>2.7493264466424749E-2</v>
      </c>
      <c r="EV656" s="18">
        <f t="shared" si="987"/>
        <v>2.7855800550265687E-2</v>
      </c>
    </row>
    <row r="657" spans="1:152">
      <c r="A657" s="22">
        <v>6.31</v>
      </c>
      <c r="B657" s="18">
        <f t="shared" si="973"/>
        <v>0.1888093530826907</v>
      </c>
      <c r="C657" s="18">
        <f t="shared" si="973"/>
        <v>0.18314641538770773</v>
      </c>
      <c r="D657" s="18">
        <f t="shared" si="973"/>
        <v>0.17770128298868568</v>
      </c>
      <c r="E657" s="18">
        <f t="shared" si="973"/>
        <v>0.17246162728396633</v>
      </c>
      <c r="F657" s="18">
        <f t="shared" si="973"/>
        <v>0.16741603290164397</v>
      </c>
      <c r="G657" s="18">
        <f t="shared" si="973"/>
        <v>0.1625539146786788</v>
      </c>
      <c r="H657" s="18">
        <f t="shared" si="973"/>
        <v>0.15786544353510526</v>
      </c>
      <c r="I657" s="18">
        <f t="shared" si="973"/>
        <v>0.15334148015095539</v>
      </c>
      <c r="J657" s="18">
        <f t="shared" si="973"/>
        <v>0.14897351550418991</v>
      </c>
      <c r="K657" s="18">
        <f t="shared" si="973"/>
        <v>0.14475361745561993</v>
      </c>
      <c r="L657" s="18">
        <f t="shared" si="974"/>
        <v>0.14067438267533558</v>
      </c>
      <c r="M657" s="18">
        <f t="shared" si="974"/>
        <v>0.13672889329768351</v>
      </c>
      <c r="N657" s="18">
        <f t="shared" si="974"/>
        <v>0.13291067777092347</v>
      </c>
      <c r="O657" s="18">
        <f t="shared" si="974"/>
        <v>0.12921367543548912</v>
      </c>
      <c r="P657" s="18">
        <f t="shared" si="974"/>
        <v>0.1256322044230371</v>
      </c>
      <c r="Q657" s="18">
        <f t="shared" si="974"/>
        <v>0.12216093251866053</v>
      </c>
      <c r="R657" s="18">
        <f t="shared" si="974"/>
        <v>0.11879485067199236</v>
      </c>
      <c r="S657" s="18">
        <f t="shared" si="974"/>
        <v>0.1155292488804486</v>
      </c>
      <c r="T657" s="18">
        <f t="shared" si="974"/>
        <v>0.11235969420042083</v>
      </c>
      <c r="U657" s="18">
        <f t="shared" si="974"/>
        <v>0.10928201067053878</v>
      </c>
      <c r="V657" s="18">
        <f t="shared" si="975"/>
        <v>0.10629226095579625</v>
      </c>
      <c r="W657" s="18">
        <f t="shared" si="975"/>
        <v>0.10338672954287743</v>
      </c>
      <c r="X657" s="18">
        <f t="shared" si="975"/>
        <v>0.10056190733587299</v>
      </c>
      <c r="Y657" s="18">
        <f t="shared" si="975"/>
        <v>9.7814477518101572E-2</v>
      </c>
      <c r="Z657" s="18">
        <f t="shared" si="975"/>
        <v>9.5141302560269952E-2</v>
      </c>
      <c r="AA657" s="18">
        <f t="shared" si="975"/>
        <v>9.2539412267980486E-2</v>
      </c>
      <c r="AB657" s="18">
        <f t="shared" si="975"/>
        <v>9.0005992772856508E-2</v>
      </c>
      <c r="AC657" s="18">
        <f t="shared" si="975"/>
        <v>8.7538376381502025E-2</v>
      </c>
      <c r="AD657" s="18">
        <f t="shared" si="975"/>
        <v>8.5134032205310434E-2</v>
      </c>
      <c r="AE657" s="18">
        <f t="shared" si="975"/>
        <v>8.2790557501933898E-2</v>
      </c>
      <c r="AF657" s="18">
        <f t="shared" si="976"/>
        <v>8.0505669666141685E-2</v>
      </c>
      <c r="AG657" s="18">
        <f t="shared" si="976"/>
        <v>7.8277198813949359E-2</v>
      </c>
      <c r="AH657" s="18">
        <f t="shared" si="976"/>
        <v>7.6103080909371429E-2</v>
      </c>
      <c r="AI657" s="18">
        <f t="shared" si="976"/>
        <v>7.3981351388036368E-2</v>
      </c>
      <c r="AJ657" s="18">
        <f t="shared" si="976"/>
        <v>7.1910139236256859E-2</v>
      </c>
      <c r="AK657" s="18">
        <f t="shared" si="976"/>
        <v>6.9887661488048661E-2</v>
      </c>
      <c r="AL657" s="18">
        <f t="shared" si="976"/>
        <v>6.7912218106077893E-2</v>
      </c>
      <c r="AM657" s="18">
        <f t="shared" si="976"/>
        <v>6.5982187215646623E-2</v>
      </c>
      <c r="AN657" s="18">
        <f t="shared" si="976"/>
        <v>6.4096020663634276E-2</v>
      </c>
      <c r="AO657" s="18">
        <f t="shared" si="976"/>
        <v>6.2252239876835688E-2</v>
      </c>
      <c r="AP657" s="18">
        <f t="shared" si="977"/>
        <v>6.044943199641041E-2</v>
      </c>
      <c r="AQ657" s="18">
        <f t="shared" si="977"/>
        <v>5.8686246267203257E-2</v>
      </c>
      <c r="AR657" s="18">
        <f t="shared" si="977"/>
        <v>5.6961390662544117E-2</v>
      </c>
      <c r="AS657" s="18">
        <f t="shared" si="977"/>
        <v>5.527362872680236E-2</v>
      </c>
      <c r="AT657" s="18">
        <f t="shared" si="977"/>
        <v>5.3621776619480602E-2</v>
      </c>
      <c r="AU657" s="18">
        <f t="shared" si="977"/>
        <v>5.2004700345997239E-2</v>
      </c>
      <c r="AV657" s="18">
        <f t="shared" si="977"/>
        <v>5.0421313161544773E-2</v>
      </c>
      <c r="AW657" s="18">
        <f t="shared" si="977"/>
        <v>4.8870573135534612E-2</v>
      </c>
      <c r="AX657" s="18">
        <f t="shared" si="977"/>
        <v>4.7351480865157329E-2</v>
      </c>
      <c r="AY657" s="18">
        <f t="shared" si="977"/>
        <v>4.5863077327514934E-2</v>
      </c>
      <c r="AZ657" s="18">
        <f t="shared" si="978"/>
        <v>4.4404441860625393E-2</v>
      </c>
      <c r="BA657" s="18">
        <f t="shared" si="978"/>
        <v>4.2974690264367323E-2</v>
      </c>
      <c r="BB657" s="18">
        <f t="shared" si="978"/>
        <v>4.1572973013133903E-2</v>
      </c>
      <c r="BC657" s="18">
        <f t="shared" si="978"/>
        <v>4.0198473572604067E-2</v>
      </c>
      <c r="BD657" s="18">
        <f t="shared" si="978"/>
        <v>3.8850406813622868E-2</v>
      </c>
      <c r="BE657" s="18">
        <f t="shared" si="978"/>
        <v>3.7528017516717527E-2</v>
      </c>
      <c r="BF657" s="18">
        <f t="shared" si="978"/>
        <v>3.6230578961263186E-2</v>
      </c>
      <c r="BG657" s="18">
        <f t="shared" si="978"/>
        <v>3.4957391593761281E-2</v>
      </c>
      <c r="BH657" s="18">
        <f t="shared" si="978"/>
        <v>3.3707781770102016E-2</v>
      </c>
      <c r="BI657" s="18">
        <f t="shared" si="978"/>
        <v>3.2481100567060356E-2</v>
      </c>
      <c r="BJ657" s="18">
        <f t="shared" si="979"/>
        <v>3.1276722658619444E-2</v>
      </c>
      <c r="BK657" s="18">
        <f t="shared" si="979"/>
        <v>3.0094045253033323E-2</v>
      </c>
      <c r="BL657" s="18">
        <f t="shared" si="979"/>
        <v>2.8932487086832673E-2</v>
      </c>
      <c r="BM657" s="18">
        <f t="shared" si="979"/>
        <v>2.7791487472246176E-2</v>
      </c>
      <c r="BN657" s="18">
        <f t="shared" si="979"/>
        <v>2.6670505394757724E-2</v>
      </c>
      <c r="BO657" s="18">
        <f t="shared" si="979"/>
        <v>2.5569018657747314E-2</v>
      </c>
      <c r="BP657" s="18">
        <f t="shared" si="979"/>
        <v>2.4486523071374985E-2</v>
      </c>
      <c r="BQ657" s="18">
        <f t="shared" si="979"/>
        <v>2.3422531683060327E-2</v>
      </c>
      <c r="BR657" s="18">
        <f t="shared" si="979"/>
        <v>2.2376574047090009E-2</v>
      </c>
      <c r="BS657" s="18">
        <f t="shared" si="979"/>
        <v>2.1348195531051932E-2</v>
      </c>
      <c r="BT657" s="18">
        <f t="shared" si="980"/>
        <v>2.0336956656947833E-2</v>
      </c>
      <c r="BU657" s="18">
        <f t="shared" si="980"/>
        <v>1.9342432474977675E-2</v>
      </c>
      <c r="BV657" s="18">
        <f t="shared" si="980"/>
        <v>1.8364211968121803E-2</v>
      </c>
      <c r="BW657" s="18">
        <f t="shared" si="980"/>
        <v>1.7401897485767634E-2</v>
      </c>
      <c r="BX657" s="18">
        <f t="shared" si="980"/>
        <v>1.6455104204741763E-2</v>
      </c>
      <c r="BY657" s="18">
        <f t="shared" si="980"/>
        <v>1.5523459616212328E-2</v>
      </c>
      <c r="BZ657" s="18">
        <f t="shared" si="980"/>
        <v>1.4606603037024594E-2</v>
      </c>
      <c r="CA657" s="18">
        <f t="shared" si="980"/>
        <v>1.3704185144123304E-2</v>
      </c>
      <c r="CB657" s="18">
        <f t="shared" si="980"/>
        <v>1.2815867530798587E-2</v>
      </c>
      <c r="CC657" s="18">
        <f t="shared" si="980"/>
        <v>1.1941322283571934E-2</v>
      </c>
      <c r="CD657" s="18">
        <f t="shared" si="981"/>
        <v>1.1080231578610308E-2</v>
      </c>
      <c r="CE657" s="18">
        <f t="shared" si="981"/>
        <v>1.0232287296625196E-2</v>
      </c>
      <c r="CF657" s="18">
        <f t="shared" si="981"/>
        <v>9.3971906552762149E-3</v>
      </c>
      <c r="CG657" s="18">
        <f t="shared" si="981"/>
        <v>8.5746518581580333E-3</v>
      </c>
      <c r="CH657" s="18">
        <f t="shared" si="981"/>
        <v>7.764389759504331E-3</v>
      </c>
      <c r="CI657" s="18">
        <f t="shared" si="981"/>
        <v>6.9661315437936286E-3</v>
      </c>
      <c r="CJ657" s="18">
        <f t="shared" si="981"/>
        <v>6.1796124194904573E-3</v>
      </c>
      <c r="CK657" s="18">
        <f t="shared" si="981"/>
        <v>5.4045753261989862E-3</v>
      </c>
      <c r="CL657" s="18">
        <f t="shared" si="981"/>
        <v>4.6407706545494309E-3</v>
      </c>
      <c r="CM657" s="18">
        <f t="shared" si="981"/>
        <v>3.8879559781754072E-3</v>
      </c>
      <c r="CN657" s="18">
        <f t="shared" si="982"/>
        <v>3.1458957971781734E-3</v>
      </c>
      <c r="CO657" s="18">
        <f t="shared" si="982"/>
        <v>2.4143612925070917E-3</v>
      </c>
      <c r="CP657" s="18">
        <f t="shared" si="982"/>
        <v>1.693130090718753E-3</v>
      </c>
      <c r="CQ657" s="18">
        <f t="shared" si="982"/>
        <v>9.819860386057408E-4</v>
      </c>
      <c r="CR657" s="18">
        <f t="shared" si="982"/>
        <v>2.8071898721653693E-4</v>
      </c>
      <c r="CS657" s="18">
        <f t="shared" si="982"/>
        <v>4.1087541518797926E-4</v>
      </c>
      <c r="CT657" s="18">
        <f t="shared" si="982"/>
        <v>1.0929959216691848E-3</v>
      </c>
      <c r="CU657" s="18">
        <f t="shared" si="982"/>
        <v>1.7658358770417659E-3</v>
      </c>
      <c r="CV657" s="18">
        <f t="shared" si="982"/>
        <v>2.4295834005850017E-3</v>
      </c>
      <c r="CW657" s="18">
        <f t="shared" si="982"/>
        <v>3.0844215613960863E-3</v>
      </c>
      <c r="CX657" s="18">
        <f t="shared" si="983"/>
        <v>3.7305285467297139E-3</v>
      </c>
      <c r="CY657" s="18">
        <f t="shared" si="983"/>
        <v>4.3680778236483211E-3</v>
      </c>
      <c r="CZ657" s="18">
        <f t="shared" si="983"/>
        <v>4.9972382942917032E-3</v>
      </c>
      <c r="DA657" s="18">
        <f t="shared" si="983"/>
        <v>5.6181744450573556E-3</v>
      </c>
      <c r="DB657" s="18">
        <f t="shared" si="983"/>
        <v>6.2310464899689375E-3</v>
      </c>
      <c r="DC657" s="18">
        <f t="shared" si="983"/>
        <v>6.8360105084945763E-3</v>
      </c>
      <c r="DD657" s="18">
        <f t="shared" si="983"/>
        <v>7.4332185780647542E-3</v>
      </c>
      <c r="DE657" s="18">
        <f t="shared" si="983"/>
        <v>8.0228189015256954E-3</v>
      </c>
      <c r="DF657" s="18">
        <f t="shared" si="983"/>
        <v>8.6049559297530082E-3</v>
      </c>
      <c r="DG657" s="18">
        <f t="shared" si="983"/>
        <v>9.179770479637854E-3</v>
      </c>
      <c r="DH657" s="18">
        <f t="shared" si="984"/>
        <v>9.7473998476491006E-3</v>
      </c>
      <c r="DI657" s="18">
        <f t="shared" si="984"/>
        <v>1.0307977919163352E-2</v>
      </c>
      <c r="DJ657" s="18">
        <f t="shared" si="984"/>
        <v>1.0861635273745299E-2</v>
      </c>
      <c r="DK657" s="18">
        <f t="shared" si="984"/>
        <v>1.1408499286553221E-2</v>
      </c>
      <c r="DL657" s="18">
        <f t="shared" si="984"/>
        <v>1.1948694226034243E-2</v>
      </c>
      <c r="DM657" s="18">
        <f t="shared" si="984"/>
        <v>1.2482341348067007E-2</v>
      </c>
      <c r="DN657" s="18">
        <f t="shared" si="984"/>
        <v>1.3009558986701787E-2</v>
      </c>
      <c r="DO657" s="18">
        <f t="shared" si="984"/>
        <v>1.3530462641640338E-2</v>
      </c>
      <c r="DP657" s="18">
        <f t="shared" si="984"/>
        <v>1.4045165062591528E-2</v>
      </c>
      <c r="DQ657" s="18">
        <f t="shared" si="984"/>
        <v>1.4553776330632054E-2</v>
      </c>
      <c r="DR657" s="18">
        <f t="shared" si="985"/>
        <v>1.5056403936695641E-2</v>
      </c>
      <c r="DS657" s="18">
        <f t="shared" si="985"/>
        <v>1.5553152857308183E-2</v>
      </c>
      <c r="DT657" s="18">
        <f t="shared" si="985"/>
        <v>1.6044125627681018E-2</v>
      </c>
      <c r="DU657" s="18">
        <f t="shared" si="985"/>
        <v>1.6529422412269242E-2</v>
      </c>
      <c r="DV657" s="18">
        <f t="shared" si="985"/>
        <v>1.7009141072896646E-2</v>
      </c>
      <c r="DW657" s="18">
        <f t="shared" si="985"/>
        <v>1.7483377234545468E-2</v>
      </c>
      <c r="DX657" s="18">
        <f t="shared" si="985"/>
        <v>1.7952224348902833E-2</v>
      </c>
      <c r="DY657" s="18">
        <f t="shared" si="985"/>
        <v>1.8415773755753331E-2</v>
      </c>
      <c r="DZ657" s="18">
        <f t="shared" si="985"/>
        <v>1.8874114742302113E-2</v>
      </c>
      <c r="EA657" s="18">
        <f t="shared" si="985"/>
        <v>1.9327334600509588E-2</v>
      </c>
      <c r="EB657" s="18">
        <f t="shared" si="986"/>
        <v>1.9775518682514745E-2</v>
      </c>
      <c r="EC657" s="18">
        <f t="shared" si="986"/>
        <v>2.0218750454221529E-2</v>
      </c>
      <c r="ED657" s="18">
        <f t="shared" si="986"/>
        <v>2.0657111547118329E-2</v>
      </c>
      <c r="EE657" s="18">
        <f t="shared" si="986"/>
        <v>2.1090681808398785E-2</v>
      </c>
      <c r="EF657" s="18">
        <f t="shared" si="986"/>
        <v>2.1519539349447912E-2</v>
      </c>
      <c r="EG657" s="18">
        <f t="shared" si="986"/>
        <v>2.194376059275599E-2</v>
      </c>
      <c r="EH657" s="18">
        <f t="shared" si="986"/>
        <v>2.2363420317318777E-2</v>
      </c>
      <c r="EI657" s="18">
        <f t="shared" si="986"/>
        <v>2.2778591702581466E-2</v>
      </c>
      <c r="EJ657" s="18">
        <f t="shared" si="986"/>
        <v>2.3189346370979649E-2</v>
      </c>
      <c r="EK657" s="18">
        <f t="shared" si="986"/>
        <v>2.3595754429130249E-2</v>
      </c>
      <c r="EL657" s="18">
        <f t="shared" si="987"/>
        <v>2.3997884507721341E-2</v>
      </c>
      <c r="EM657" s="18">
        <f t="shared" si="987"/>
        <v>2.4395803800149184E-2</v>
      </c>
      <c r="EN657" s="18">
        <f t="shared" si="987"/>
        <v>2.4789578099947571E-2</v>
      </c>
      <c r="EO657" s="18">
        <f t="shared" si="987"/>
        <v>2.5179271837053749E-2</v>
      </c>
      <c r="EP657" s="18">
        <f t="shared" si="987"/>
        <v>2.5564948112952658E-2</v>
      </c>
      <c r="EQ657" s="18">
        <f t="shared" si="987"/>
        <v>2.5946668734739754E-2</v>
      </c>
      <c r="ER657" s="18">
        <f t="shared" si="987"/>
        <v>2.6324494248141303E-2</v>
      </c>
      <c r="ES657" s="18">
        <f t="shared" si="987"/>
        <v>2.6698483969528612E-2</v>
      </c>
      <c r="ET657" s="18">
        <f t="shared" si="987"/>
        <v>2.7068696016962497E-2</v>
      </c>
      <c r="EU657" s="18">
        <f t="shared" si="987"/>
        <v>2.7435187340301564E-2</v>
      </c>
      <c r="EV657" s="18">
        <f t="shared" si="987"/>
        <v>2.7798013750407267E-2</v>
      </c>
    </row>
    <row r="658" spans="1:152">
      <c r="A658" s="23">
        <v>6.32</v>
      </c>
      <c r="B658" s="18">
        <f t="shared" si="973"/>
        <v>0.18903636178837208</v>
      </c>
      <c r="C658" s="18">
        <f t="shared" si="973"/>
        <v>0.18336897317022496</v>
      </c>
      <c r="D658" s="18">
        <f t="shared" si="973"/>
        <v>0.17791956103739121</v>
      </c>
      <c r="E658" s="18">
        <f t="shared" si="973"/>
        <v>0.17267578709824927</v>
      </c>
      <c r="F658" s="18">
        <f t="shared" si="973"/>
        <v>0.16762622700870519</v>
      </c>
      <c r="G658" s="18">
        <f t="shared" si="973"/>
        <v>0.1627602872860536</v>
      </c>
      <c r="H658" s="18">
        <f t="shared" si="973"/>
        <v>0.15806813112492529</v>
      </c>
      <c r="I658" s="18">
        <f t="shared" si="973"/>
        <v>0.15354061202208225</v>
      </c>
      <c r="J658" s="18">
        <f t="shared" si="973"/>
        <v>0.14916921426761301</v>
      </c>
      <c r="K658" s="18">
        <f t="shared" si="973"/>
        <v>0.14494599948787162</v>
      </c>
      <c r="L658" s="18">
        <f t="shared" si="974"/>
        <v>0.14086355853412158</v>
      </c>
      <c r="M658" s="18">
        <f t="shared" si="974"/>
        <v>0.13691496810344528</v>
      </c>
      <c r="N658" s="18">
        <f t="shared" si="974"/>
        <v>0.13309375155762954</v>
      </c>
      <c r="O658" s="18">
        <f t="shared" si="974"/>
        <v>0.12939384347358571</v>
      </c>
      <c r="P658" s="18">
        <f t="shared" si="974"/>
        <v>0.12580955751716827</v>
      </c>
      <c r="Q658" s="18">
        <f t="shared" si="974"/>
        <v>0.12233555728248674</v>
      </c>
      <c r="R658" s="18">
        <f t="shared" si="974"/>
        <v>0.11896682978218953</v>
      </c>
      <c r="S658" s="18">
        <f t="shared" si="974"/>
        <v>0.11569866131175192</v>
      </c>
      <c r="T658" s="18">
        <f t="shared" si="974"/>
        <v>0.11252661544338599</v>
      </c>
      <c r="U658" s="18">
        <f t="shared" si="974"/>
        <v>0.10944651293352338</v>
      </c>
      <c r="V658" s="18">
        <f t="shared" si="975"/>
        <v>0.10645441335251409</v>
      </c>
      <c r="W658" s="18">
        <f t="shared" si="975"/>
        <v>0.10354659826674441</v>
      </c>
      <c r="X658" s="18">
        <f t="shared" si="975"/>
        <v>0.10071955582224615</v>
      </c>
      <c r="Y658" s="18">
        <f t="shared" si="975"/>
        <v>9.7969966595405342E-2</v>
      </c>
      <c r="Z658" s="18">
        <f t="shared" si="975"/>
        <v>9.529469059091164E-2</v>
      </c>
      <c r="AA658" s="18">
        <f t="shared" si="975"/>
        <v>9.2690755279871057E-2</v>
      </c>
      <c r="AB658" s="18">
        <f t="shared" si="975"/>
        <v>9.0155344582278904E-2</v>
      </c>
      <c r="AC658" s="18">
        <f t="shared" si="975"/>
        <v>8.7685788708000853E-2</v>
      </c>
      <c r="AD658" s="18">
        <f t="shared" si="975"/>
        <v>8.5279554779217087E-2</v>
      </c>
      <c r="AE658" s="18">
        <f t="shared" si="975"/>
        <v>8.2934238165086147E-2</v>
      </c>
      <c r="AF658" s="18">
        <f t="shared" si="976"/>
        <v>8.0647554466308405E-2</v>
      </c>
      <c r="AG658" s="18">
        <f t="shared" si="976"/>
        <v>7.8417332093426467E-2</v>
      </c>
      <c r="AH658" s="18">
        <f t="shared" si="976"/>
        <v>7.6241505388175757E-2</v>
      </c>
      <c r="AI658" s="18">
        <f t="shared" si="976"/>
        <v>7.4118108242087741E-2</v>
      </c>
      <c r="AJ658" s="18">
        <f t="shared" si="976"/>
        <v>7.2045268170906535E-2</v>
      </c>
      <c r="AK658" s="18">
        <f t="shared" si="976"/>
        <v>7.0021200807282552E-2</v>
      </c>
      <c r="AL658" s="18">
        <f t="shared" si="976"/>
        <v>6.804420477769639E-2</v>
      </c>
      <c r="AM658" s="18">
        <f t="shared" si="976"/>
        <v>6.6112656932698341E-2</v>
      </c>
      <c r="AN658" s="18">
        <f t="shared" si="976"/>
        <v>6.4225007902359368E-2</v>
      </c>
      <c r="AO658" s="18">
        <f t="shared" si="976"/>
        <v>6.2379777951353868E-2</v>
      </c>
      <c r="AP658" s="18">
        <f t="shared" si="977"/>
        <v>6.0575553110370717E-2</v>
      </c>
      <c r="AQ658" s="18">
        <f t="shared" si="977"/>
        <v>5.8810981562595947E-2</v>
      </c>
      <c r="AR658" s="18">
        <f t="shared" si="977"/>
        <v>5.7084770265859779E-2</v>
      </c>
      <c r="AS658" s="18">
        <f t="shared" si="977"/>
        <v>5.5395681792709366E-2</v>
      </c>
      <c r="AT658" s="18">
        <f t="shared" si="977"/>
        <v>5.3742531372179138E-2</v>
      </c>
      <c r="AU658" s="18">
        <f t="shared" si="977"/>
        <v>5.2124184118396942E-2</v>
      </c>
      <c r="AV658" s="18">
        <f t="shared" si="977"/>
        <v>5.0539552432401838E-2</v>
      </c>
      <c r="AW658" s="18">
        <f t="shared" si="977"/>
        <v>4.8987593564674692E-2</v>
      </c>
      <c r="AX658" s="18">
        <f t="shared" si="977"/>
        <v>4.7467307326901166E-2</v>
      </c>
      <c r="AY658" s="18">
        <f t="shared" si="977"/>
        <v>4.5977733942415992E-2</v>
      </c>
      <c r="AZ658" s="18">
        <f t="shared" si="978"/>
        <v>4.4517952025620533E-2</v>
      </c>
      <c r="BA658" s="18">
        <f t="shared" si="978"/>
        <v>4.3087076681434876E-2</v>
      </c>
      <c r="BB658" s="18">
        <f t="shared" si="978"/>
        <v>4.168425771654697E-2</v>
      </c>
      <c r="BC658" s="18">
        <f t="shared" si="978"/>
        <v>4.0308677954860775E-2</v>
      </c>
      <c r="BD658" s="18">
        <f t="shared" si="978"/>
        <v>3.8959551650130091E-2</v>
      </c>
      <c r="BE658" s="18">
        <f t="shared" si="978"/>
        <v>3.763612298929904E-2</v>
      </c>
      <c r="BF658" s="18">
        <f t="shared" si="978"/>
        <v>3.6337664680559108E-2</v>
      </c>
      <c r="BG658" s="18">
        <f t="shared" si="978"/>
        <v>3.5063476620580694E-2</v>
      </c>
      <c r="BH658" s="18">
        <f t="shared" si="978"/>
        <v>3.381288463578707E-2</v>
      </c>
      <c r="BI658" s="18">
        <f t="shared" si="978"/>
        <v>3.258523929291627E-2</v>
      </c>
      <c r="BJ658" s="18">
        <f t="shared" si="979"/>
        <v>3.1379914774461296E-2</v>
      </c>
      <c r="BK658" s="18">
        <f t="shared" si="979"/>
        <v>3.0196307814897405E-2</v>
      </c>
      <c r="BL658" s="18">
        <f t="shared" si="979"/>
        <v>2.9033836693897142E-2</v>
      </c>
      <c r="BM658" s="18">
        <f t="shared" si="979"/>
        <v>2.7891940283003062E-2</v>
      </c>
      <c r="BN658" s="18">
        <f t="shared" si="979"/>
        <v>2.6770077142475611E-2</v>
      </c>
      <c r="BO658" s="18">
        <f t="shared" si="979"/>
        <v>2.5667724665261654E-2</v>
      </c>
      <c r="BP658" s="18">
        <f t="shared" si="979"/>
        <v>2.4584378265240986E-2</v>
      </c>
      <c r="BQ658" s="18">
        <f t="shared" si="979"/>
        <v>2.3519550607101057E-2</v>
      </c>
      <c r="BR658" s="18">
        <f t="shared" si="979"/>
        <v>2.24727708753703E-2</v>
      </c>
      <c r="BS658" s="18">
        <f t="shared" si="979"/>
        <v>2.1443584080307256E-2</v>
      </c>
      <c r="BT658" s="18">
        <f t="shared" si="980"/>
        <v>2.0431550398495278E-2</v>
      </c>
      <c r="BU658" s="18">
        <f t="shared" si="980"/>
        <v>1.9436244546134726E-2</v>
      </c>
      <c r="BV658" s="18">
        <f t="shared" si="980"/>
        <v>1.8457255183157134E-2</v>
      </c>
      <c r="BW658" s="18">
        <f t="shared" si="980"/>
        <v>1.7494184346406809E-2</v>
      </c>
      <c r="BX658" s="18">
        <f t="shared" si="980"/>
        <v>1.6546646910249256E-2</v>
      </c>
      <c r="BY658" s="18">
        <f t="shared" si="980"/>
        <v>1.5614270073070216E-2</v>
      </c>
      <c r="BZ658" s="18">
        <f t="shared" si="980"/>
        <v>1.4696692868227335E-2</v>
      </c>
      <c r="CA658" s="18">
        <f t="shared" si="980"/>
        <v>1.3793565698106414E-2</v>
      </c>
      <c r="CB658" s="18">
        <f t="shared" si="980"/>
        <v>1.2904549890018616E-2</v>
      </c>
      <c r="CC658" s="18">
        <f t="shared" si="980"/>
        <v>1.2029317272753894E-2</v>
      </c>
      <c r="CD658" s="18">
        <f t="shared" si="981"/>
        <v>1.1167549772677865E-2</v>
      </c>
      <c r="CE658" s="18">
        <f t="shared" si="981"/>
        <v>1.0318939028328172E-2</v>
      </c>
      <c r="CF658" s="18">
        <f t="shared" si="981"/>
        <v>9.4831860225292539E-3</v>
      </c>
      <c r="CG658" s="18">
        <f t="shared" si="981"/>
        <v>8.6600007311032137E-3</v>
      </c>
      <c r="CH658" s="18">
        <f t="shared" si="981"/>
        <v>7.8491017873104432E-3</v>
      </c>
      <c r="CI658" s="18">
        <f t="shared" si="981"/>
        <v>7.0502161612034583E-3</v>
      </c>
      <c r="CJ658" s="18">
        <f t="shared" si="981"/>
        <v>6.2630788531274836E-3</v>
      </c>
      <c r="CK658" s="18">
        <f t="shared" si="981"/>
        <v>5.4874326006438337E-3</v>
      </c>
      <c r="CL658" s="18">
        <f t="shared" si="981"/>
        <v>4.7230275981961847E-3</v>
      </c>
      <c r="CM658" s="18">
        <f t="shared" si="981"/>
        <v>3.9696212288772917E-3</v>
      </c>
      <c r="CN658" s="18">
        <f t="shared" si="982"/>
        <v>3.2269778076915376E-3</v>
      </c>
      <c r="CO658" s="18">
        <f t="shared" si="982"/>
        <v>2.4948683357424173E-3</v>
      </c>
      <c r="CP658" s="18">
        <f t="shared" si="982"/>
        <v>1.7730702648066851E-3</v>
      </c>
      <c r="CQ658" s="18">
        <f t="shared" si="982"/>
        <v>1.0613672717861428E-3</v>
      </c>
      <c r="CR658" s="18">
        <f t="shared" si="982"/>
        <v>3.5954904255755538E-4</v>
      </c>
      <c r="CS658" s="18">
        <f t="shared" si="982"/>
        <v>3.3258893523338551E-4</v>
      </c>
      <c r="CT658" s="18">
        <f t="shared" si="982"/>
        <v>1.015245570862848E-3</v>
      </c>
      <c r="CU658" s="18">
        <f t="shared" si="982"/>
        <v>1.6886143611095708E-3</v>
      </c>
      <c r="CV658" s="18">
        <f t="shared" si="982"/>
        <v>2.3528835731097125E-3</v>
      </c>
      <c r="CW658" s="18">
        <f t="shared" si="982"/>
        <v>3.0082364198480982E-3</v>
      </c>
      <c r="CX658" s="18">
        <f t="shared" si="983"/>
        <v>3.6548512286299767E-3</v>
      </c>
      <c r="CY658" s="18">
        <f t="shared" si="983"/>
        <v>4.2929016028584732E-3</v>
      </c>
      <c r="CZ658" s="18">
        <f t="shared" si="983"/>
        <v>4.9225565774260599E-3</v>
      </c>
      <c r="DA658" s="18">
        <f t="shared" si="983"/>
        <v>5.5439807680123451E-3</v>
      </c>
      <c r="DB658" s="18">
        <f t="shared" si="983"/>
        <v>6.1573345145650785E-3</v>
      </c>
      <c r="DC658" s="18">
        <f t="shared" si="983"/>
        <v>6.7627740192267999E-3</v>
      </c>
      <c r="DD658" s="18">
        <f t="shared" si="983"/>
        <v>7.3604514789569683E-3</v>
      </c>
      <c r="DE658" s="18">
        <f t="shared" si="983"/>
        <v>7.9505152130854226E-3</v>
      </c>
      <c r="DF658" s="18">
        <f t="shared" si="983"/>
        <v>8.5331097860224386E-3</v>
      </c>
      <c r="DG658" s="18">
        <f t="shared" si="983"/>
        <v>9.1083761253376097E-3</v>
      </c>
      <c r="DH658" s="18">
        <f t="shared" si="984"/>
        <v>9.6764516354113025E-3</v>
      </c>
      <c r="DI658" s="18">
        <f t="shared" si="984"/>
        <v>1.0237470306850564E-2</v>
      </c>
      <c r="DJ658" s="18">
        <f t="shared" si="984"/>
        <v>1.0791562821852285E-2</v>
      </c>
      <c r="DK658" s="18">
        <f t="shared" si="984"/>
        <v>1.1338856655688338E-2</v>
      </c>
      <c r="DL658" s="18">
        <f t="shared" si="984"/>
        <v>1.1879476174477634E-2</v>
      </c>
      <c r="DM658" s="18">
        <f t="shared" si="984"/>
        <v>1.2413542729402809E-2</v>
      </c>
      <c r="DN658" s="18">
        <f t="shared" si="984"/>
        <v>1.2941174747521642E-2</v>
      </c>
      <c r="DO658" s="18">
        <f t="shared" si="984"/>
        <v>1.3462487819315729E-2</v>
      </c>
      <c r="DP658" s="18">
        <f t="shared" si="984"/>
        <v>1.3977594783112245E-2</v>
      </c>
      <c r="DQ658" s="18">
        <f t="shared" si="984"/>
        <v>1.4486605806508811E-2</v>
      </c>
      <c r="DR658" s="18">
        <f t="shared" si="985"/>
        <v>1.4989628464924236E-2</v>
      </c>
      <c r="DS658" s="18">
        <f t="shared" si="985"/>
        <v>1.5486767817393277E-2</v>
      </c>
      <c r="DT658" s="18">
        <f t="shared" si="985"/>
        <v>1.5978126479717303E-2</v>
      </c>
      <c r="DU658" s="18">
        <f t="shared" si="985"/>
        <v>1.6463804695078112E-2</v>
      </c>
      <c r="DV658" s="18">
        <f t="shared" si="985"/>
        <v>1.6943900402216341E-2</v>
      </c>
      <c r="DW658" s="18">
        <f t="shared" si="985"/>
        <v>1.7418509301272998E-2</v>
      </c>
      <c r="DX658" s="18">
        <f t="shared" si="985"/>
        <v>1.7887724917385835E-2</v>
      </c>
      <c r="DY658" s="18">
        <f t="shared" si="985"/>
        <v>1.835163866213016E-2</v>
      </c>
      <c r="DZ658" s="18">
        <f t="shared" si="985"/>
        <v>1.8810339892888571E-2</v>
      </c>
      <c r="EA658" s="18">
        <f t="shared" si="985"/>
        <v>1.9263915970230722E-2</v>
      </c>
      <c r="EB658" s="18">
        <f t="shared" si="986"/>
        <v>1.971245231338014E-2</v>
      </c>
      <c r="EC658" s="18">
        <f t="shared" si="986"/>
        <v>2.0156032453842884E-2</v>
      </c>
      <c r="ED658" s="18">
        <f t="shared" si="986"/>
        <v>2.0594738087267542E-2</v>
      </c>
      <c r="EE658" s="18">
        <f t="shared" si="986"/>
        <v>2.1028649123605588E-2</v>
      </c>
      <c r="EF658" s="18">
        <f t="shared" si="986"/>
        <v>2.1457843735635626E-2</v>
      </c>
      <c r="EG658" s="18">
        <f t="shared" si="986"/>
        <v>2.188239840591398E-2</v>
      </c>
      <c r="EH658" s="18">
        <f t="shared" si="986"/>
        <v>2.2302387972210833E-2</v>
      </c>
      <c r="EI658" s="18">
        <f t="shared" si="986"/>
        <v>2.2717885671488483E-2</v>
      </c>
      <c r="EJ658" s="18">
        <f t="shared" si="986"/>
        <v>2.312896318247594E-2</v>
      </c>
      <c r="EK658" s="18">
        <f t="shared" si="986"/>
        <v>2.3535690666892123E-2</v>
      </c>
      <c r="EL658" s="18">
        <f t="shared" si="987"/>
        <v>2.3938136809367037E-2</v>
      </c>
      <c r="EM658" s="18">
        <f t="shared" si="987"/>
        <v>2.4336368856109264E-2</v>
      </c>
      <c r="EN658" s="18">
        <f t="shared" si="987"/>
        <v>2.4730452652364593E-2</v>
      </c>
      <c r="EO658" s="18">
        <f t="shared" si="987"/>
        <v>2.512045267871052E-2</v>
      </c>
      <c r="EP658" s="18">
        <f t="shared" si="987"/>
        <v>2.5506432086228159E-2</v>
      </c>
      <c r="EQ658" s="18">
        <f t="shared" si="987"/>
        <v>2.5888452730591753E-2</v>
      </c>
      <c r="ER658" s="18">
        <f t="shared" si="987"/>
        <v>2.6266575205114932E-2</v>
      </c>
      <c r="ES658" s="18">
        <f t="shared" si="987"/>
        <v>2.6640858872790149E-2</v>
      </c>
      <c r="ET658" s="18">
        <f t="shared" si="987"/>
        <v>2.7011361897357519E-2</v>
      </c>
      <c r="EU658" s="18">
        <f t="shared" si="987"/>
        <v>2.7378141273436768E-2</v>
      </c>
      <c r="EV658" s="18">
        <f t="shared" si="987"/>
        <v>2.7741252855755245E-2</v>
      </c>
    </row>
    <row r="659" spans="1:152">
      <c r="A659" s="22">
        <v>6.33</v>
      </c>
      <c r="B659" s="18">
        <f t="shared" si="973"/>
        <v>0.1892593173640125</v>
      </c>
      <c r="C659" s="18">
        <f t="shared" si="973"/>
        <v>0.18358755729108045</v>
      </c>
      <c r="D659" s="18">
        <f t="shared" si="973"/>
        <v>0.17813394183633813</v>
      </c>
      <c r="E659" s="18">
        <f t="shared" si="973"/>
        <v>0.17288612319120872</v>
      </c>
      <c r="F659" s="18">
        <f t="shared" si="973"/>
        <v>0.16783266819960263</v>
      </c>
      <c r="G659" s="18">
        <f t="shared" si="973"/>
        <v>0.16296297520769132</v>
      </c>
      <c r="H659" s="18">
        <f t="shared" si="973"/>
        <v>0.15826719982263396</v>
      </c>
      <c r="I659" s="18">
        <f t="shared" si="973"/>
        <v>0.15373618848617512</v>
      </c>
      <c r="J659" s="18">
        <f t="shared" si="973"/>
        <v>0.14936141891993898</v>
      </c>
      <c r="K659" s="18">
        <f t="shared" si="973"/>
        <v>0.14513494662713461</v>
      </c>
      <c r="L659" s="18">
        <f t="shared" si="974"/>
        <v>0.14104935674409033</v>
      </c>
      <c r="M659" s="18">
        <f t="shared" si="974"/>
        <v>0.13709772062770326</v>
      </c>
      <c r="N659" s="18">
        <f t="shared" si="974"/>
        <v>0.1332735566441029</v>
      </c>
      <c r="O659" s="18">
        <f t="shared" si="974"/>
        <v>0.12957079469172791</v>
      </c>
      <c r="P659" s="18">
        <f t="shared" si="974"/>
        <v>0.12598374405036464</v>
      </c>
      <c r="Q659" s="18">
        <f t="shared" si="974"/>
        <v>0.12250706419796643</v>
      </c>
      <c r="R659" s="18">
        <f t="shared" si="974"/>
        <v>0.11913573828048937</v>
      </c>
      <c r="S659" s="18">
        <f t="shared" si="974"/>
        <v>0.11586504895756386</v>
      </c>
      <c r="T659" s="18">
        <f t="shared" si="974"/>
        <v>0.11269055637943028</v>
      </c>
      <c r="U659" s="18">
        <f t="shared" si="974"/>
        <v>0.1096080780789237</v>
      </c>
      <c r="V659" s="18">
        <f t="shared" si="975"/>
        <v>0.10661367058700311</v>
      </c>
      <c r="W659" s="18">
        <f t="shared" si="975"/>
        <v>0.10370361260189713</v>
      </c>
      <c r="X659" s="18">
        <f t="shared" si="975"/>
        <v>0.10087438956082187</v>
      </c>
      <c r="Y659" s="18">
        <f t="shared" si="975"/>
        <v>9.812267947977607E-2</v>
      </c>
      <c r="Z659" s="18">
        <f t="shared" si="975"/>
        <v>9.5445339941461288E-2</v>
      </c>
      <c r="AA659" s="18">
        <f t="shared" si="975"/>
        <v>9.283939612416818E-2</v>
      </c>
      <c r="AB659" s="18">
        <f t="shared" si="975"/>
        <v>9.0302029775751205E-2</v>
      </c>
      <c r="AC659" s="18">
        <f t="shared" si="975"/>
        <v>8.7830569046773679E-2</v>
      </c>
      <c r="AD659" s="18">
        <f t="shared" si="975"/>
        <v>8.542247910571861E-2</v>
      </c>
      <c r="AE659" s="18">
        <f t="shared" si="975"/>
        <v>8.3075353466968788E-2</v>
      </c>
      <c r="AF659" s="18">
        <f t="shared" si="976"/>
        <v>8.0786905969187639E-2</v>
      </c>
      <c r="AG659" s="18">
        <f t="shared" si="976"/>
        <v>7.8554963347894996E-2</v>
      </c>
      <c r="AH659" s="18">
        <f t="shared" si="976"/>
        <v>7.6377458351511857E-2</v>
      </c>
      <c r="AI659" s="18">
        <f t="shared" si="976"/>
        <v>7.4252423355041591E-2</v>
      </c>
      <c r="AJ659" s="18">
        <f t="shared" si="976"/>
        <v>7.2177984429915826E-2</v>
      </c>
      <c r="AK659" s="18">
        <f t="shared" si="976"/>
        <v>7.0152355832440116E-2</v>
      </c>
      <c r="AL659" s="18">
        <f t="shared" si="976"/>
        <v>6.817383487676619E-2</v>
      </c>
      <c r="AM659" s="18">
        <f t="shared" si="976"/>
        <v>6.6240797161452522E-2</v>
      </c>
      <c r="AN659" s="18">
        <f t="shared" si="976"/>
        <v>6.4351692121486906E-2</v>
      </c>
      <c r="AO659" s="18">
        <f t="shared" si="976"/>
        <v>6.2505038880172226E-2</v>
      </c>
      <c r="AP659" s="18">
        <f t="shared" si="977"/>
        <v>6.0699422377553422E-2</v>
      </c>
      <c r="AQ659" s="18">
        <f t="shared" si="977"/>
        <v>5.8933489754113041E-2</v>
      </c>
      <c r="AR659" s="18">
        <f t="shared" si="977"/>
        <v>5.7205946970312685E-2</v>
      </c>
      <c r="AS659" s="18">
        <f t="shared" si="977"/>
        <v>5.5515555644228463E-2</v>
      </c>
      <c r="AT659" s="18">
        <f t="shared" si="977"/>
        <v>5.3861130091039634E-2</v>
      </c>
      <c r="AU659" s="18">
        <f t="shared" si="977"/>
        <v>5.2241534549496919E-2</v>
      </c>
      <c r="AV659" s="18">
        <f t="shared" si="977"/>
        <v>5.0655680581736307E-2</v>
      </c>
      <c r="AW659" s="18">
        <f t="shared" si="977"/>
        <v>4.9102524633929528E-2</v>
      </c>
      <c r="AX659" s="18">
        <f t="shared" si="977"/>
        <v>4.758106574628209E-2</v>
      </c>
      <c r="AY659" s="18">
        <f t="shared" si="977"/>
        <v>4.6090343401819445E-2</v>
      </c>
      <c r="AZ659" s="18">
        <f t="shared" si="978"/>
        <v>4.4629435504246057E-2</v>
      </c>
      <c r="BA659" s="18">
        <f t="shared" si="978"/>
        <v>4.3197456475931525E-2</v>
      </c>
      <c r="BB659" s="18">
        <f t="shared" si="978"/>
        <v>4.1793555467780033E-2</v>
      </c>
      <c r="BC659" s="18">
        <f t="shared" si="978"/>
        <v>4.0416914673379059E-2</v>
      </c>
      <c r="BD659" s="18">
        <f t="shared" si="978"/>
        <v>3.9066747740408872E-2</v>
      </c>
      <c r="BE659" s="18">
        <f t="shared" si="978"/>
        <v>3.7742298272828607E-2</v>
      </c>
      <c r="BF659" s="18">
        <f t="shared" si="978"/>
        <v>3.6442838417844153E-2</v>
      </c>
      <c r="BG659" s="18">
        <f t="shared" si="978"/>
        <v>3.5167667532111771E-2</v>
      </c>
      <c r="BH659" s="18">
        <f t="shared" si="978"/>
        <v>3.3916110922041116E-2</v>
      </c>
      <c r="BI659" s="18">
        <f t="shared" si="978"/>
        <v>3.2687518653439634E-2</v>
      </c>
      <c r="BJ659" s="18">
        <f t="shared" si="979"/>
        <v>3.1481264426085467E-2</v>
      </c>
      <c r="BK659" s="18">
        <f t="shared" si="979"/>
        <v>3.0296744509134048E-2</v>
      </c>
      <c r="BL659" s="18">
        <f t="shared" si="979"/>
        <v>2.913337673355678E-2</v>
      </c>
      <c r="BM659" s="18">
        <f t="shared" si="979"/>
        <v>2.7990599538078205E-2</v>
      </c>
      <c r="BN659" s="18">
        <f t="shared" si="979"/>
        <v>2.686787106532737E-2</v>
      </c>
      <c r="BO659" s="18">
        <f t="shared" si="979"/>
        <v>2.5764668305146086E-2</v>
      </c>
      <c r="BP659" s="18">
        <f t="shared" si="979"/>
        <v>2.4680486282209285E-2</v>
      </c>
      <c r="BQ659" s="18">
        <f t="shared" si="979"/>
        <v>2.3614837285305612E-2</v>
      </c>
      <c r="BR659" s="18">
        <f t="shared" si="979"/>
        <v>2.2567250135807106E-2</v>
      </c>
      <c r="BS659" s="18">
        <f t="shared" si="979"/>
        <v>2.1537269493022836E-2</v>
      </c>
      <c r="BT659" s="18">
        <f t="shared" si="980"/>
        <v>2.0524455194284974E-2</v>
      </c>
      <c r="BU659" s="18">
        <f t="shared" si="980"/>
        <v>1.9528381627757649E-2</v>
      </c>
      <c r="BV659" s="18">
        <f t="shared" si="980"/>
        <v>1.8548637136091436E-2</v>
      </c>
      <c r="BW659" s="18">
        <f t="shared" si="980"/>
        <v>1.7584823449167751E-2</v>
      </c>
      <c r="BX659" s="18">
        <f t="shared" si="980"/>
        <v>1.6636555144291243E-2</v>
      </c>
      <c r="BY659" s="18">
        <f t="shared" si="980"/>
        <v>1.5703459132292749E-2</v>
      </c>
      <c r="BZ659" s="18">
        <f t="shared" si="980"/>
        <v>1.4785174168103758E-2</v>
      </c>
      <c r="CA659" s="18">
        <f t="shared" si="980"/>
        <v>1.3881350384453178E-2</v>
      </c>
      <c r="CB659" s="18">
        <f t="shared" si="980"/>
        <v>1.299164884742212E-2</v>
      </c>
      <c r="CC659" s="18">
        <f t="shared" si="980"/>
        <v>1.2115741132670638E-2</v>
      </c>
      <c r="CD659" s="18">
        <f t="shared" si="981"/>
        <v>1.1253308921223025E-2</v>
      </c>
      <c r="CE659" s="18">
        <f t="shared" si="981"/>
        <v>1.0404043613766963E-2</v>
      </c>
      <c r="CF659" s="18">
        <f t="shared" si="981"/>
        <v>9.5676459624844876E-3</v>
      </c>
      <c r="CG659" s="18">
        <f t="shared" si="981"/>
        <v>8.7438257194919489E-3</v>
      </c>
      <c r="CH659" s="18">
        <f t="shared" si="981"/>
        <v>7.9323013010217311E-3</v>
      </c>
      <c r="CI659" s="18">
        <f t="shared" si="981"/>
        <v>7.1327994665288108E-3</v>
      </c>
      <c r="CJ659" s="18">
        <f t="shared" si="981"/>
        <v>6.3450550119549393E-3</v>
      </c>
      <c r="CK659" s="18">
        <f t="shared" si="981"/>
        <v>5.56881047642592E-3</v>
      </c>
      <c r="CL659" s="18">
        <f t="shared" si="981"/>
        <v>4.8038158617016644E-3</v>
      </c>
      <c r="CM659" s="18">
        <f t="shared" si="981"/>
        <v>4.0498283637360327E-3</v>
      </c>
      <c r="CN659" s="18">
        <f t="shared" si="982"/>
        <v>3.3066121157413614E-3</v>
      </c>
      <c r="CO659" s="18">
        <f t="shared" si="982"/>
        <v>2.5739379421862996E-3</v>
      </c>
      <c r="CP659" s="18">
        <f t="shared" si="982"/>
        <v>1.8515831231883592E-3</v>
      </c>
      <c r="CQ659" s="18">
        <f t="shared" si="982"/>
        <v>1.1393311687918004E-3</v>
      </c>
      <c r="CR659" s="18">
        <f t="shared" si="982"/>
        <v>4.3697160265073615E-4</v>
      </c>
      <c r="CS659" s="18">
        <f t="shared" si="982"/>
        <v>2.5570024533663055E-4</v>
      </c>
      <c r="CT659" s="18">
        <f t="shared" si="982"/>
        <v>9.3888343787217055E-4</v>
      </c>
      <c r="CU659" s="18">
        <f t="shared" si="982"/>
        <v>1.6127716209854148E-3</v>
      </c>
      <c r="CV659" s="18">
        <f t="shared" si="982"/>
        <v>2.2775532070295756E-3</v>
      </c>
      <c r="CW659" s="18">
        <f t="shared" si="982"/>
        <v>2.9334115503080044E-3</v>
      </c>
      <c r="CX659" s="18">
        <f t="shared" si="983"/>
        <v>3.5805251156761017E-3</v>
      </c>
      <c r="CY659" s="18">
        <f t="shared" si="983"/>
        <v>4.2190676404432817E-3</v>
      </c>
      <c r="CZ659" s="18">
        <f t="shared" si="983"/>
        <v>4.8492082898845892E-3</v>
      </c>
      <c r="DA659" s="18">
        <f t="shared" si="983"/>
        <v>5.4711118066534253E-3</v>
      </c>
      <c r="DB659" s="18">
        <f t="shared" si="983"/>
        <v>6.0849386543733452E-3</v>
      </c>
      <c r="DC659" s="18">
        <f t="shared" si="983"/>
        <v>6.6908451556711018E-3</v>
      </c>
      <c r="DD659" s="18">
        <f t="shared" si="983"/>
        <v>7.2889836249009007E-3</v>
      </c>
      <c r="DE659" s="18">
        <f t="shared" si="983"/>
        <v>7.8795024957965254E-3</v>
      </c>
      <c r="DF659" s="18">
        <f t="shared" si="983"/>
        <v>8.462546444275805E-3</v>
      </c>
      <c r="DG659" s="18">
        <f t="shared" si="983"/>
        <v>9.0382565066106993E-3</v>
      </c>
      <c r="DH659" s="18">
        <f t="shared" si="984"/>
        <v>9.6067701931663654E-3</v>
      </c>
      <c r="DI659" s="18">
        <f t="shared" si="984"/>
        <v>1.0168221597901497E-2</v>
      </c>
      <c r="DJ659" s="18">
        <f t="shared" si="984"/>
        <v>1.0722741503812708E-2</v>
      </c>
      <c r="DK659" s="18">
        <f t="shared" si="984"/>
        <v>1.127045748449803E-2</v>
      </c>
      <c r="DL659" s="18">
        <f t="shared" si="984"/>
        <v>1.1811494002004271E-2</v>
      </c>
      <c r="DM659" s="18">
        <f t="shared" si="984"/>
        <v>1.2345972501116492E-2</v>
      </c>
      <c r="DN659" s="18">
        <f t="shared" si="984"/>
        <v>1.2874011500239403E-2</v>
      </c>
      <c r="DO659" s="18">
        <f t="shared" si="984"/>
        <v>1.339572667901355E-2</v>
      </c>
      <c r="DP659" s="18">
        <f t="shared" si="984"/>
        <v>1.3911230962802286E-2</v>
      </c>
      <c r="DQ659" s="18">
        <f t="shared" si="984"/>
        <v>1.4420634604179312E-2</v>
      </c>
      <c r="DR659" s="18">
        <f t="shared" si="985"/>
        <v>1.4924045261540148E-2</v>
      </c>
      <c r="DS659" s="18">
        <f t="shared" si="985"/>
        <v>1.5421568074955219E-2</v>
      </c>
      <c r="DT659" s="18">
        <f t="shared" si="985"/>
        <v>1.5913305739377104E-2</v>
      </c>
      <c r="DU659" s="18">
        <f t="shared" si="985"/>
        <v>1.6399358575308588E-2</v>
      </c>
      <c r="DV659" s="18">
        <f t="shared" si="985"/>
        <v>1.6879824597033931E-2</v>
      </c>
      <c r="DW659" s="18">
        <f t="shared" si="985"/>
        <v>1.7354799578511014E-2</v>
      </c>
      <c r="DX659" s="18">
        <f t="shared" si="985"/>
        <v>1.782437711701676E-2</v>
      </c>
      <c r="DY659" s="18">
        <f t="shared" si="985"/>
        <v>1.8288648694635423E-2</v>
      </c>
      <c r="DZ659" s="18">
        <f t="shared" si="985"/>
        <v>1.8747703737674079E-2</v>
      </c>
      <c r="EA659" s="18">
        <f t="shared" si="985"/>
        <v>1.9201629674086645E-2</v>
      </c>
      <c r="EB659" s="18">
        <f t="shared" si="986"/>
        <v>1.9650511988983481E-2</v>
      </c>
      <c r="EC659" s="18">
        <f t="shared" si="986"/>
        <v>2.0094434278301369E-2</v>
      </c>
      <c r="ED659" s="18">
        <f t="shared" si="986"/>
        <v>2.0533478300703671E-2</v>
      </c>
      <c r="EE659" s="18">
        <f t="shared" si="986"/>
        <v>2.0967724027779168E-2</v>
      </c>
      <c r="EF659" s="18">
        <f t="shared" si="986"/>
        <v>2.1397249692603863E-2</v>
      </c>
      <c r="EG659" s="18">
        <f t="shared" si="986"/>
        <v>2.1822131836727737E-2</v>
      </c>
      <c r="EH659" s="18">
        <f t="shared" si="986"/>
        <v>2.2242445355645971E-2</v>
      </c>
      <c r="EI659" s="18">
        <f t="shared" si="986"/>
        <v>2.2658263542811065E-2</v>
      </c>
      <c r="EJ659" s="18">
        <f t="shared" si="986"/>
        <v>2.3069658132240364E-2</v>
      </c>
      <c r="EK659" s="18">
        <f t="shared" si="986"/>
        <v>2.3476699339770972E-2</v>
      </c>
      <c r="EL659" s="18">
        <f t="shared" si="987"/>
        <v>2.3879455903011729E-2</v>
      </c>
      <c r="EM659" s="18">
        <f t="shared" si="987"/>
        <v>2.4277995120040592E-2</v>
      </c>
      <c r="EN659" s="18">
        <f t="shared" si="987"/>
        <v>2.4672382886892046E-2</v>
      </c>
      <c r="EO659" s="18">
        <f t="shared" si="987"/>
        <v>2.5062683733879737E-2</v>
      </c>
      <c r="EP659" s="18">
        <f t="shared" si="987"/>
        <v>2.5448960860795435E-2</v>
      </c>
      <c r="EQ659" s="18">
        <f t="shared" si="987"/>
        <v>2.5831276171024778E-2</v>
      </c>
      <c r="ER659" s="18">
        <f t="shared" si="987"/>
        <v>2.620969030461915E-2</v>
      </c>
      <c r="ES659" s="18">
        <f t="shared" si="987"/>
        <v>2.6584262670359779E-2</v>
      </c>
      <c r="ET659" s="18">
        <f t="shared" si="987"/>
        <v>2.6955051476850476E-2</v>
      </c>
      <c r="EU659" s="18">
        <f t="shared" si="987"/>
        <v>2.7322113762672934E-2</v>
      </c>
      <c r="EV659" s="18">
        <f t="shared" si="987"/>
        <v>2.7685505425637164E-2</v>
      </c>
    </row>
    <row r="660" spans="1:152">
      <c r="A660" s="23">
        <v>6.34</v>
      </c>
      <c r="B660" s="18">
        <f t="shared" si="973"/>
        <v>0.18947826990107947</v>
      </c>
      <c r="C660" s="18">
        <f t="shared" si="973"/>
        <v>0.18380221685967452</v>
      </c>
      <c r="D660" s="18">
        <f t="shared" si="973"/>
        <v>0.17834447355063129</v>
      </c>
      <c r="E660" s="18">
        <f t="shared" si="973"/>
        <v>0.17309268281928777</v>
      </c>
      <c r="F660" s="18">
        <f t="shared" si="973"/>
        <v>0.16803540285577184</v>
      </c>
      <c r="G660" s="18">
        <f t="shared" si="973"/>
        <v>0.16316202398183829</v>
      </c>
      <c r="H660" s="18">
        <f t="shared" si="973"/>
        <v>0.15846269435340238</v>
      </c>
      <c r="I660" s="18">
        <f t="shared" si="973"/>
        <v>0.15392825348385897</v>
      </c>
      <c r="J660" s="18">
        <f t="shared" si="973"/>
        <v>0.14955017264429976</v>
      </c>
      <c r="K660" s="18">
        <f t="shared" si="973"/>
        <v>0.14532050132472568</v>
      </c>
      <c r="L660" s="18">
        <f t="shared" si="974"/>
        <v>0.14123181904913731</v>
      </c>
      <c r="M660" s="18">
        <f t="shared" si="974"/>
        <v>0.13727719193012569</v>
      </c>
      <c r="N660" s="18">
        <f t="shared" si="974"/>
        <v>0.13345013342785636</v>
      </c>
      <c r="O660" s="18">
        <f t="shared" si="974"/>
        <v>0.12974456884629398</v>
      </c>
      <c r="P660" s="18">
        <f t="shared" si="974"/>
        <v>0.12615480315790539</v>
      </c>
      <c r="Q660" s="18">
        <f t="shared" si="974"/>
        <v>0.12267549179839032</v>
      </c>
      <c r="R660" s="18">
        <f t="shared" si="974"/>
        <v>0.11930161411643639</v>
      </c>
      <c r="S660" s="18">
        <f t="shared" si="974"/>
        <v>0.11602844920110786</v>
      </c>
      <c r="T660" s="18">
        <f t="shared" si="974"/>
        <v>0.11285155384211255</v>
      </c>
      <c r="U660" s="18">
        <f t="shared" si="974"/>
        <v>0.10976674240656639</v>
      </c>
      <c r="V660" s="18">
        <f t="shared" si="975"/>
        <v>0.10677006844060727</v>
      </c>
      <c r="W660" s="18">
        <f t="shared" si="975"/>
        <v>0.1038578078258019</v>
      </c>
      <c r="X660" s="18">
        <f t="shared" si="975"/>
        <v>0.10102644333918555</v>
      </c>
      <c r="Y660" s="18">
        <f t="shared" si="975"/>
        <v>9.8272650482339505E-2</v>
      </c>
      <c r="Z660" s="18">
        <f t="shared" si="975"/>
        <v>9.5593284459462358E-2</v>
      </c>
      <c r="AA660" s="18">
        <f t="shared" si="975"/>
        <v>9.298536819719519E-2</v>
      </c>
      <c r="AB660" s="18">
        <f t="shared" si="975"/>
        <v>9.044608131025085E-2</v>
      </c>
      <c r="AC660" s="18">
        <f t="shared" si="975"/>
        <v>8.7972749926863547E-2</v>
      </c>
      <c r="AD660" s="18">
        <f t="shared" si="975"/>
        <v>8.5562837296896399E-2</v>
      </c>
      <c r="AE660" s="18">
        <f t="shared" si="975"/>
        <v>8.3213935113257559E-2</v>
      </c>
      <c r="AF660" s="18">
        <f t="shared" si="976"/>
        <v>8.0923755484209658E-2</v>
      </c>
      <c r="AG660" s="18">
        <f t="shared" si="976"/>
        <v>7.8690123500323464E-2</v>
      </c>
      <c r="AH660" s="18">
        <f t="shared" si="976"/>
        <v>7.6510970345312512E-2</v>
      </c>
      <c r="AI660" s="18">
        <f t="shared" si="976"/>
        <v>7.4384326904880171E-2</v>
      </c>
      <c r="AJ660" s="18">
        <f t="shared" si="976"/>
        <v>7.2308317832077112E-2</v>
      </c>
      <c r="AK660" s="18">
        <f t="shared" si="976"/>
        <v>7.0281156031575365E-2</v>
      </c>
      <c r="AL660" s="18">
        <f t="shared" si="976"/>
        <v>6.8301137528759714E-2</v>
      </c>
      <c r="AM660" s="18">
        <f t="shared" si="976"/>
        <v>6.6366636692675382E-2</v>
      </c>
      <c r="AN660" s="18">
        <f t="shared" si="976"/>
        <v>6.4476101784683909E-2</v>
      </c>
      <c r="AO660" s="18">
        <f t="shared" si="976"/>
        <v>6.2628050807209124E-2</v>
      </c>
      <c r="AP660" s="18">
        <f t="shared" si="977"/>
        <v>6.0821067629233776E-2</v>
      </c>
      <c r="AQ660" s="18">
        <f t="shared" si="977"/>
        <v>5.9053798367257854E-2</v>
      </c>
      <c r="AR660" s="18">
        <f t="shared" si="977"/>
        <v>5.7324948002281439E-2</v>
      </c>
      <c r="AS660" s="18">
        <f t="shared" si="977"/>
        <v>5.5633277215046448E-2</v>
      </c>
      <c r="AT660" s="18">
        <f t="shared" si="977"/>
        <v>5.3977599423284513E-2</v>
      </c>
      <c r="AU660" s="18">
        <f t="shared" si="977"/>
        <v>5.2356778006086027E-2</v>
      </c>
      <c r="AV660" s="18">
        <f t="shared" si="977"/>
        <v>5.0769723701745824E-2</v>
      </c>
      <c r="AW660" s="18">
        <f t="shared" si="977"/>
        <v>4.9215392166567257E-2</v>
      </c>
      <c r="AX660" s="18">
        <f t="shared" si="977"/>
        <v>4.7692781683127065E-2</v>
      </c>
      <c r="AY660" s="18">
        <f t="shared" si="977"/>
        <v>4.620093100743311E-2</v>
      </c>
      <c r="AZ660" s="18">
        <f t="shared" si="978"/>
        <v>4.4738917345253044E-2</v>
      </c>
      <c r="BA660" s="18">
        <f t="shared" si="978"/>
        <v>4.3305854448660717E-2</v>
      </c>
      <c r="BB660" s="18">
        <f t="shared" si="978"/>
        <v>4.190089082455057E-2</v>
      </c>
      <c r="BC660" s="18">
        <f t="shared" si="978"/>
        <v>4.0523208047510542E-2</v>
      </c>
      <c r="BD660" s="18">
        <f t="shared" si="978"/>
        <v>3.9172019170028959E-2</v>
      </c>
      <c r="BE660" s="18">
        <f t="shared" si="978"/>
        <v>3.7846567223547053E-2</v>
      </c>
      <c r="BF660" s="18">
        <f t="shared" si="978"/>
        <v>3.6546123804357192E-2</v>
      </c>
      <c r="BG660" s="18">
        <f t="shared" si="978"/>
        <v>3.5269987738797103E-2</v>
      </c>
      <c r="BH660" s="18">
        <f t="shared" si="978"/>
        <v>3.4017483822599226E-2</v>
      </c>
      <c r="BI660" s="18">
        <f t="shared" si="978"/>
        <v>3.2787961629634342E-2</v>
      </c>
      <c r="BJ660" s="18">
        <f t="shared" si="979"/>
        <v>3.1580794385632466E-2</v>
      </c>
      <c r="BK660" s="18">
        <f t="shared" si="979"/>
        <v>3.0395377902783766E-2</v>
      </c>
      <c r="BL660" s="18">
        <f t="shared" si="979"/>
        <v>2.9231129571414501E-2</v>
      </c>
      <c r="BM660" s="18">
        <f t="shared" si="979"/>
        <v>2.8087487405202206E-2</v>
      </c>
      <c r="BN660" s="18">
        <f t="shared" si="979"/>
        <v>2.6963909136642802E-2</v>
      </c>
      <c r="BO660" s="18">
        <f t="shared" si="979"/>
        <v>2.5859871359710497E-2</v>
      </c>
      <c r="BP660" s="18">
        <f t="shared" si="979"/>
        <v>2.4774868716863185E-2</v>
      </c>
      <c r="BQ660" s="18">
        <f t="shared" si="979"/>
        <v>2.3708413127739802E-2</v>
      </c>
      <c r="BR660" s="18">
        <f t="shared" si="979"/>
        <v>2.2660033057076145E-2</v>
      </c>
      <c r="BS660" s="18">
        <f t="shared" si="979"/>
        <v>2.1629272819532877E-2</v>
      </c>
      <c r="BT660" s="18">
        <f t="shared" si="980"/>
        <v>2.0615691919281968E-2</v>
      </c>
      <c r="BU660" s="18">
        <f t="shared" si="980"/>
        <v>1.9618864422341023E-2</v>
      </c>
      <c r="BV660" s="18">
        <f t="shared" si="980"/>
        <v>1.8638378359776157E-2</v>
      </c>
      <c r="BW660" s="18">
        <f t="shared" si="980"/>
        <v>1.7673835160017207E-2</v>
      </c>
      <c r="BX660" s="18">
        <f t="shared" si="980"/>
        <v>1.6724849108641485E-2</v>
      </c>
      <c r="BY660" s="18">
        <f t="shared" si="980"/>
        <v>1.579104683408776E-2</v>
      </c>
      <c r="BZ660" s="18">
        <f t="shared" si="980"/>
        <v>1.487206681786029E-2</v>
      </c>
      <c r="CA660" s="18">
        <f t="shared" si="980"/>
        <v>1.3967558927872631E-2</v>
      </c>
      <c r="CB660" s="18">
        <f t="shared" si="980"/>
        <v>1.3077183973666001E-2</v>
      </c>
      <c r="CC660" s="18">
        <f t="shared" si="980"/>
        <v>1.2200613282315323E-2</v>
      </c>
      <c r="CD660" s="18">
        <f t="shared" si="981"/>
        <v>1.133752829390848E-2</v>
      </c>
      <c r="CE660" s="18">
        <f t="shared" si="981"/>
        <v>1.0487620175553665E-2</v>
      </c>
      <c r="CF660" s="18">
        <f t="shared" si="981"/>
        <v>9.6505894529315059E-3</v>
      </c>
      <c r="CG660" s="18">
        <f t="shared" si="981"/>
        <v>8.8261456584690368E-3</v>
      </c>
      <c r="CH660" s="18">
        <f t="shared" si="981"/>
        <v>8.0140069952672408E-3</v>
      </c>
      <c r="CI660" s="18">
        <f t="shared" si="981"/>
        <v>7.2139000159647179E-3</v>
      </c>
      <c r="CJ660" s="18">
        <f t="shared" si="981"/>
        <v>6.4255593157695953E-3</v>
      </c>
      <c r="CK660" s="18">
        <f t="shared" si="981"/>
        <v>5.6487272389349752E-3</v>
      </c>
      <c r="CL660" s="18">
        <f t="shared" si="981"/>
        <v>4.8831535979965146E-3</v>
      </c>
      <c r="CM660" s="18">
        <f t="shared" si="981"/>
        <v>4.1285954051290957E-3</v>
      </c>
      <c r="CN660" s="18">
        <f t="shared" si="982"/>
        <v>3.3848166150169529E-3</v>
      </c>
      <c r="CO660" s="18">
        <f t="shared" si="982"/>
        <v>2.6515878786652208E-3</v>
      </c>
      <c r="CP660" s="18">
        <f t="shared" si="982"/>
        <v>1.9286863076142524E-3</v>
      </c>
      <c r="CQ660" s="18">
        <f t="shared" si="982"/>
        <v>1.2158952480465085E-3</v>
      </c>
      <c r="CR660" s="18">
        <f t="shared" si="982"/>
        <v>5.1300406430609263E-4</v>
      </c>
      <c r="CS660" s="18">
        <f t="shared" si="982"/>
        <v>1.8019206862409515E-4</v>
      </c>
      <c r="CT660" s="18">
        <f t="shared" si="982"/>
        <v>8.6389236411693604E-4</v>
      </c>
      <c r="CU660" s="18">
        <f t="shared" si="982"/>
        <v>1.5382906147730913E-3</v>
      </c>
      <c r="CV660" s="18">
        <f t="shared" si="982"/>
        <v>2.2035753755555165E-3</v>
      </c>
      <c r="CW660" s="18">
        <f t="shared" si="982"/>
        <v>2.8599301395489107E-3</v>
      </c>
      <c r="CX660" s="18">
        <f t="shared" si="983"/>
        <v>3.5075335066890867E-3</v>
      </c>
      <c r="CY660" s="18">
        <f t="shared" si="983"/>
        <v>4.1465593457876496E-3</v>
      </c>
      <c r="CZ660" s="18">
        <f t="shared" si="983"/>
        <v>4.7771769501612563E-3</v>
      </c>
      <c r="DA660" s="18">
        <f t="shared" si="983"/>
        <v>5.3995511871574031E-3</v>
      </c>
      <c r="DB660" s="18">
        <f t="shared" si="983"/>
        <v>6.0138426418549079E-3</v>
      </c>
      <c r="DC660" s="18">
        <f t="shared" si="983"/>
        <v>6.6202077552014876E-3</v>
      </c>
      <c r="DD660" s="18">
        <f t="shared" si="983"/>
        <v>7.2187989568384958E-3</v>
      </c>
      <c r="DE660" s="18">
        <f t="shared" si="983"/>
        <v>7.809764792849512E-3</v>
      </c>
      <c r="DF660" s="18">
        <f t="shared" si="983"/>
        <v>8.393250048657909E-3</v>
      </c>
      <c r="DG660" s="18">
        <f t="shared" si="983"/>
        <v>8.9693958672863172E-3</v>
      </c>
      <c r="DH660" s="18">
        <f t="shared" si="984"/>
        <v>9.5383398631818453E-3</v>
      </c>
      <c r="DI660" s="18">
        <f t="shared" si="984"/>
        <v>1.0100216231799193E-2</v>
      </c>
      <c r="DJ660" s="18">
        <f t="shared" si="984"/>
        <v>1.0655155855124956E-2</v>
      </c>
      <c r="DK660" s="18">
        <f t="shared" si="984"/>
        <v>1.1203286403317893E-2</v>
      </c>
      <c r="DL660" s="18">
        <f t="shared" si="984"/>
        <v>1.1744732432630425E-2</v>
      </c>
      <c r="DM660" s="18">
        <f t="shared" si="984"/>
        <v>1.2279615479769475E-2</v>
      </c>
      <c r="DN660" s="18">
        <f t="shared" si="984"/>
        <v>1.2808054152846603E-2</v>
      </c>
      <c r="DO660" s="18">
        <f t="shared" si="984"/>
        <v>1.3330164219060546E-2</v>
      </c>
      <c r="DP660" s="18">
        <f t="shared" si="984"/>
        <v>1.3846058689248118E-2</v>
      </c>
      <c r="DQ660" s="18">
        <f t="shared" si="984"/>
        <v>1.4355847899433484E-2</v>
      </c>
      <c r="DR660" s="18">
        <f t="shared" si="985"/>
        <v>1.4859639589499006E-2</v>
      </c>
      <c r="DS660" s="18">
        <f t="shared" si="985"/>
        <v>1.5357538979095919E-2</v>
      </c>
      <c r="DT660" s="18">
        <f t="shared" si="985"/>
        <v>1.5849648840906817E-2</v>
      </c>
      <c r="DU660" s="18">
        <f t="shared" si="985"/>
        <v>1.6336069571367351E-2</v>
      </c>
      <c r="DV660" s="18">
        <f t="shared" si="985"/>
        <v>1.681689925894899E-2</v>
      </c>
      <c r="DW660" s="18">
        <f t="shared" si="985"/>
        <v>1.7292233750101138E-2</v>
      </c>
      <c r="DX660" s="18">
        <f t="shared" si="985"/>
        <v>1.7762166712944741E-2</v>
      </c>
      <c r="DY660" s="18">
        <f t="shared" si="985"/>
        <v>1.8226789698807054E-2</v>
      </c>
      <c r="DZ660" s="18">
        <f t="shared" si="985"/>
        <v>1.868619220168212E-2</v>
      </c>
      <c r="EA660" s="18">
        <f t="shared" si="985"/>
        <v>1.9140461715698276E-2</v>
      </c>
      <c r="EB660" s="18">
        <f t="shared" si="986"/>
        <v>1.9589683790669783E-2</v>
      </c>
      <c r="EC660" s="18">
        <f t="shared" si="986"/>
        <v>2.0033942085807395E-2</v>
      </c>
      <c r="ED660" s="18">
        <f t="shared" si="986"/>
        <v>2.0473318421657762E-2</v>
      </c>
      <c r="EE660" s="18">
        <f t="shared" si="986"/>
        <v>2.0907892830340356E-2</v>
      </c>
      <c r="EF660" s="18">
        <f t="shared" si="986"/>
        <v>2.1337743604145969E-2</v>
      </c>
      <c r="EG660" s="18">
        <f t="shared" si="986"/>
        <v>2.1762947342559104E-2</v>
      </c>
      <c r="EH660" s="18">
        <f t="shared" si="986"/>
        <v>2.2183578997763465E-2</v>
      </c>
      <c r="EI660" s="18">
        <f t="shared" si="986"/>
        <v>2.2599711918687579E-2</v>
      </c>
      <c r="EJ660" s="18">
        <f t="shared" si="986"/>
        <v>2.3011417893644415E-2</v>
      </c>
      <c r="EK660" s="18">
        <f t="shared" si="986"/>
        <v>2.3418767191617597E-2</v>
      </c>
      <c r="EL660" s="18">
        <f t="shared" si="987"/>
        <v>2.3821828602243661E-2</v>
      </c>
      <c r="EM660" s="18">
        <f t="shared" si="987"/>
        <v>2.4220669474538596E-2</v>
      </c>
      <c r="EN660" s="18">
        <f t="shared" si="987"/>
        <v>2.4615355754413766E-2</v>
      </c>
      <c r="EO660" s="18">
        <f t="shared" si="987"/>
        <v>2.5005952021025991E-2</v>
      </c>
      <c r="EP660" s="18">
        <f t="shared" si="987"/>
        <v>2.5392521522003046E-2</v>
      </c>
      <c r="EQ660" s="18">
        <f t="shared" si="987"/>
        <v>2.5775126207585451E-2</v>
      </c>
      <c r="ER660" s="18">
        <f t="shared" si="987"/>
        <v>2.6153826763723152E-2</v>
      </c>
      <c r="ES660" s="18">
        <f t="shared" si="987"/>
        <v>2.6528682644164026E-2</v>
      </c>
      <c r="ET660" s="18">
        <f t="shared" si="987"/>
        <v>2.6899752101570126E-2</v>
      </c>
      <c r="EU660" s="18">
        <f t="shared" si="987"/>
        <v>2.726709221769575E-2</v>
      </c>
      <c r="EV660" s="18">
        <f t="shared" si="987"/>
        <v>2.7630758932660156E-2</v>
      </c>
    </row>
    <row r="661" spans="1:152">
      <c r="A661" s="22">
        <v>6.35</v>
      </c>
      <c r="B661" s="18">
        <f t="shared" si="973"/>
        <v>0.18969326979006615</v>
      </c>
      <c r="C661" s="18">
        <f t="shared" si="973"/>
        <v>0.18401300127856718</v>
      </c>
      <c r="D661" s="18">
        <f t="shared" si="973"/>
        <v>0.17855120463289512</v>
      </c>
      <c r="E661" s="18">
        <f t="shared" si="973"/>
        <v>0.17329551352102196</v>
      </c>
      <c r="F661" s="18">
        <f t="shared" si="973"/>
        <v>0.16823447763551452</v>
      </c>
      <c r="G661" s="18">
        <f t="shared" si="973"/>
        <v>0.16335747941857096</v>
      </c>
      <c r="H661" s="18">
        <f t="shared" si="973"/>
        <v>0.1586546597093754</v>
      </c>
      <c r="I661" s="18">
        <f t="shared" si="973"/>
        <v>0.15411685121804636</v>
      </c>
      <c r="J661" s="18">
        <f t="shared" si="973"/>
        <v>0.1497355188815907</v>
      </c>
      <c r="K661" s="18">
        <f t="shared" si="973"/>
        <v>0.14550270628535392</v>
      </c>
      <c r="L661" s="18">
        <f t="shared" si="974"/>
        <v>0.141410987442325</v>
      </c>
      <c r="M661" s="18">
        <f t="shared" si="974"/>
        <v>0.13745342331546095</v>
      </c>
      <c r="N661" s="18">
        <f t="shared" si="974"/>
        <v>0.13362352254752802</v>
      </c>
      <c r="O661" s="18">
        <f t="shared" si="974"/>
        <v>0.12991520593095804</v>
      </c>
      <c r="P661" s="18">
        <f t="shared" si="974"/>
        <v>0.12632277420865587</v>
      </c>
      <c r="Q661" s="18">
        <f t="shared" si="974"/>
        <v>0.12284087884703992</v>
      </c>
      <c r="R661" s="18">
        <f t="shared" si="974"/>
        <v>0.11946449546607904</v>
      </c>
      <c r="S661" s="18">
        <f t="shared" si="974"/>
        <v>0.11618889964872889</v>
      </c>
      <c r="T661" s="18">
        <f t="shared" si="974"/>
        <v>0.1130096448848302</v>
      </c>
      <c r="U661" s="18">
        <f t="shared" si="974"/>
        <v>0.10992254243292859</v>
      </c>
      <c r="V661" s="18">
        <f t="shared" si="975"/>
        <v>0.10692364290822419</v>
      </c>
      <c r="W661" s="18">
        <f t="shared" si="975"/>
        <v>0.10400921942646919</v>
      </c>
      <c r="X661" s="18">
        <f t="shared" si="975"/>
        <v>0.1011757521525407</v>
      </c>
      <c r="Y661" s="18">
        <f t="shared" si="975"/>
        <v>9.8419914118993812E-2</v>
      </c>
      <c r="Z661" s="18">
        <f t="shared" si="975"/>
        <v>9.573855819446174E-2</v>
      </c>
      <c r="AA661" s="18">
        <f t="shared" si="975"/>
        <v>9.3128705094583847E-2</v>
      </c>
      <c r="AB661" s="18">
        <f t="shared" si="975"/>
        <v>9.0587532339439558E-2</v>
      </c>
      <c r="AC661" s="18">
        <f t="shared" si="975"/>
        <v>8.8112364071441907E-2</v>
      </c>
      <c r="AD661" s="18">
        <f t="shared" si="975"/>
        <v>8.5700661656469793E-2</v>
      </c>
      <c r="AE661" s="18">
        <f t="shared" si="975"/>
        <v>8.3350014998838817E-2</v>
      </c>
      <c r="AF661" s="18">
        <f t="shared" si="976"/>
        <v>8.1058134507648538E-2</v>
      </c>
      <c r="AG661" s="18">
        <f t="shared" si="976"/>
        <v>7.8822843658216096E-2</v>
      </c>
      <c r="AH661" s="18">
        <f t="shared" si="976"/>
        <v>7.6642072097794167E-2</v>
      </c>
      <c r="AI661" s="18">
        <f t="shared" si="976"/>
        <v>7.451384924967161E-2</v>
      </c>
      <c r="AJ661" s="18">
        <f t="shared" si="976"/>
        <v>7.2436298374123326E-2</v>
      </c>
      <c r="AK661" s="18">
        <f t="shared" si="976"/>
        <v>7.0407631048587993E-2</v>
      </c>
      <c r="AL661" s="18">
        <f t="shared" si="976"/>
        <v>6.8426142032948861E-2</v>
      </c>
      <c r="AM661" s="18">
        <f t="shared" si="976"/>
        <v>6.6490204488933558E-2</v>
      </c>
      <c r="AN661" s="18">
        <f t="shared" si="976"/>
        <v>6.4598265525464049E-2</v>
      </c>
      <c r="AO661" s="18">
        <f t="shared" si="976"/>
        <v>6.2748842044319741E-2</v>
      </c>
      <c r="AP661" s="18">
        <f t="shared" si="977"/>
        <v>6.0940516862756415E-2</v>
      </c>
      <c r="AQ661" s="18">
        <f t="shared" si="977"/>
        <v>5.9171935091776873E-2</v>
      </c>
      <c r="AR661" s="18">
        <f t="shared" si="977"/>
        <v>5.7441800750601249E-2</v>
      </c>
      <c r="AS661" s="18">
        <f t="shared" si="977"/>
        <v>5.5748873599558435E-2</v>
      </c>
      <c r="AT661" s="18">
        <f t="shared" si="977"/>
        <v>5.4091966175133538E-2</v>
      </c>
      <c r="AU661" s="18">
        <f t="shared" si="977"/>
        <v>5.246994101227552E-2</v>
      </c>
      <c r="AV661" s="18">
        <f t="shared" si="977"/>
        <v>5.0881708040310336E-2</v>
      </c>
      <c r="AW661" s="18">
        <f t="shared" si="977"/>
        <v>4.9326222139932055E-2</v>
      </c>
      <c r="AX661" s="18">
        <f t="shared" si="977"/>
        <v>4.7802480849765613E-2</v>
      </c>
      <c r="AY661" s="18">
        <f t="shared" si="977"/>
        <v>4.6309522211925747E-2</v>
      </c>
      <c r="AZ661" s="18">
        <f t="shared" si="978"/>
        <v>4.4846422746842682E-2</v>
      </c>
      <c r="BA661" s="18">
        <f t="shared" si="978"/>
        <v>4.3412295548394937E-2</v>
      </c>
      <c r="BB661" s="18">
        <f t="shared" si="978"/>
        <v>4.2006288491093204E-2</v>
      </c>
      <c r="BC661" s="18">
        <f t="shared" si="978"/>
        <v>4.0627582541700277E-2</v>
      </c>
      <c r="BD661" s="18">
        <f t="shared" si="978"/>
        <v>3.9275390168257165E-2</v>
      </c>
      <c r="BE661" s="18">
        <f t="shared" si="978"/>
        <v>3.7948953840022538E-2</v>
      </c>
      <c r="BF661" s="18">
        <f t="shared" si="978"/>
        <v>3.6647544612320587E-2</v>
      </c>
      <c r="BG661" s="18">
        <f t="shared" si="978"/>
        <v>3.5370460790743949E-2</v>
      </c>
      <c r="BH661" s="18">
        <f t="shared" si="978"/>
        <v>3.4117026669566869E-2</v>
      </c>
      <c r="BI661" s="18">
        <f t="shared" si="978"/>
        <v>3.2886591339604046E-2</v>
      </c>
      <c r="BJ661" s="18">
        <f t="shared" si="979"/>
        <v>3.1678527561095099E-2</v>
      </c>
      <c r="BK661" s="18">
        <f t="shared" si="979"/>
        <v>3.0492230697514236E-2</v>
      </c>
      <c r="BL661" s="18">
        <f t="shared" si="979"/>
        <v>2.9327117706497319E-2</v>
      </c>
      <c r="BM661" s="18">
        <f t="shared" si="979"/>
        <v>2.8182626184347935E-2</v>
      </c>
      <c r="BN661" s="18">
        <f t="shared" si="979"/>
        <v>2.7058213460832793E-2</v>
      </c>
      <c r="BO661" s="18">
        <f t="shared" si="979"/>
        <v>2.5953355741204866E-2</v>
      </c>
      <c r="BP661" s="18">
        <f t="shared" si="979"/>
        <v>2.4867547292604958E-2</v>
      </c>
      <c r="BQ661" s="18">
        <f t="shared" si="979"/>
        <v>2.3800299672186276E-2</v>
      </c>
      <c r="BR661" s="18">
        <f t="shared" si="979"/>
        <v>2.2751140994486579E-2</v>
      </c>
      <c r="BS661" s="18">
        <f t="shared" si="979"/>
        <v>2.1719615235739793E-2</v>
      </c>
      <c r="BT661" s="18">
        <f t="shared" si="980"/>
        <v>2.0705281572972106E-2</v>
      </c>
      <c r="BU661" s="18">
        <f t="shared" si="980"/>
        <v>1.9707713755870021E-2</v>
      </c>
      <c r="BV661" s="18">
        <f t="shared" si="980"/>
        <v>1.8726499509540098E-2</v>
      </c>
      <c r="BW661" s="18">
        <f t="shared" si="980"/>
        <v>1.7761239966402519E-2</v>
      </c>
      <c r="BX661" s="18">
        <f t="shared" si="980"/>
        <v>1.6811549125573623E-2</v>
      </c>
      <c r="BY661" s="18">
        <f t="shared" si="980"/>
        <v>1.5877053338197999E-2</v>
      </c>
      <c r="BZ661" s="18">
        <f t="shared" si="980"/>
        <v>1.4957390817288627E-2</v>
      </c>
      <c r="CA661" s="18">
        <f t="shared" si="980"/>
        <v>1.4052211170724319E-2</v>
      </c>
      <c r="CB661" s="18">
        <f t="shared" si="980"/>
        <v>1.3161174956137542E-2</v>
      </c>
      <c r="CC661" s="18">
        <f t="shared" si="980"/>
        <v>1.2283953256505629E-2</v>
      </c>
      <c r="CD661" s="18">
        <f t="shared" si="981"/>
        <v>1.1420227275329584E-2</v>
      </c>
      <c r="CE661" s="18">
        <f t="shared" si="981"/>
        <v>1.0569687950354706E-2</v>
      </c>
      <c r="CF661" s="18">
        <f t="shared" si="981"/>
        <v>9.7320355848491275E-3</v>
      </c>
      <c r="CG661" s="18">
        <f t="shared" si="981"/>
        <v>8.9069794955165538E-3</v>
      </c>
      <c r="CH661" s="18">
        <f t="shared" si="981"/>
        <v>8.0942376761740514E-3</v>
      </c>
      <c r="CI661" s="18">
        <f t="shared" si="981"/>
        <v>7.2935364763773436E-3</v>
      </c>
      <c r="CJ661" s="18">
        <f t="shared" si="981"/>
        <v>6.504610294224715E-3</v>
      </c>
      <c r="CK661" s="18">
        <f t="shared" si="981"/>
        <v>5.7272012826144608E-3</v>
      </c>
      <c r="CL661" s="18">
        <f t="shared" si="981"/>
        <v>4.9610590682739181E-3</v>
      </c>
      <c r="CM661" s="18">
        <f t="shared" si="981"/>
        <v>4.2059404829166841E-3</v>
      </c>
      <c r="CN661" s="18">
        <f t="shared" si="982"/>
        <v>3.461609305921716E-3</v>
      </c>
      <c r="CO661" s="18">
        <f t="shared" si="982"/>
        <v>2.7278360179620945E-3</v>
      </c>
      <c r="CP661" s="18">
        <f t="shared" si="982"/>
        <v>2.0043975650442039E-3</v>
      </c>
      <c r="CQ661" s="18">
        <f t="shared" si="982"/>
        <v>1.291077132446819E-3</v>
      </c>
      <c r="CR661" s="18">
        <f t="shared" si="982"/>
        <v>5.8766392807996226E-4</v>
      </c>
      <c r="CS661" s="18">
        <f t="shared" si="982"/>
        <v>1.060470251921658E-4</v>
      </c>
      <c r="CT661" s="18">
        <f t="shared" si="982"/>
        <v>7.9025508869347977E-4</v>
      </c>
      <c r="CU661" s="18">
        <f t="shared" si="982"/>
        <v>1.4651541989498459E-3</v>
      </c>
      <c r="CV661" s="18">
        <f t="shared" si="982"/>
        <v>2.1309330509595228E-3</v>
      </c>
      <c r="CW661" s="18">
        <f t="shared" si="982"/>
        <v>2.7877752740831374E-3</v>
      </c>
      <c r="CX661" s="18">
        <f t="shared" si="983"/>
        <v>3.4358596008984624E-3</v>
      </c>
      <c r="CY661" s="18">
        <f t="shared" si="983"/>
        <v>4.0753600293453665E-3</v>
      </c>
      <c r="CZ661" s="18">
        <f t="shared" si="983"/>
        <v>4.7064459784706067E-3</v>
      </c>
      <c r="DA661" s="18">
        <f t="shared" si="983"/>
        <v>5.3292824380647627E-3</v>
      </c>
      <c r="DB661" s="18">
        <f t="shared" si="983"/>
        <v>5.9440301124694186E-3</v>
      </c>
      <c r="DC661" s="18">
        <f t="shared" si="983"/>
        <v>6.5508455588172559E-3</v>
      </c>
      <c r="DD661" s="18">
        <f t="shared" si="983"/>
        <v>7.1498813199554895E-3</v>
      </c>
      <c r="DE661" s="18">
        <f t="shared" si="983"/>
        <v>7.7412860522893673E-3</v>
      </c>
      <c r="DF661" s="18">
        <f t="shared" si="983"/>
        <v>8.3252046487709841E-3</v>
      </c>
      <c r="DG661" s="18">
        <f t="shared" si="983"/>
        <v>8.9017783572465231E-3</v>
      </c>
      <c r="DH661" s="18">
        <f t="shared" si="984"/>
        <v>9.4711448943661028E-3</v>
      </c>
      <c r="DI661" s="18">
        <f t="shared" si="984"/>
        <v>1.00334385552482E-2</v>
      </c>
      <c r="DJ661" s="18">
        <f t="shared" si="984"/>
        <v>1.0588790319082345E-2</v>
      </c>
      <c r="DK661" s="18">
        <f t="shared" si="984"/>
        <v>1.1137327950844891E-2</v>
      </c>
      <c r="DL661" s="18">
        <f t="shared" si="984"/>
        <v>1.1679176099293295E-2</v>
      </c>
      <c r="DM661" s="18">
        <f t="shared" si="984"/>
        <v>1.2214456391396851E-2</v>
      </c>
      <c r="DN661" s="18">
        <f t="shared" si="984"/>
        <v>1.2743287523354581E-2</v>
      </c>
      <c r="DO661" s="18">
        <f t="shared" si="984"/>
        <v>1.326578534834278E-2</v>
      </c>
      <c r="DP661" s="18">
        <f t="shared" si="984"/>
        <v>1.3782062961128723E-2</v>
      </c>
      <c r="DQ661" s="18">
        <f t="shared" si="984"/>
        <v>1.4292230779680504E-2</v>
      </c>
      <c r="DR661" s="18">
        <f t="shared" si="985"/>
        <v>1.4796396623896396E-2</v>
      </c>
      <c r="DS661" s="18">
        <f t="shared" si="985"/>
        <v>1.5294665791571738E-2</v>
      </c>
      <c r="DT661" s="18">
        <f t="shared" si="985"/>
        <v>1.5787141131715941E-2</v>
      </c>
      <c r="DU661" s="18">
        <f t="shared" si="985"/>
        <v>1.6273923115326765E-2</v>
      </c>
      <c r="DV661" s="18">
        <f t="shared" si="985"/>
        <v>1.6755109903723607E-2</v>
      </c>
      <c r="DW661" s="18">
        <f t="shared" si="985"/>
        <v>1.7230797414538798E-2</v>
      </c>
      <c r="DX661" s="18">
        <f t="shared" si="985"/>
        <v>1.7701079385458368E-2</v>
      </c>
      <c r="DY661" s="18">
        <f t="shared" si="985"/>
        <v>1.8166047435802558E-2</v>
      </c>
      <c r="DZ661" s="18">
        <f t="shared" si="985"/>
        <v>1.8625791126030515E-2</v>
      </c>
      <c r="EA661" s="18">
        <f t="shared" si="985"/>
        <v>1.9080398015250355E-2</v>
      </c>
      <c r="EB661" s="18">
        <f t="shared" si="986"/>
        <v>1.9529953716812168E-2</v>
      </c>
      <c r="EC661" s="18">
        <f t="shared" si="986"/>
        <v>1.9974541952058424E-2</v>
      </c>
      <c r="ED661" s="18">
        <f t="shared" si="986"/>
        <v>2.0414244602301942E-2</v>
      </c>
      <c r="EE661" s="18">
        <f t="shared" si="986"/>
        <v>2.0849141759100208E-2</v>
      </c>
      <c r="EF661" s="18">
        <f t="shared" si="986"/>
        <v>2.1279311772889768E-2</v>
      </c>
      <c r="EG661" s="18">
        <f t="shared" si="986"/>
        <v>2.1704831300043782E-2</v>
      </c>
      <c r="EH661" s="18">
        <f t="shared" si="986"/>
        <v>2.2125775348411175E-2</v>
      </c>
      <c r="EI661" s="18">
        <f t="shared" si="986"/>
        <v>2.2542217321394969E-2</v>
      </c>
      <c r="EJ661" s="18">
        <f t="shared" si="986"/>
        <v>2.2954229060623603E-2</v>
      </c>
      <c r="EK661" s="18">
        <f t="shared" si="986"/>
        <v>2.336188088726783E-2</v>
      </c>
      <c r="EL661" s="18">
        <f t="shared" si="987"/>
        <v>2.3765241642052619E-2</v>
      </c>
      <c r="EM661" s="18">
        <f t="shared" si="987"/>
        <v>2.4164378724012468E-2</v>
      </c>
      <c r="EN661" s="18">
        <f t="shared" si="987"/>
        <v>2.4559358128035204E-2</v>
      </c>
      <c r="EO661" s="18">
        <f t="shared" si="987"/>
        <v>2.4950244481239073E-2</v>
      </c>
      <c r="EP661" s="18">
        <f t="shared" si="987"/>
        <v>2.5337101078224351E-2</v>
      </c>
      <c r="EQ661" s="18">
        <f t="shared" si="987"/>
        <v>2.5719989915240528E-2</v>
      </c>
      <c r="ER661" s="18">
        <f t="shared" si="987"/>
        <v>2.6098971723307579E-2</v>
      </c>
      <c r="ES661" s="18">
        <f t="shared" si="987"/>
        <v>2.6474106000328269E-2</v>
      </c>
      <c r="ET661" s="18">
        <f t="shared" si="987"/>
        <v>2.6845451042227519E-2</v>
      </c>
      <c r="EU661" s="18">
        <f t="shared" si="987"/>
        <v>2.7213063973152894E-2</v>
      </c>
      <c r="EV661" s="18">
        <f t="shared" si="987"/>
        <v>2.7577000774769038E-2</v>
      </c>
    </row>
    <row r="662" spans="1:152">
      <c r="A662" s="23">
        <v>6.36</v>
      </c>
      <c r="B662" s="18">
        <f t="shared" si="973"/>
        <v>0.18990436767386065</v>
      </c>
      <c r="C662" s="18">
        <f t="shared" si="973"/>
        <v>0.18421996019776227</v>
      </c>
      <c r="D662" s="18">
        <f t="shared" si="973"/>
        <v>0.17875418377843691</v>
      </c>
      <c r="E662" s="18">
        <f t="shared" si="973"/>
        <v>0.17349466307304837</v>
      </c>
      <c r="F662" s="18">
        <f t="shared" si="973"/>
        <v>0.16842993943082238</v>
      </c>
      <c r="G662" s="18">
        <f t="shared" si="973"/>
        <v>0.16354938755740459</v>
      </c>
      <c r="H662" s="18">
        <f t="shared" si="973"/>
        <v>0.15884314110803743</v>
      </c>
      <c r="I662" s="18">
        <f t="shared" si="973"/>
        <v>0.15430202611303406</v>
      </c>
      <c r="J662" s="18">
        <f t="shared" si="973"/>
        <v>0.14991750129027218</v>
      </c>
      <c r="K662" s="18">
        <f t="shared" si="973"/>
        <v>0.14568160442760392</v>
      </c>
      <c r="L662" s="18">
        <f t="shared" si="974"/>
        <v>0.14158690412702457</v>
      </c>
      <c r="M662" s="18">
        <f t="shared" si="974"/>
        <v>0.1376264562953167</v>
      </c>
      <c r="N662" s="18">
        <f t="shared" si="974"/>
        <v>0.13379376484527683</v>
      </c>
      <c r="O662" s="18">
        <f t="shared" si="974"/>
        <v>0.13008274613968265</v>
      </c>
      <c r="P662" s="18">
        <f t="shared" si="974"/>
        <v>0.1264876967686383</v>
      </c>
      <c r="Q662" s="18">
        <f t="shared" si="974"/>
        <v>0.12300326430131839</v>
      </c>
      <c r="R662" s="18">
        <f t="shared" si="974"/>
        <v>0.11962442069664456</v>
      </c>
      <c r="S662" s="18">
        <f t="shared" si="974"/>
        <v>0.11634643809509532</v>
      </c>
      <c r="T662" s="18">
        <f t="shared" si="974"/>
        <v>0.1131648667465328</v>
      </c>
      <c r="U662" s="18">
        <f t="shared" si="974"/>
        <v>0.11007551485734889</v>
      </c>
      <c r="V662" s="18">
        <f t="shared" si="975"/>
        <v>0.10707443016499885</v>
      </c>
      <c r="W662" s="18">
        <f t="shared" si="975"/>
        <v>0.10415788306961637</v>
      </c>
      <c r="X662" s="18">
        <f t="shared" si="975"/>
        <v>0.10132235117132786</v>
      </c>
      <c r="Y662" s="18">
        <f t="shared" si="975"/>
        <v>9.8564505078471906E-2</v>
      </c>
      <c r="Z662" s="18">
        <f t="shared" si="975"/>
        <v>9.5881195366503982E-2</v>
      </c>
      <c r="AA662" s="18">
        <f t="shared" si="975"/>
        <v>9.3269440580188517E-2</v>
      </c>
      <c r="AB662" s="18">
        <f t="shared" si="975"/>
        <v>9.0726416182986588E-2</v>
      </c>
      <c r="AC662" s="18">
        <f t="shared" si="975"/>
        <v>8.8249444367530225E-2</v>
      </c>
      <c r="AD662" s="18">
        <f t="shared" si="975"/>
        <v>8.5835984649906036E-2</v>
      </c>
      <c r="AE662" s="18">
        <f t="shared" si="975"/>
        <v>8.3483625178297688E-2</v>
      </c>
      <c r="AF662" s="18">
        <f t="shared" si="976"/>
        <v>8.1190074693479497E-2</v>
      </c>
      <c r="AG662" s="18">
        <f t="shared" si="976"/>
        <v>7.8953155084829696E-2</v>
      </c>
      <c r="AH662" s="18">
        <f t="shared" si="976"/>
        <v>7.6770794491025002E-2</v>
      </c>
      <c r="AI662" s="18">
        <f t="shared" si="976"/>
        <v>7.4641020899480659E-2</v>
      </c>
      <c r="AJ662" s="18">
        <f t="shared" si="976"/>
        <v>7.2561956202973038E-2</v>
      </c>
      <c r="AK662" s="18">
        <f t="shared" si="976"/>
        <v>7.0531810675795059E-2</v>
      </c>
      <c r="AL662" s="18">
        <f t="shared" si="976"/>
        <v>6.8548877835295674E-2</v>
      </c>
      <c r="AM662" s="18">
        <f t="shared" si="976"/>
        <v>6.6611529657796209E-2</v>
      </c>
      <c r="AN662" s="18">
        <f t="shared" si="976"/>
        <v>6.4718212120694479E-2</v>
      </c>
      <c r="AO662" s="18">
        <f t="shared" si="976"/>
        <v>6.2867441045100655E-2</v>
      </c>
      <c r="AP662" s="18">
        <f t="shared" si="977"/>
        <v>6.1057798215631148E-2</v>
      </c>
      <c r="AQ662" s="18">
        <f t="shared" si="977"/>
        <v>5.9287927756040054E-2</v>
      </c>
      <c r="AR662" s="18">
        <f t="shared" si="977"/>
        <v>5.755653274122273E-2</v>
      </c>
      <c r="AS662" s="18">
        <f t="shared" si="977"/>
        <v>5.5862372027799326E-2</v>
      </c>
      <c r="AT662" s="18">
        <f t="shared" si="977"/>
        <v>5.42042572870019E-2</v>
      </c>
      <c r="AU662" s="18">
        <f t="shared" si="977"/>
        <v>5.258105022495816E-2</v>
      </c>
      <c r="AV662" s="18">
        <f t="shared" si="977"/>
        <v>5.099165997670696E-2</v>
      </c>
      <c r="AW662" s="18">
        <f t="shared" si="977"/>
        <v>4.9435040661409413E-2</v>
      </c>
      <c r="AX662" s="18">
        <f t="shared" si="977"/>
        <v>4.7910189087240374E-2</v>
      </c>
      <c r="AY662" s="18">
        <f t="shared" si="977"/>
        <v>4.6416142595377796E-2</v>
      </c>
      <c r="AZ662" s="18">
        <f t="shared" si="978"/>
        <v>4.4951977033352471E-2</v>
      </c>
      <c r="BA662" s="18">
        <f t="shared" si="978"/>
        <v>4.3516804848792986E-2</v>
      </c>
      <c r="BB662" s="18">
        <f t="shared" si="978"/>
        <v>4.2109773295303285E-2</v>
      </c>
      <c r="BC662" s="18">
        <f t="shared" si="978"/>
        <v>4.0730062742852235E-2</v>
      </c>
      <c r="BD662" s="18">
        <f t="shared" si="978"/>
        <v>3.9376885085640592E-2</v>
      </c>
      <c r="BE662" s="18">
        <f t="shared" si="978"/>
        <v>3.804948224094732E-2</v>
      </c>
      <c r="BF662" s="18">
        <f t="shared" si="978"/>
        <v>3.6747124732946321E-2</v>
      </c>
      <c r="BG662" s="18">
        <f t="shared" si="978"/>
        <v>3.5469110355936029E-2</v>
      </c>
      <c r="BH662" s="18">
        <f t="shared" si="978"/>
        <v>3.4214762911833327E-2</v>
      </c>
      <c r="BI662" s="18">
        <f t="shared" si="978"/>
        <v>3.2983431017163715E-2</v>
      </c>
      <c r="BJ662" s="18">
        <f t="shared" si="979"/>
        <v>3.1774486975124444E-2</v>
      </c>
      <c r="BK662" s="18">
        <f t="shared" si="979"/>
        <v>3.0587325708617413E-2</v>
      </c>
      <c r="BL662" s="18">
        <f t="shared" si="979"/>
        <v>2.9421363750440868E-2</v>
      </c>
      <c r="BM662" s="18">
        <f t="shared" si="979"/>
        <v>2.8276038287099292E-2</v>
      </c>
      <c r="BN662" s="18">
        <f t="shared" si="979"/>
        <v>2.7150806252939176E-2</v>
      </c>
      <c r="BO662" s="18">
        <f t="shared" si="979"/>
        <v>2.6045143471547065E-2</v>
      </c>
      <c r="BP662" s="18">
        <f t="shared" si="979"/>
        <v>2.4958543841558219E-2</v>
      </c>
      <c r="BQ662" s="18">
        <f t="shared" si="979"/>
        <v>2.3890518564218789E-2</v>
      </c>
      <c r="BR662" s="18">
        <f t="shared" si="979"/>
        <v>2.2840595410224096E-2</v>
      </c>
      <c r="BS662" s="18">
        <f t="shared" si="979"/>
        <v>2.180831802352344E-2</v>
      </c>
      <c r="BT662" s="18">
        <f t="shared" si="980"/>
        <v>2.0793245259934423E-2</v>
      </c>
      <c r="BU662" s="18">
        <f t="shared" si="980"/>
        <v>1.9794950558553515E-2</v>
      </c>
      <c r="BV662" s="18">
        <f t="shared" si="980"/>
        <v>1.8813021344080499E-2</v>
      </c>
      <c r="BW662" s="18">
        <f t="shared" si="980"/>
        <v>1.7847058458298072E-2</v>
      </c>
      <c r="BX662" s="18">
        <f t="shared" si="980"/>
        <v>1.689667561906056E-2</v>
      </c>
      <c r="BY662" s="18">
        <f t="shared" si="980"/>
        <v>1.5961498905250823E-2</v>
      </c>
      <c r="BZ662" s="18">
        <f t="shared" si="980"/>
        <v>1.5041166266263471E-2</v>
      </c>
      <c r="CA662" s="18">
        <f t="shared" si="980"/>
        <v>1.4135327054661743E-2</v>
      </c>
      <c r="CB662" s="18">
        <f t="shared" si="980"/>
        <v>1.3243641580741289E-2</v>
      </c>
      <c r="CC662" s="18">
        <f t="shared" si="980"/>
        <v>1.2365780687811842E-2</v>
      </c>
      <c r="CD662" s="18">
        <f t="shared" si="981"/>
        <v>1.1501425347081345E-2</v>
      </c>
      <c r="CE662" s="18">
        <f t="shared" si="981"/>
        <v>1.0650266271094805E-2</v>
      </c>
      <c r="CF662" s="18">
        <f t="shared" si="981"/>
        <v>9.8120035447444229E-3</v>
      </c>
      <c r="CG662" s="18">
        <f t="shared" si="981"/>
        <v>8.9863462729256119E-3</v>
      </c>
      <c r="CH662" s="18">
        <f t="shared" si="981"/>
        <v>8.1730122439697891E-3</v>
      </c>
      <c r="CI662" s="18">
        <f t="shared" si="981"/>
        <v>7.3717276080355124E-3</v>
      </c>
      <c r="CJ662" s="18">
        <f t="shared" si="981"/>
        <v>6.582226569688536E-3</v>
      </c>
      <c r="CK662" s="18">
        <f t="shared" si="981"/>
        <v>5.8042510939451328E-3</v>
      </c>
      <c r="CL662" s="18">
        <f t="shared" si="981"/>
        <v>5.0375506250965804E-3</v>
      </c>
      <c r="CM662" s="18">
        <f t="shared" si="981"/>
        <v>4.2818818176703147E-3</v>
      </c>
      <c r="CN662" s="18">
        <f t="shared" si="982"/>
        <v>3.5370082789215676E-3</v>
      </c>
      <c r="CO662" s="18">
        <f t="shared" si="982"/>
        <v>2.8027003222826849E-3</v>
      </c>
      <c r="CP662" s="18">
        <f t="shared" si="982"/>
        <v>2.0787347312303181E-3</v>
      </c>
      <c r="CQ662" s="18">
        <f t="shared" si="982"/>
        <v>1.3648945330597753E-3</v>
      </c>
      <c r="CR662" s="18">
        <f t="shared" si="982"/>
        <v>6.6096878208606741E-4</v>
      </c>
      <c r="CS662" s="18">
        <f t="shared" si="982"/>
        <v>3.3247648184554779E-5</v>
      </c>
      <c r="CT662" s="18">
        <f t="shared" si="982"/>
        <v>7.1795426434191623E-4</v>
      </c>
      <c r="CU662" s="18">
        <f t="shared" si="982"/>
        <v>1.3933451442249972E-3</v>
      </c>
      <c r="CV662" s="18">
        <f t="shared" si="982"/>
        <v>2.0596091203258921E-3</v>
      </c>
      <c r="CW662" s="18">
        <f t="shared" si="982"/>
        <v>2.7169299558079466E-3</v>
      </c>
      <c r="CX662" s="18">
        <f t="shared" si="983"/>
        <v>3.3654865134836037E-3</v>
      </c>
      <c r="CY662" s="18">
        <f t="shared" si="983"/>
        <v>4.005452918077454E-3</v>
      </c>
      <c r="CZ662" s="18">
        <f t="shared" si="983"/>
        <v>4.6369987120845751E-3</v>
      </c>
      <c r="DA662" s="18">
        <f t="shared" si="983"/>
        <v>5.2602890055163873E-3</v>
      </c>
      <c r="DB662" s="18">
        <f t="shared" si="983"/>
        <v>5.8754846198127361E-3</v>
      </c>
      <c r="DC662" s="18">
        <f t="shared" si="983"/>
        <v>6.4827422261827181E-3</v>
      </c>
      <c r="DD662" s="18">
        <f t="shared" si="983"/>
        <v>7.0822144786248584E-3</v>
      </c>
      <c r="DE662" s="18">
        <f t="shared" si="983"/>
        <v>7.6740501418638626E-3</v>
      </c>
      <c r="DF662" s="18">
        <f t="shared" si="983"/>
        <v>8.2583942144290254E-3</v>
      </c>
      <c r="DG662" s="18">
        <f t="shared" si="983"/>
        <v>8.8353880470876944E-3</v>
      </c>
      <c r="DH662" s="18">
        <f t="shared" si="984"/>
        <v>9.4051694568381E-3</v>
      </c>
      <c r="DI662" s="18">
        <f t="shared" si="984"/>
        <v>9.9678728366537558E-3</v>
      </c>
      <c r="DJ662" s="18">
        <f t="shared" si="984"/>
        <v>1.0523629261163021E-2</v>
      </c>
      <c r="DK662" s="18">
        <f t="shared" si="984"/>
        <v>1.107256658843904E-2</v>
      </c>
      <c r="DL662" s="18">
        <f t="shared" si="984"/>
        <v>1.1614809558065368E-2</v>
      </c>
      <c r="DM662" s="18">
        <f t="shared" si="984"/>
        <v>1.2150479885635612E-2</v>
      </c>
      <c r="DN662" s="18">
        <f t="shared" si="984"/>
        <v>1.2679696353837533E-2</v>
      </c>
      <c r="DO662" s="18">
        <f t="shared" si="984"/>
        <v>1.3202574900264594E-2</v>
      </c>
      <c r="DP662" s="18">
        <f t="shared" si="984"/>
        <v>1.3719228702091336E-2</v>
      </c>
      <c r="DQ662" s="18">
        <f t="shared" si="984"/>
        <v>1.4229768257742609E-2</v>
      </c>
      <c r="DR662" s="18">
        <f t="shared" si="985"/>
        <v>1.473430146568034E-2</v>
      </c>
      <c r="DS662" s="18">
        <f t="shared" si="985"/>
        <v>1.5232933700425791E-2</v>
      </c>
      <c r="DT662" s="18">
        <f t="shared" si="985"/>
        <v>1.5725767885930018E-2</v>
      </c>
      <c r="DU662" s="18">
        <f t="shared" si="985"/>
        <v>1.6212904566399566E-2</v>
      </c>
      <c r="DV662" s="18">
        <f t="shared" si="985"/>
        <v>1.6694441974679758E-2</v>
      </c>
      <c r="DW662" s="18">
        <f t="shared" si="985"/>
        <v>1.7170476098293912E-2</v>
      </c>
      <c r="DX662" s="18">
        <f t="shared" si="985"/>
        <v>1.7641100743230644E-2</v>
      </c>
      <c r="DY662" s="18">
        <f t="shared" si="985"/>
        <v>1.8106407595569196E-2</v>
      </c>
      <c r="DZ662" s="18">
        <f t="shared" si="985"/>
        <v>1.8566486281027528E-2</v>
      </c>
      <c r="EA662" s="18">
        <f t="shared" si="985"/>
        <v>1.9021424422514283E-2</v>
      </c>
      <c r="EB662" s="18">
        <f t="shared" si="986"/>
        <v>1.9471307695762281E-2</v>
      </c>
      <c r="EC662" s="18">
        <f t="shared" si="986"/>
        <v>1.9916219883118071E-2</v>
      </c>
      <c r="ED662" s="18">
        <f t="shared" si="986"/>
        <v>2.0356242925557842E-2</v>
      </c>
      <c r="EE662" s="18">
        <f t="shared" si="986"/>
        <v>2.0791456972998251E-2</v>
      </c>
      <c r="EF662" s="18">
        <f t="shared" si="986"/>
        <v>2.1221940432966505E-2</v>
      </c>
      <c r="EG662" s="18">
        <f t="shared" si="986"/>
        <v>2.1647770017691852E-2</v>
      </c>
      <c r="EH662" s="18">
        <f t="shared" si="986"/>
        <v>2.2069020789678206E-2</v>
      </c>
      <c r="EI662" s="18">
        <f t="shared" si="986"/>
        <v>2.2485766205814453E-2</v>
      </c>
      <c r="EJ662" s="18">
        <f t="shared" si="986"/>
        <v>2.2898078160076905E-2</v>
      </c>
      <c r="EK662" s="18">
        <f t="shared" si="986"/>
        <v>2.3306027024876275E-2</v>
      </c>
      <c r="EL662" s="18">
        <f t="shared" si="987"/>
        <v>2.3709681691098786E-2</v>
      </c>
      <c r="EM662" s="18">
        <f t="shared" si="987"/>
        <v>2.410910960688966E-2</v>
      </c>
      <c r="EN662" s="18">
        <f t="shared" si="987"/>
        <v>2.4504376815224382E-2</v>
      </c>
      <c r="EO662" s="18">
        <f t="shared" si="987"/>
        <v>2.48955479903121E-2</v>
      </c>
      <c r="EP662" s="18">
        <f t="shared" si="987"/>
        <v>2.5282686472873156E-2</v>
      </c>
      <c r="EQ662" s="18">
        <f t="shared" si="987"/>
        <v>2.5665854304331007E-2</v>
      </c>
      <c r="ER662" s="18">
        <f t="shared" si="987"/>
        <v>2.6045112259957676E-2</v>
      </c>
      <c r="ES662" s="18">
        <f t="shared" si="987"/>
        <v>2.6420519881009449E-2</v>
      </c>
      <c r="ET662" s="18">
        <f t="shared" si="987"/>
        <v>2.6792135505888964E-2</v>
      </c>
      <c r="EU662" s="18">
        <f t="shared" si="987"/>
        <v>2.7160016300367684E-2</v>
      </c>
      <c r="EV662" s="18">
        <f t="shared" si="987"/>
        <v>2.7524218286901617E-2</v>
      </c>
    </row>
    <row r="663" spans="1:152">
      <c r="A663" s="22">
        <v>6.37</v>
      </c>
      <c r="B663" s="18">
        <f t="shared" si="973"/>
        <v>0.19011161440272328</v>
      </c>
      <c r="C663" s="18">
        <f t="shared" si="973"/>
        <v>0.18442314347056729</v>
      </c>
      <c r="D663" s="18">
        <f t="shared" si="973"/>
        <v>0.1789534598819558</v>
      </c>
      <c r="E663" s="18">
        <f t="shared" si="973"/>
        <v>0.17369017944763154</v>
      </c>
      <c r="F663" s="18">
        <f t="shared" si="973"/>
        <v>0.16862183532568964</v>
      </c>
      <c r="G663" s="18">
        <f t="shared" si="973"/>
        <v>0.16373779462636384</v>
      </c>
      <c r="H663" s="18">
        <f t="shared" si="973"/>
        <v>0.15902818395201393</v>
      </c>
      <c r="I663" s="18">
        <f t="shared" si="973"/>
        <v>0.15448382277500966</v>
      </c>
      <c r="J663" s="18">
        <f t="shared" si="973"/>
        <v>0.15009616370755724</v>
      </c>
      <c r="K663" s="18">
        <f t="shared" si="973"/>
        <v>0.1458572388457812</v>
      </c>
      <c r="L663" s="18">
        <f t="shared" si="974"/>
        <v>0.14175961147939761</v>
      </c>
      <c r="M663" s="18">
        <f t="shared" si="974"/>
        <v>0.13779633255125615</v>
      </c>
      <c r="N663" s="18">
        <f t="shared" si="974"/>
        <v>0.13396090133047411</v>
      </c>
      <c r="O663" s="18">
        <f t="shared" si="974"/>
        <v>0.13024722983098674</v>
      </c>
      <c r="P663" s="18">
        <f t="shared" si="974"/>
        <v>0.12664961056585836</v>
      </c>
      <c r="Q663" s="18">
        <f t="shared" si="974"/>
        <v>0.12316268727811851</v>
      </c>
      <c r="R663" s="18">
        <f t="shared" si="974"/>
        <v>0.11978142833243145</v>
      </c>
      <c r="S663" s="18">
        <f t="shared" si="974"/>
        <v>0.11650110248960066</v>
      </c>
      <c r="T663" s="18">
        <f t="shared" si="974"/>
        <v>0.11331725681861785</v>
      </c>
      <c r="U663" s="18">
        <f t="shared" si="974"/>
        <v>0.11022569652940264</v>
      </c>
      <c r="V663" s="18">
        <f t="shared" si="975"/>
        <v>0.10722246653416505</v>
      </c>
      <c r="W663" s="18">
        <f t="shared" si="975"/>
        <v>0.10430383456696229</v>
      </c>
      <c r="X663" s="18">
        <f t="shared" si="975"/>
        <v>0.10146627570995957</v>
      </c>
      <c r="Y663" s="18">
        <f t="shared" si="975"/>
        <v>9.8706458191504892E-2</v>
      </c>
      <c r="Z663" s="18">
        <f t="shared" si="975"/>
        <v>9.6021230335711194E-2</v>
      </c>
      <c r="AA663" s="18">
        <f t="shared" si="975"/>
        <v>9.3407608556071969E-2</v>
      </c>
      <c r="AB663" s="18">
        <f t="shared" si="975"/>
        <v>9.086276629694956E-2</v>
      </c>
      <c r="AC663" s="18">
        <f t="shared" si="975"/>
        <v>8.8384023836765413E-2</v>
      </c>
      <c r="AD663" s="18">
        <f t="shared" si="975"/>
        <v>8.5968838875560324E-2</v>
      </c>
      <c r="AE663" s="18">
        <f t="shared" si="975"/>
        <v>8.361479783742376E-2</v>
      </c>
      <c r="AF663" s="18">
        <f t="shared" si="976"/>
        <v>8.1319607825240545E-2</v>
      </c>
      <c r="AG663" s="18">
        <f t="shared" si="976"/>
        <v>7.9081089171382901E-2</v>
      </c>
      <c r="AH663" s="18">
        <f t="shared" si="976"/>
        <v>7.6897168533472976E-2</v>
      </c>
      <c r="AI663" s="18">
        <f t="shared" si="976"/>
        <v>7.4765872489247653E-2</v>
      </c>
      <c r="AJ663" s="18">
        <f t="shared" si="976"/>
        <v>7.26853215889324E-2</v>
      </c>
      <c r="AK663" s="18">
        <f t="shared" si="976"/>
        <v>7.0653724827448125E-2</v>
      </c>
      <c r="AL663" s="18">
        <f t="shared" si="976"/>
        <v>6.8669374502277475E-2</v>
      </c>
      <c r="AM663" s="18">
        <f t="shared" si="976"/>
        <v>6.673064142596126E-2</v>
      </c>
      <c r="AN663" s="18">
        <f t="shared" si="976"/>
        <v>6.483597046501588E-2</v>
      </c>
      <c r="AO663" s="18">
        <f t="shared" si="976"/>
        <v>6.2983876379597389E-2</v>
      </c>
      <c r="AP663" s="18">
        <f t="shared" si="977"/>
        <v>6.1172939940521552E-2</v>
      </c>
      <c r="AQ663" s="18">
        <f t="shared" si="977"/>
        <v>5.9401804302304476E-2</v>
      </c>
      <c r="AR663" s="18">
        <f t="shared" si="977"/>
        <v>5.7669171612744319E-2</v>
      </c>
      <c r="AS663" s="18">
        <f t="shared" si="977"/>
        <v>5.5973799841239208E-2</v>
      </c>
      <c r="AT663" s="18">
        <f t="shared" si="977"/>
        <v>5.4314499809553357E-2</v>
      </c>
      <c r="AU663" s="18">
        <f t="shared" si="977"/>
        <v>5.2690132410113534E-2</v>
      </c>
      <c r="AV663" s="18">
        <f t="shared" si="977"/>
        <v>5.1099605998162018E-2</v>
      </c>
      <c r="AW663" s="18">
        <f t="shared" si="977"/>
        <v>4.9541873945219826E-2</v>
      </c>
      <c r="AX663" s="18">
        <f t="shared" si="977"/>
        <v>4.801593234233769E-2</v>
      </c>
      <c r="AY663" s="18">
        <f t="shared" si="977"/>
        <v>4.6520817842544068E-2</v>
      </c>
      <c r="AZ663" s="18">
        <f t="shared" si="978"/>
        <v>4.5055605632746319E-2</v>
      </c>
      <c r="BA663" s="18">
        <f t="shared" si="978"/>
        <v>4.3619407526112888E-2</v>
      </c>
      <c r="BB663" s="18">
        <f t="shared" si="978"/>
        <v>4.221137016666833E-2</v>
      </c>
      <c r="BC663" s="18">
        <f t="shared" si="978"/>
        <v>4.0830673338475149E-2</v>
      </c>
      <c r="BD663" s="18">
        <f t="shared" si="978"/>
        <v>3.9476528372362575E-2</v>
      </c>
      <c r="BE663" s="18">
        <f t="shared" si="978"/>
        <v>3.8148176643699801E-2</v>
      </c>
      <c r="BF663" s="18">
        <f t="shared" si="978"/>
        <v>3.6844888155200442E-2</v>
      </c>
      <c r="BG663" s="18">
        <f t="shared" si="978"/>
        <v>3.5565960199196417E-2</v>
      </c>
      <c r="BH663" s="18">
        <f t="shared" si="978"/>
        <v>3.4310716094229497E-2</v>
      </c>
      <c r="BI663" s="18">
        <f t="shared" si="978"/>
        <v>3.3078503991188578E-2</v>
      </c>
      <c r="BJ663" s="18">
        <f t="shared" si="979"/>
        <v>3.1868695744566591E-2</v>
      </c>
      <c r="BK663" s="18">
        <f t="shared" si="979"/>
        <v>3.0680685844730576E-2</v>
      </c>
      <c r="BL663" s="18">
        <f t="shared" si="979"/>
        <v>2.9513890407391642E-2</v>
      </c>
      <c r="BM663" s="18">
        <f t="shared" si="979"/>
        <v>2.836774621673125E-2</v>
      </c>
      <c r="BN663" s="18">
        <f t="shared" si="979"/>
        <v>2.7241709818889501E-2</v>
      </c>
      <c r="BO663" s="18">
        <f t="shared" si="979"/>
        <v>2.6135256662749337E-2</v>
      </c>
      <c r="BP663" s="18">
        <f t="shared" si="979"/>
        <v>2.5047880285163283E-2</v>
      </c>
      <c r="BQ663" s="18">
        <f t="shared" si="979"/>
        <v>2.3979091537963328E-2</v>
      </c>
      <c r="BR663" s="18">
        <f t="shared" si="979"/>
        <v>2.2928417854275268E-2</v>
      </c>
      <c r="BS663" s="18">
        <f t="shared" si="979"/>
        <v>2.1895402551825621E-2</v>
      </c>
      <c r="BT663" s="18">
        <f t="shared" si="980"/>
        <v>2.0879604171083491E-2</v>
      </c>
      <c r="BU663" s="18">
        <f t="shared" si="980"/>
        <v>1.9880595846221399E-2</v>
      </c>
      <c r="BV663" s="18">
        <f t="shared" si="980"/>
        <v>1.8897964707012764E-2</v>
      </c>
      <c r="BW663" s="18">
        <f t="shared" si="980"/>
        <v>1.7931311309905079E-2</v>
      </c>
      <c r="BX663" s="18">
        <f t="shared" si="980"/>
        <v>1.6980249096621727E-2</v>
      </c>
      <c r="BY663" s="18">
        <f t="shared" si="980"/>
        <v>1.6044403878750925E-2</v>
      </c>
      <c r="BZ663" s="18">
        <f t="shared" si="980"/>
        <v>1.5123413346878042E-2</v>
      </c>
      <c r="CA663" s="18">
        <f t="shared" si="980"/>
        <v>1.4216926602908693E-2</v>
      </c>
      <c r="CB663" s="18">
        <f t="shared" si="980"/>
        <v>1.3324603714313848E-2</v>
      </c>
      <c r="CC663" s="18">
        <f t="shared" si="980"/>
        <v>1.2446115289108085E-2</v>
      </c>
      <c r="CD663" s="18">
        <f t="shared" si="981"/>
        <v>1.1581142070443938E-2</v>
      </c>
      <c r="CE663" s="18">
        <f t="shared" si="981"/>
        <v>1.0729374549774677E-2</v>
      </c>
      <c r="CF663" s="18">
        <f t="shared" si="981"/>
        <v>9.8905125976003969E-3</v>
      </c>
      <c r="CG663" s="18">
        <f t="shared" si="981"/>
        <v>9.0642651108723271E-3</v>
      </c>
      <c r="CH663" s="18">
        <f t="shared" si="981"/>
        <v>8.2503496761850009E-3</v>
      </c>
      <c r="CI663" s="18">
        <f t="shared" si="981"/>
        <v>7.4484922479374632E-3</v>
      </c>
      <c r="CJ663" s="18">
        <f t="shared" si="981"/>
        <v>6.6584268406936001E-3</v>
      </c>
      <c r="CK663" s="18">
        <f t="shared" si="981"/>
        <v>5.8798952350153089E-3</v>
      </c>
      <c r="CL663" s="18">
        <f t="shared" si="981"/>
        <v>5.1126466960859929E-3</v>
      </c>
      <c r="CM663" s="18">
        <f t="shared" si="981"/>
        <v>4.3564377044793962E-3</v>
      </c>
      <c r="CN663" s="18">
        <f t="shared" si="982"/>
        <v>3.6110316984672014E-3</v>
      </c>
      <c r="CO663" s="18">
        <f t="shared" si="982"/>
        <v>2.8761988272920092E-3</v>
      </c>
      <c r="CP663" s="18">
        <f t="shared" si="982"/>
        <v>2.1517157148658109E-3</v>
      </c>
      <c r="CQ663" s="18">
        <f t="shared" si="982"/>
        <v>1.4373652333826079E-3</v>
      </c>
      <c r="CR663" s="18">
        <f t="shared" si="982"/>
        <v>7.3293628636445646E-4</v>
      </c>
      <c r="CS663" s="18">
        <f t="shared" si="982"/>
        <v>3.8223600684499093E-5</v>
      </c>
      <c r="CT663" s="18">
        <f t="shared" si="982"/>
        <v>6.4697247286289034E-4</v>
      </c>
      <c r="CU663" s="18">
        <f t="shared" si="982"/>
        <v>1.3228461508517711E-3</v>
      </c>
      <c r="CV663" s="18">
        <f t="shared" si="982"/>
        <v>1.9895864007597394E-3</v>
      </c>
      <c r="CW663" s="18">
        <f t="shared" si="982"/>
        <v>2.6473771171118751E-3</v>
      </c>
      <c r="CX663" s="18">
        <f t="shared" si="983"/>
        <v>3.2963972905793448E-3</v>
      </c>
      <c r="CY663" s="18">
        <f t="shared" si="983"/>
        <v>3.9368211703584913E-3</v>
      </c>
      <c r="CZ663" s="18">
        <f t="shared" si="983"/>
        <v>4.5688184201405427E-3</v>
      </c>
      <c r="DA663" s="18">
        <f t="shared" si="983"/>
        <v>5.1925542679646594E-3</v>
      </c>
      <c r="DB663" s="18">
        <f t="shared" si="983"/>
        <v>5.8081896502326161E-3</v>
      </c>
      <c r="DC663" s="18">
        <f t="shared" si="983"/>
        <v>6.4158813501487486E-3</v>
      </c>
      <c r="DD663" s="18">
        <f t="shared" si="983"/>
        <v>7.0157821308351742E-3</v>
      </c>
      <c r="DE663" s="18">
        <f t="shared" si="983"/>
        <v>7.6080408633599494E-3</v>
      </c>
      <c r="DF663" s="18">
        <f t="shared" si="983"/>
        <v>8.1928026499034495E-3</v>
      </c>
      <c r="DG663" s="18">
        <f t="shared" si="983"/>
        <v>8.7702089422765986E-3</v>
      </c>
      <c r="DH663" s="18">
        <f t="shared" si="984"/>
        <v>9.3403976559950502E-3</v>
      </c>
      <c r="DI663" s="18">
        <f t="shared" si="984"/>
        <v>9.9035032801021161E-3</v>
      </c>
      <c r="DJ663" s="18">
        <f t="shared" si="984"/>
        <v>1.0459656982923886E-2</v>
      </c>
      <c r="DK663" s="18">
        <f t="shared" si="984"/>
        <v>1.1008986713931891E-2</v>
      </c>
      <c r="DL663" s="18">
        <f t="shared" si="984"/>
        <v>1.1551617301878842E-2</v>
      </c>
      <c r="DM663" s="18">
        <f t="shared" si="984"/>
        <v>1.2087670549365832E-2</v>
      </c>
      <c r="DN663" s="18">
        <f t="shared" si="984"/>
        <v>1.2617265323991503E-2</v>
      </c>
      <c r="DO663" s="18">
        <f t="shared" si="984"/>
        <v>1.3140517646226493E-2</v>
      </c>
      <c r="DP663" s="18">
        <f t="shared" si="984"/>
        <v>1.3657540774149136E-2</v>
      </c>
      <c r="DQ663" s="18">
        <f t="shared" si="984"/>
        <v>1.4168445285173289E-2</v>
      </c>
      <c r="DR663" s="18">
        <f t="shared" si="985"/>
        <v>1.4673339154891281E-2</v>
      </c>
      <c r="DS663" s="18">
        <f t="shared" si="985"/>
        <v>1.5172327833150562E-2</v>
      </c>
      <c r="DT663" s="18">
        <f t="shared" si="985"/>
        <v>1.5665514317476592E-2</v>
      </c>
      <c r="DU663" s="18">
        <f t="shared" si="985"/>
        <v>1.615299922394918E-2</v>
      </c>
      <c r="DV663" s="18">
        <f t="shared" si="985"/>
        <v>1.66348808556347E-2</v>
      </c>
      <c r="DW663" s="18">
        <f t="shared" si="985"/>
        <v>1.7111255268672389E-2</v>
      </c>
      <c r="DX663" s="18">
        <f t="shared" si="985"/>
        <v>1.7582216336107397E-2</v>
      </c>
      <c r="DY663" s="18">
        <f t="shared" si="985"/>
        <v>1.8047855809560066E-2</v>
      </c>
      <c r="DZ663" s="18">
        <f t="shared" si="985"/>
        <v>1.8508263378816621E-2</v>
      </c>
      <c r="EA663" s="18">
        <f t="shared" si="985"/>
        <v>1.8963526729422302E-2</v>
      </c>
      <c r="EB663" s="18">
        <f t="shared" si="986"/>
        <v>1.941373159835455E-2</v>
      </c>
      <c r="EC663" s="18">
        <f t="shared" si="986"/>
        <v>1.9858961827851129E-2</v>
      </c>
      <c r="ED663" s="18">
        <f t="shared" si="986"/>
        <v>2.0299299417463092E-2</v>
      </c>
      <c r="EE663" s="18">
        <f t="shared" si="986"/>
        <v>2.0734824574401713E-2</v>
      </c>
      <c r="EF663" s="18">
        <f t="shared" si="986"/>
        <v>2.1165615762243184E-2</v>
      </c>
      <c r="EG663" s="18">
        <f t="shared" si="986"/>
        <v>2.1591749748053939E-2</v>
      </c>
      <c r="EH663" s="18">
        <f t="shared" si="986"/>
        <v>2.2013301647995726E-2</v>
      </c>
      <c r="EI663" s="18">
        <f t="shared" si="986"/>
        <v>2.2430344971467564E-2</v>
      </c>
      <c r="EJ663" s="18">
        <f t="shared" si="986"/>
        <v>2.2842951663838651E-2</v>
      </c>
      <c r="EK663" s="18">
        <f t="shared" si="986"/>
        <v>2.3251192147824867E-2</v>
      </c>
      <c r="EL663" s="18">
        <f t="shared" si="987"/>
        <v>2.3655135363558552E-2</v>
      </c>
      <c r="EM663" s="18">
        <f t="shared" si="987"/>
        <v>2.405484880739979E-2</v>
      </c>
      <c r="EN663" s="18">
        <f t="shared" si="987"/>
        <v>2.4450398569534321E-2</v>
      </c>
      <c r="EO663" s="18">
        <f t="shared" si="987"/>
        <v>2.4841849370403207E-2</v>
      </c>
      <c r="EP663" s="18">
        <f t="shared" si="987"/>
        <v>2.5229264596005413E-2</v>
      </c>
      <c r="EQ663" s="18">
        <f t="shared" si="987"/>
        <v>2.5612706332114252E-2</v>
      </c>
      <c r="ER663" s="18">
        <f t="shared" si="987"/>
        <v>2.5992235397446488E-2</v>
      </c>
      <c r="ES663" s="18">
        <f t="shared" si="987"/>
        <v>2.6367911375821049E-2</v>
      </c>
      <c r="ET663" s="18">
        <f t="shared" si="987"/>
        <v>2.6739792647343309E-2</v>
      </c>
      <c r="EU663" s="18">
        <f t="shared" si="987"/>
        <v>2.7107936418649253E-2</v>
      </c>
      <c r="EV663" s="18">
        <f t="shared" si="987"/>
        <v>2.7472398752242166E-2</v>
      </c>
    </row>
    <row r="664" spans="1:152">
      <c r="A664" s="23">
        <v>6.38</v>
      </c>
      <c r="B664" s="18">
        <f t="shared" si="973"/>
        <v>0.19031506099086448</v>
      </c>
      <c r="C664" s="18">
        <f t="shared" si="973"/>
        <v>0.18462260111102294</v>
      </c>
      <c r="D664" s="18">
        <f t="shared" si="973"/>
        <v>0.17914908199579069</v>
      </c>
      <c r="E664" s="18">
        <f t="shared" si="973"/>
        <v>0.17388211077169924</v>
      </c>
      <c r="F664" s="18">
        <f t="shared" si="973"/>
        <v>0.16881021255590753</v>
      </c>
      <c r="G664" s="18">
        <f t="shared" si="973"/>
        <v>0.16392274700250822</v>
      </c>
      <c r="H664" s="18">
        <f t="shared" si="973"/>
        <v>0.15920983379030171</v>
      </c>
      <c r="I664" s="18">
        <f t="shared" si="973"/>
        <v>0.1546622859539622</v>
      </c>
      <c r="J664" s="18">
        <f t="shared" si="973"/>
        <v>0.1502715501119791</v>
      </c>
      <c r="K664" s="18">
        <f t="shared" si="973"/>
        <v>0.14602965277311417</v>
      </c>
      <c r="L664" s="18">
        <f t="shared" si="974"/>
        <v>0.14192915201221132</v>
      </c>
      <c r="M664" s="18">
        <f t="shared" si="974"/>
        <v>0.13796309389920697</v>
      </c>
      <c r="N664" s="18">
        <f t="shared" si="974"/>
        <v>0.13412497314468666</v>
      </c>
      <c r="O664" s="18">
        <f t="shared" si="974"/>
        <v>0.13040869749348438</v>
      </c>
      <c r="P664" s="18">
        <f t="shared" si="974"/>
        <v>0.12680855545638225</v>
      </c>
      <c r="Q664" s="18">
        <f t="shared" si="974"/>
        <v>0.12331918702042169</v>
      </c>
      <c r="R664" s="18">
        <f t="shared" si="974"/>
        <v>0.11993555702191448</v>
      </c>
      <c r="S664" s="18">
        <f t="shared" si="974"/>
        <v>0.11665293090395973</v>
      </c>
      <c r="T664" s="18">
        <f t="shared" si="974"/>
        <v>0.11346685261300365</v>
      </c>
      <c r="U664" s="18">
        <f t="shared" si="974"/>
        <v>0.11037312441743757</v>
      </c>
      <c r="V664" s="18">
        <f t="shared" si="975"/>
        <v>0.10736778845603059</v>
      </c>
      <c r="W664" s="18">
        <f t="shared" si="975"/>
        <v>0.10444710984564909</v>
      </c>
      <c r="X664" s="18">
        <f t="shared" si="975"/>
        <v>0.10160756119666708</v>
      </c>
      <c r="Y664" s="18">
        <f t="shared" si="975"/>
        <v>9.8845808401081842E-2</v>
      </c>
      <c r="Z664" s="18">
        <f t="shared" si="975"/>
        <v>9.6158697572944887E-2</v>
      </c>
      <c r="AA664" s="18">
        <f t="shared" si="975"/>
        <v>9.3543243033558224E-2</v>
      </c>
      <c r="AB664" s="18">
        <f t="shared" si="975"/>
        <v>9.0996616245208051E-2</v>
      </c>
      <c r="AC664" s="18">
        <f t="shared" si="975"/>
        <v>8.8516135607204643E-2</v>
      </c>
      <c r="AD664" s="18">
        <f t="shared" si="975"/>
        <v>8.6099257036842347E-2</v>
      </c>
      <c r="AE664" s="18">
        <f t="shared" si="975"/>
        <v>8.3743565265729764E-2</v>
      </c>
      <c r="AF664" s="18">
        <f t="shared" si="976"/>
        <v>8.1446765788894926E-2</v>
      </c>
      <c r="AG664" s="18">
        <f t="shared" si="976"/>
        <v>7.9206677410253612E-2</v>
      </c>
      <c r="AH664" s="18">
        <f t="shared" si="976"/>
        <v>7.7021225333530327E-2</v>
      </c>
      <c r="AI664" s="18">
        <f t="shared" si="976"/>
        <v>7.4888434752631725E-2</v>
      </c>
      <c r="AJ664" s="18">
        <f t="shared" si="976"/>
        <v>7.2806424899849731E-2</v>
      </c>
      <c r="AK664" s="18">
        <f t="shared" si="976"/>
        <v>7.0773403514192035E-2</v>
      </c>
      <c r="AL664" s="18">
        <f t="shared" si="976"/>
        <v>6.8787661695642682E-2</v>
      </c>
      <c r="AM664" s="18">
        <f t="shared" si="976"/>
        <v>6.6847569114301328E-2</v>
      </c>
      <c r="AN664" s="18">
        <f t="shared" si="976"/>
        <v>6.4951569546172261E-2</v>
      </c>
      <c r="AO664" s="18">
        <f t="shared" si="976"/>
        <v>6.3098176709911302E-2</v>
      </c>
      <c r="AP664" s="18">
        <f t="shared" si="977"/>
        <v>6.1285970381122809E-2</v>
      </c>
      <c r="AQ664" s="18">
        <f t="shared" si="977"/>
        <v>5.9513592762857115E-2</v>
      </c>
      <c r="AR664" s="18">
        <f t="shared" si="977"/>
        <v>5.7779745092814597E-2</v>
      </c>
      <c r="AS664" s="18">
        <f t="shared" si="977"/>
        <v>5.608318446943969E-2</v>
      </c>
      <c r="AT664" s="18">
        <f t="shared" si="977"/>
        <v>5.4422720880604618E-2</v>
      </c>
      <c r="AU664" s="18">
        <f t="shared" si="977"/>
        <v>5.27972144199556E-2</v>
      </c>
      <c r="AV664" s="18">
        <f t="shared" si="977"/>
        <v>5.120557267723673E-2</v>
      </c>
      <c r="AW664" s="18">
        <f t="shared" si="977"/>
        <v>4.9646748290037859E-2</v>
      </c>
      <c r="AX664" s="18">
        <f t="shared" si="977"/>
        <v>4.8119736645434882E-2</v>
      </c>
      <c r="AY664" s="18">
        <f t="shared" si="977"/>
        <v>4.6623573720924877E-2</v>
      </c>
      <c r="AZ664" s="18">
        <f t="shared" si="978"/>
        <v>4.5157334054905102E-2</v>
      </c>
      <c r="BA664" s="18">
        <f t="shared" si="978"/>
        <v>4.3720128837717379E-2</v>
      </c>
      <c r="BB664" s="18">
        <f t="shared" si="978"/>
        <v>4.231110411498433E-2</v>
      </c>
      <c r="BC664" s="18">
        <f t="shared" si="978"/>
        <v>4.0929439095605313E-2</v>
      </c>
      <c r="BD664" s="18">
        <f t="shared" si="978"/>
        <v>3.9574344557368198E-2</v>
      </c>
      <c r="BE664" s="18">
        <f t="shared" si="978"/>
        <v>3.8245061343668937E-2</v>
      </c>
      <c r="BF664" s="18">
        <f t="shared" si="978"/>
        <v>3.6940858945322473E-2</v>
      </c>
      <c r="BG664" s="18">
        <f t="shared" si="978"/>
        <v>3.5661034161898406E-2</v>
      </c>
      <c r="BH664" s="18">
        <f t="shared" si="978"/>
        <v>3.4404909837426619E-2</v>
      </c>
      <c r="BI664" s="18">
        <f t="shared" si="978"/>
        <v>3.3171833665697439E-2</v>
      </c>
      <c r="BJ664" s="18">
        <f t="shared" si="979"/>
        <v>3.1961177060726972E-2</v>
      </c>
      <c r="BK664" s="18">
        <f t="shared" si="979"/>
        <v>3.0772334088278494E-2</v>
      </c>
      <c r="BL664" s="18">
        <f t="shared" si="979"/>
        <v>2.9604720454623722E-2</v>
      </c>
      <c r="BM664" s="18">
        <f t="shared" si="979"/>
        <v>2.8457772548998249E-2</v>
      </c>
      <c r="BN664" s="18">
        <f t="shared" si="979"/>
        <v>2.7330946536453966E-2</v>
      </c>
      <c r="BO664" s="18">
        <f t="shared" si="979"/>
        <v>2.6223717498040838E-2</v>
      </c>
      <c r="BP664" s="18">
        <f t="shared" si="979"/>
        <v>2.5135578615462402E-2</v>
      </c>
      <c r="BQ664" s="18">
        <f t="shared" si="979"/>
        <v>2.4066040397543467E-2</v>
      </c>
      <c r="BR664" s="18">
        <f t="shared" si="979"/>
        <v>2.3014629946029951E-2</v>
      </c>
      <c r="BS664" s="18">
        <f t="shared" si="979"/>
        <v>2.1980890258407389E-2</v>
      </c>
      <c r="BT664" s="18">
        <f t="shared" si="980"/>
        <v>2.096437956557852E-2</v>
      </c>
      <c r="BU664" s="18">
        <f t="shared" si="980"/>
        <v>1.9964670702383225E-2</v>
      </c>
      <c r="BV664" s="18">
        <f t="shared" si="980"/>
        <v>1.8981350509076358E-2</v>
      </c>
      <c r="BW664" s="18">
        <f t="shared" si="980"/>
        <v>1.80140192620021E-2</v>
      </c>
      <c r="BX664" s="18">
        <f t="shared" si="980"/>
        <v>1.7062290131816177E-2</v>
      </c>
      <c r="BY664" s="18">
        <f t="shared" si="980"/>
        <v>1.6125788667713227E-2</v>
      </c>
      <c r="BZ664" s="18">
        <f t="shared" si="980"/>
        <v>1.5204152306215045E-2</v>
      </c>
      <c r="CA664" s="18">
        <f t="shared" si="980"/>
        <v>1.4297029903165698E-2</v>
      </c>
      <c r="CB664" s="18">
        <f t="shared" si="980"/>
        <v>1.3404081287663981E-2</v>
      </c>
      <c r="CC664" s="18">
        <f t="shared" si="980"/>
        <v>1.2524976836743681E-2</v>
      </c>
      <c r="CD664" s="18">
        <f t="shared" si="981"/>
        <v>1.1659397069683705E-2</v>
      </c>
      <c r="CE664" s="18">
        <f t="shared" si="981"/>
        <v>1.0807032260899456E-2</v>
      </c>
      <c r="CF664" s="18">
        <f t="shared" si="981"/>
        <v>9.9675820704300949E-3</v>
      </c>
      <c r="CG664" s="18">
        <f t="shared" si="981"/>
        <v>9.140755191095612E-3</v>
      </c>
      <c r="CH664" s="18">
        <f t="shared" si="981"/>
        <v>8.326269011452711E-3</v>
      </c>
      <c r="CI664" s="18">
        <f t="shared" si="981"/>
        <v>7.523849293730428E-3</v>
      </c>
      <c r="CJ664" s="18">
        <f t="shared" si="981"/>
        <v>6.7332298659746742E-3</v>
      </c>
      <c r="CK664" s="18">
        <f t="shared" si="981"/>
        <v>5.9541523276751898E-3</v>
      </c>
      <c r="CL664" s="18">
        <f t="shared" si="981"/>
        <v>5.1863657681916406E-3</v>
      </c>
      <c r="CM664" s="18">
        <f t="shared" si="981"/>
        <v>4.4296264973337496E-3</v>
      </c>
      <c r="CN664" s="18">
        <f t="shared" si="982"/>
        <v>3.6836977874881507E-3</v>
      </c>
      <c r="CO664" s="18">
        <f t="shared" si="982"/>
        <v>2.948349626718319E-3</v>
      </c>
      <c r="CP664" s="18">
        <f t="shared" si="982"/>
        <v>2.2233584822973843E-3</v>
      </c>
      <c r="CQ664" s="18">
        <f t="shared" si="982"/>
        <v>1.5085070741620576E-3</v>
      </c>
      <c r="CR664" s="18">
        <f t="shared" si="982"/>
        <v>8.0358415780639597E-4</v>
      </c>
      <c r="CS664" s="18">
        <f t="shared" si="982"/>
        <v>1.0838431615908112E-4</v>
      </c>
      <c r="CT664" s="18">
        <f t="shared" si="982"/>
        <v>5.7729223998623236E-4</v>
      </c>
      <c r="CU664" s="18">
        <f t="shared" si="982"/>
        <v>1.2536398633948495E-3</v>
      </c>
      <c r="CV664" s="18">
        <f t="shared" si="982"/>
        <v>1.9208476540547234E-3</v>
      </c>
      <c r="CW664" s="18">
        <f t="shared" si="982"/>
        <v>2.5790996354439627E-3</v>
      </c>
      <c r="CX664" s="18">
        <f t="shared" si="983"/>
        <v>3.2285749237480413E-3</v>
      </c>
      <c r="CY664" s="18">
        <f t="shared" si="983"/>
        <v>3.8694478903527063E-3</v>
      </c>
      <c r="CZ664" s="18">
        <f t="shared" si="983"/>
        <v>4.5018883179231209E-3</v>
      </c>
      <c r="DA664" s="18">
        <f t="shared" si="983"/>
        <v>5.1260615503618753E-3</v>
      </c>
      <c r="DB664" s="18">
        <f t="shared" si="983"/>
        <v>5.7421286369248176E-3</v>
      </c>
      <c r="DC664" s="18">
        <f t="shared" si="983"/>
        <v>6.3502464707579295E-3</v>
      </c>
      <c r="DD664" s="18">
        <f t="shared" si="983"/>
        <v>6.9505679221059866E-3</v>
      </c>
      <c r="DE664" s="18">
        <f t="shared" si="983"/>
        <v>7.5432419664304626E-3</v>
      </c>
      <c r="DF664" s="18">
        <f t="shared" si="983"/>
        <v>8.1284138076622783E-3</v>
      </c>
      <c r="DG664" s="18">
        <f t="shared" si="983"/>
        <v>8.7062249968031247E-3</v>
      </c>
      <c r="DH664" s="18">
        <f t="shared" si="984"/>
        <v>9.2768135460796763E-3</v>
      </c>
      <c r="DI664" s="18">
        <f t="shared" si="984"/>
        <v>9.8403140388435006E-3</v>
      </c>
      <c r="DJ664" s="18">
        <f t="shared" si="984"/>
        <v>1.0396857735400347E-2</v>
      </c>
      <c r="DK664" s="18">
        <f t="shared" si="984"/>
        <v>1.0946572674944227E-2</v>
      </c>
      <c r="DL664" s="18">
        <f t="shared" si="984"/>
        <v>1.148958377376199E-2</v>
      </c>
      <c r="DM664" s="18">
        <f t="shared" si="984"/>
        <v>1.2026012919866789E-2</v>
      </c>
      <c r="DN664" s="18">
        <f t="shared" si="984"/>
        <v>1.2555979064211284E-2</v>
      </c>
      <c r="DO664" s="18">
        <f t="shared" si="984"/>
        <v>1.3079598308623534E-2</v>
      </c>
      <c r="DP664" s="18">
        <f t="shared" si="984"/>
        <v>1.3596983990602281E-2</v>
      </c>
      <c r="DQ664" s="18">
        <f t="shared" si="984"/>
        <v>1.4108246765102E-2</v>
      </c>
      <c r="DR664" s="18">
        <f t="shared" si="985"/>
        <v>1.4613494683431143E-2</v>
      </c>
      <c r="DS664" s="18">
        <f t="shared" si="985"/>
        <v>1.5112833269382141E-2</v>
      </c>
      <c r="DT664" s="18">
        <f t="shared" si="985"/>
        <v>1.5606365592705798E-2</v>
      </c>
      <c r="DU664" s="18">
        <f t="shared" si="985"/>
        <v>1.6094192340037325E-2</v>
      </c>
      <c r="DV664" s="18">
        <f t="shared" si="985"/>
        <v>1.6576411883376489E-2</v>
      </c>
      <c r="DW664" s="18">
        <f t="shared" si="985"/>
        <v>1.705312034622037E-2</v>
      </c>
      <c r="DX664" s="18">
        <f t="shared" si="985"/>
        <v>1.752441166744103E-2</v>
      </c>
      <c r="DY664" s="18">
        <f t="shared" si="985"/>
        <v>1.7990377662998158E-2</v>
      </c>
      <c r="DZ664" s="18">
        <f t="shared" si="985"/>
        <v>1.8451108085571481E-2</v>
      </c>
      <c r="EA664" s="18">
        <f t="shared" si="985"/>
        <v>1.8906690682194305E-2</v>
      </c>
      <c r="EB664" s="18">
        <f t="shared" si="986"/>
        <v>1.9357211249965742E-2</v>
      </c>
      <c r="EC664" s="18">
        <f t="shared" si="986"/>
        <v>1.9802753689916512E-2</v>
      </c>
      <c r="ED664" s="18">
        <f t="shared" si="986"/>
        <v>2.0243400059098589E-2</v>
      </c>
      <c r="EE664" s="18">
        <f t="shared" si="986"/>
        <v>2.0679230620967194E-2</v>
      </c>
      <c r="EF664" s="18">
        <f t="shared" si="986"/>
        <v>2.1110323894119862E-2</v>
      </c>
      <c r="EG664" s="18">
        <f t="shared" si="986"/>
        <v>2.1536756699454637E-2</v>
      </c>
      <c r="EH664" s="18">
        <f t="shared" si="986"/>
        <v>2.1958604205807301E-2</v>
      </c>
      <c r="EI664" s="18">
        <f t="shared" si="986"/>
        <v>2.2375939974124133E-2</v>
      </c>
      <c r="EJ664" s="18">
        <f t="shared" si="986"/>
        <v>2.2788836000224827E-2</v>
      </c>
      <c r="EK664" s="18">
        <f t="shared" si="986"/>
        <v>2.3197362756208061E-2</v>
      </c>
      <c r="EL664" s="18">
        <f t="shared" si="987"/>
        <v>2.3601589230549336E-2</v>
      </c>
      <c r="EM664" s="18">
        <f t="shared" si="987"/>
        <v>2.4001582966939446E-2</v>
      </c>
      <c r="EN664" s="18">
        <f t="shared" si="987"/>
        <v>2.4397410101908774E-2</v>
      </c>
      <c r="EO664" s="18">
        <f t="shared" si="987"/>
        <v>2.478913540128258E-2</v>
      </c>
      <c r="EP664" s="18">
        <f t="shared" si="987"/>
        <v>2.517682229550821E-2</v>
      </c>
      <c r="EQ664" s="18">
        <f t="shared" si="987"/>
        <v>2.5560532913895623E-2</v>
      </c>
      <c r="ER664" s="18">
        <f t="shared" si="987"/>
        <v>2.5940328117809705E-2</v>
      </c>
      <c r="ES664" s="18">
        <f t="shared" si="987"/>
        <v>2.6316267532851566E-2</v>
      </c>
      <c r="ET664" s="18">
        <f t="shared" si="987"/>
        <v>2.6688409580064722E-2</v>
      </c>
      <c r="EU664" s="18">
        <f t="shared" si="987"/>
        <v>2.7056811506200318E-2</v>
      </c>
      <c r="EV664" s="18">
        <f t="shared" si="987"/>
        <v>2.7421529413074595E-2</v>
      </c>
    </row>
    <row r="665" spans="1:152">
      <c r="A665" s="22">
        <v>6.39</v>
      </c>
      <c r="B665" s="18">
        <f t="shared" si="973"/>
        <v>0.19051475857461186</v>
      </c>
      <c r="C665" s="18">
        <f t="shared" si="973"/>
        <v>0.18481838325289027</v>
      </c>
      <c r="D665" s="18">
        <f t="shared" si="973"/>
        <v>0.17934109928969644</v>
      </c>
      <c r="E665" s="18">
        <f t="shared" si="973"/>
        <v>0.17407050528737783</v>
      </c>
      <c r="F665" s="18">
        <f t="shared" si="973"/>
        <v>0.1689951184703303</v>
      </c>
      <c r="G665" s="18">
        <f t="shared" si="973"/>
        <v>0.16410429117390271</v>
      </c>
      <c r="H665" s="18">
        <f t="shared" si="973"/>
        <v>0.15938813628091891</v>
      </c>
      <c r="I665" s="18">
        <f t="shared" si="973"/>
        <v>0.15483746050698721</v>
      </c>
      <c r="J665" s="18">
        <f t="shared" si="973"/>
        <v>0.15044370458732903</v>
      </c>
      <c r="K665" s="18">
        <f t="shared" si="973"/>
        <v>0.14619888954630328</v>
      </c>
      <c r="L665" s="18">
        <f t="shared" si="974"/>
        <v>0.14209556833997841</v>
      </c>
      <c r="M665" s="18">
        <f t="shared" si="974"/>
        <v>0.13812678225517239</v>
      </c>
      <c r="N665" s="18">
        <f t="shared" si="974"/>
        <v>0.13428602152794078</v>
      </c>
      <c r="O665" s="18">
        <f t="shared" si="974"/>
        <v>0.13056718971268474</v>
      </c>
      <c r="P665" s="18">
        <f t="shared" si="974"/>
        <v>0.12696457139165548</v>
      </c>
      <c r="Q665" s="18">
        <f t="shared" si="974"/>
        <v>0.12347280286511941</v>
      </c>
      <c r="R665" s="18">
        <f t="shared" si="974"/>
        <v>0.12008684550605417</v>
      </c>
      <c r="S665" s="18">
        <f t="shared" si="974"/>
        <v>0.11680196150099083</v>
      </c>
      <c r="T665" s="18">
        <f t="shared" si="974"/>
        <v>0.11361369173137054</v>
      </c>
      <c r="U665" s="18">
        <f t="shared" si="974"/>
        <v>0.11051783557826096</v>
      </c>
      <c r="V665" s="18">
        <f t="shared" si="975"/>
        <v>0.10751043245809744</v>
      </c>
      <c r="W665" s="18">
        <f t="shared" si="975"/>
        <v>0.10458774491878355</v>
      </c>
      <c r="X665" s="18">
        <f t="shared" si="975"/>
        <v>0.10174624314445058</v>
      </c>
      <c r="Y665" s="18">
        <f t="shared" si="975"/>
        <v>9.8982590733797962E-2</v>
      </c>
      <c r="Z665" s="18">
        <f t="shared" si="975"/>
        <v>9.6293631631541421E-2</v>
      </c>
      <c r="AA665" s="18">
        <f t="shared" si="975"/>
        <v>9.3676378105345015E-2</v>
      </c>
      <c r="AB665" s="18">
        <f t="shared" si="975"/>
        <v>9.1127999671943238E-2</v>
      </c>
      <c r="AC665" s="18">
        <f t="shared" si="975"/>
        <v>8.8645812886162315E-2</v>
      </c>
      <c r="AD665" s="18">
        <f t="shared" si="975"/>
        <v>8.6227271915401388E-2</v>
      </c>
      <c r="AE665" s="18">
        <f t="shared" si="975"/>
        <v>8.3869959829976234E-2</v>
      </c>
      <c r="AF665" s="18">
        <f t="shared" si="976"/>
        <v>8.1571580546686645E-2</v>
      </c>
      <c r="AG665" s="18">
        <f t="shared" si="976"/>
        <v>7.9329951369157325E-2</v>
      </c>
      <c r="AH665" s="18">
        <f t="shared" si="976"/>
        <v>7.7142996074006764E-2</v>
      </c>
      <c r="AI665" s="18">
        <f t="shared" si="976"/>
        <v>7.5008738496811667E-2</v>
      </c>
      <c r="AJ665" s="18">
        <f t="shared" si="976"/>
        <v>7.2925296576216395E-2</v>
      </c>
      <c r="AK665" s="18">
        <f t="shared" si="976"/>
        <v>7.0890876818458695E-2</v>
      </c>
      <c r="AL665" s="18">
        <f t="shared" si="976"/>
        <v>6.8903769148090724E-2</v>
      </c>
      <c r="AM665" s="18">
        <f t="shared" si="976"/>
        <v>6.6962342113823126E-2</v>
      </c>
      <c r="AN665" s="18">
        <f t="shared" si="976"/>
        <v>6.5065038421243421E-2</v>
      </c>
      <c r="AO665" s="18">
        <f t="shared" si="976"/>
        <v>6.3210370766699261E-2</v>
      </c>
      <c r="AP665" s="18">
        <f t="shared" si="977"/>
        <v>6.1396917948922734E-2</v>
      </c>
      <c r="AQ665" s="18">
        <f t="shared" si="977"/>
        <v>5.9623321237031381E-2</v>
      </c>
      <c r="AR665" s="18">
        <f t="shared" si="977"/>
        <v>5.7888280975398582E-2</v>
      </c>
      <c r="AS665" s="18">
        <f t="shared" si="977"/>
        <v>5.6190553407564313E-2</v>
      </c>
      <c r="AT665" s="18">
        <f t="shared" si="977"/>
        <v>5.4528947702875433E-2</v>
      </c>
      <c r="AU665" s="18">
        <f t="shared" si="977"/>
        <v>5.2902323170916893E-2</v>
      </c>
      <c r="AV665" s="18">
        <f t="shared" si="977"/>
        <v>5.1309586650040775E-2</v>
      </c>
      <c r="AW665" s="18">
        <f t="shared" si="977"/>
        <v>4.9749690057430157E-2</v>
      </c>
      <c r="AX665" s="18">
        <f t="shared" si="977"/>
        <v>4.8221628089158544E-2</v>
      </c>
      <c r="AY665" s="18">
        <f t="shared" si="977"/>
        <v>4.6724436059639871E-2</v>
      </c>
      <c r="AZ665" s="18">
        <f t="shared" si="978"/>
        <v>4.5257187870711604E-2</v>
      </c>
      <c r="BA665" s="18">
        <f t="shared" si="978"/>
        <v>4.3818994101366047E-2</v>
      </c>
      <c r="BB665" s="18">
        <f t="shared" si="978"/>
        <v>4.2409000209850813E-2</v>
      </c>
      <c r="BC665" s="18">
        <f t="shared" si="978"/>
        <v>4.1026384840500925E-2</v>
      </c>
      <c r="BD665" s="18">
        <f t="shared" si="978"/>
        <v>3.9670358228253898E-2</v>
      </c>
      <c r="BE665" s="18">
        <f t="shared" si="978"/>
        <v>3.8340160694335407E-2</v>
      </c>
      <c r="BF665" s="18">
        <f t="shared" si="978"/>
        <v>3.703506122709458E-2</v>
      </c>
      <c r="BG665" s="18">
        <f t="shared" si="978"/>
        <v>3.5754356142419057E-2</v>
      </c>
      <c r="BH665" s="18">
        <f t="shared" si="978"/>
        <v>3.4497367818570823E-2</v>
      </c>
      <c r="BI665" s="18">
        <f t="shared" si="978"/>
        <v>3.3263443500664784E-2</v>
      </c>
      <c r="BJ665" s="18">
        <f t="shared" si="979"/>
        <v>3.2051954170357042E-2</v>
      </c>
      <c r="BK665" s="18">
        <f t="shared" si="979"/>
        <v>3.08622934766314E-2</v>
      </c>
      <c r="BL665" s="18">
        <f t="shared" si="979"/>
        <v>2.9693876723865135E-2</v>
      </c>
      <c r="BM665" s="18">
        <f t="shared" si="979"/>
        <v>2.8546139913625722E-2</v>
      </c>
      <c r="BN665" s="18">
        <f t="shared" si="979"/>
        <v>2.7418538836899292E-2</v>
      </c>
      <c r="BO665" s="18">
        <f t="shared" si="979"/>
        <v>2.6310548213681145E-2</v>
      </c>
      <c r="BP665" s="18">
        <f t="shared" si="979"/>
        <v>2.5221660877070187E-2</v>
      </c>
      <c r="BQ665" s="18">
        <f t="shared" si="979"/>
        <v>2.4151386999204709E-2</v>
      </c>
      <c r="BR665" s="18">
        <f t="shared" si="979"/>
        <v>2.3099253356557325E-2</v>
      </c>
      <c r="BS665" s="18">
        <f t="shared" si="979"/>
        <v>2.2064802632273749E-2</v>
      </c>
      <c r="BT665" s="18">
        <f t="shared" si="980"/>
        <v>2.1047592753394885E-2</v>
      </c>
      <c r="BU665" s="18">
        <f t="shared" si="980"/>
        <v>2.0047196260943784E-2</v>
      </c>
      <c r="BV665" s="18">
        <f t="shared" si="980"/>
        <v>1.9063199710991879E-2</v>
      </c>
      <c r="BW665" s="18">
        <f t="shared" si="980"/>
        <v>1.8095203104941622E-2</v>
      </c>
      <c r="BX665" s="18">
        <f t="shared" si="980"/>
        <v>1.7142819347376062E-2</v>
      </c>
      <c r="BY665" s="18">
        <f t="shared" si="980"/>
        <v>1.6205673729931543E-2</v>
      </c>
      <c r="BZ665" s="18">
        <f t="shared" si="980"/>
        <v>1.5283403439748051E-2</v>
      </c>
      <c r="CA665" s="18">
        <f t="shared" si="980"/>
        <v>1.4375657091142253E-2</v>
      </c>
      <c r="CB665" s="18">
        <f t="shared" si="980"/>
        <v>1.3482094279233414E-2</v>
      </c>
      <c r="CC665" s="18">
        <f t="shared" si="980"/>
        <v>1.2602385154330903E-2</v>
      </c>
      <c r="CD665" s="18">
        <f t="shared" si="981"/>
        <v>1.1736210015965393E-2</v>
      </c>
      <c r="CE665" s="18">
        <f t="shared" si="981"/>
        <v>1.0883258925513839E-2</v>
      </c>
      <c r="CF665" s="18">
        <f t="shared" si="981"/>
        <v>1.0043231336432763E-2</v>
      </c>
      <c r="CG665" s="18">
        <f t="shared" si="981"/>
        <v>9.2158357411724276E-3</v>
      </c>
      <c r="CH665" s="18">
        <f t="shared" si="981"/>
        <v>8.4007893339010792E-3</v>
      </c>
      <c r="CI665" s="18">
        <f t="shared" si="981"/>
        <v>7.5978176882189399E-3</v>
      </c>
      <c r="CJ665" s="18">
        <f t="shared" si="981"/>
        <v>6.8066544490909403E-3</v>
      </c>
      <c r="CK665" s="18">
        <f t="shared" si="981"/>
        <v>6.0270410382713829E-3</v>
      </c>
      <c r="CL665" s="18">
        <f t="shared" si="981"/>
        <v>5.2587263725361599E-3</v>
      </c>
      <c r="CM665" s="18">
        <f t="shared" si="981"/>
        <v>4.5014665940777063E-3</v>
      </c>
      <c r="CN665" s="18">
        <f t="shared" si="982"/>
        <v>3.7550248124543981E-3</v>
      </c>
      <c r="CO665" s="18">
        <f t="shared" si="982"/>
        <v>3.0191708575207366E-3</v>
      </c>
      <c r="CP665" s="18">
        <f t="shared" si="982"/>
        <v>2.293681042797438E-3</v>
      </c>
      <c r="CQ665" s="18">
        <f t="shared" si="982"/>
        <v>1.5783379387695542E-3</v>
      </c>
      <c r="CR665" s="18">
        <f t="shared" si="982"/>
        <v>8.7293015563096044E-4</v>
      </c>
      <c r="CS665" s="18">
        <f t="shared" si="982"/>
        <v>1.772521350184228E-4</v>
      </c>
      <c r="CT665" s="18">
        <f t="shared" si="982"/>
        <v>5.0889604969535374E-4</v>
      </c>
      <c r="CU665" s="18">
        <f t="shared" si="982"/>
        <v>1.1857088849571915E-3</v>
      </c>
      <c r="CV665" s="18">
        <f t="shared" si="982"/>
        <v>1.8533756008236382E-3</v>
      </c>
      <c r="CW665" s="18">
        <f t="shared" si="982"/>
        <v>2.5120803473495518E-3</v>
      </c>
      <c r="CX665" s="18">
        <f t="shared" si="983"/>
        <v>3.1620023639218203E-3</v>
      </c>
      <c r="CY665" s="18">
        <f t="shared" si="983"/>
        <v>3.8033161418639799E-3</v>
      </c>
      <c r="CZ665" s="18">
        <f t="shared" si="983"/>
        <v>4.4361915806227017E-3</v>
      </c>
      <c r="DA665" s="18">
        <f t="shared" si="983"/>
        <v>5.0607941378290056E-3</v>
      </c>
      <c r="DB665" s="18">
        <f t="shared" si="983"/>
        <v>5.6772849735131706E-3</v>
      </c>
      <c r="DC665" s="18">
        <f t="shared" si="983"/>
        <v>6.2858210887368898E-3</v>
      </c>
      <c r="DD665" s="18">
        <f t="shared" si="983"/>
        <v>6.886555458893634E-3</v>
      </c>
      <c r="DE665" s="18">
        <f t="shared" si="983"/>
        <v>7.4796371619145971E-3</v>
      </c>
      <c r="DF665" s="18">
        <f t="shared" si="983"/>
        <v>8.0652115016062176E-3</v>
      </c>
      <c r="DG665" s="18">
        <f t="shared" si="983"/>
        <v>8.643420126333165E-3</v>
      </c>
      <c r="DH665" s="18">
        <f t="shared" si="984"/>
        <v>9.2144011432509915E-3</v>
      </c>
      <c r="DI665" s="18">
        <f t="shared" si="984"/>
        <v>9.7782892282816808E-3</v>
      </c>
      <c r="DJ665" s="18">
        <f t="shared" si="984"/>
        <v>1.0335215732015672E-2</v>
      </c>
      <c r="DK665" s="18">
        <f t="shared" si="984"/>
        <v>1.0885308781716091E-2</v>
      </c>
      <c r="DL665" s="18">
        <f t="shared" si="984"/>
        <v>1.1428693379590946E-2</v>
      </c>
      <c r="DM665" s="18">
        <f t="shared" si="984"/>
        <v>1.1965491497491529E-2</v>
      </c>
      <c r="DN665" s="18">
        <f t="shared" si="984"/>
        <v>1.2495822168188495E-2</v>
      </c>
      <c r="DO665" s="18">
        <f t="shared" si="984"/>
        <v>1.3019801573368149E-2</v>
      </c>
      <c r="DP665" s="18">
        <f t="shared" si="984"/>
        <v>1.3537543128486131E-2</v>
      </c>
      <c r="DQ665" s="18">
        <f t="shared" si="984"/>
        <v>1.404915756460863E-2</v>
      </c>
      <c r="DR665" s="18">
        <f t="shared" si="985"/>
        <v>1.4554753007364994E-2</v>
      </c>
      <c r="DS665" s="18">
        <f t="shared" si="985"/>
        <v>1.5054435053130033E-2</v>
      </c>
      <c r="DT665" s="18">
        <f t="shared" si="985"/>
        <v>1.5548306842548959E-2</v>
      </c>
      <c r="DU665" s="18">
        <f t="shared" si="985"/>
        <v>1.6036469131512222E-2</v>
      </c>
      <c r="DV665" s="18">
        <f t="shared" si="985"/>
        <v>1.6519020359682772E-2</v>
      </c>
      <c r="DW665" s="18">
        <f t="shared" si="985"/>
        <v>1.6996056716674236E-2</v>
      </c>
      <c r="DX665" s="18">
        <f t="shared" si="985"/>
        <v>1.7467672205972631E-2</v>
      </c>
      <c r="DY665" s="18">
        <f t="shared" si="985"/>
        <v>1.7933958706691365E-2</v>
      </c>
      <c r="DZ665" s="18">
        <f t="shared" si="985"/>
        <v>1.8395006033244697E-2</v>
      </c>
      <c r="EA665" s="18">
        <f t="shared" si="985"/>
        <v>1.8850901993020919E-2</v>
      </c>
      <c r="EB665" s="18">
        <f t="shared" si="986"/>
        <v>1.930173244213295E-2</v>
      </c>
      <c r="EC665" s="18">
        <f t="shared" si="986"/>
        <v>1.974758133932112E-2</v>
      </c>
      <c r="ED665" s="18">
        <f t="shared" si="986"/>
        <v>2.0188530798078641E-2</v>
      </c>
      <c r="EE665" s="18">
        <f t="shared" si="986"/>
        <v>2.0624661137068311E-2</v>
      </c>
      <c r="EF665" s="18">
        <f t="shared" si="986"/>
        <v>2.1056050928895051E-2</v>
      </c>
      <c r="EG665" s="18">
        <f t="shared" si="986"/>
        <v>2.148277704729664E-2</v>
      </c>
      <c r="EH665" s="18">
        <f t="shared" si="986"/>
        <v>2.1904914712812175E-2</v>
      </c>
      <c r="EI665" s="18">
        <f t="shared" si="986"/>
        <v>2.2322537536985307E-2</v>
      </c>
      <c r="EJ665" s="18">
        <f t="shared" si="986"/>
        <v>2.2735717565156612E-2</v>
      </c>
      <c r="EK665" s="18">
        <f t="shared" si="986"/>
        <v>2.314452531789752E-2</v>
      </c>
      <c r="EL665" s="18">
        <f t="shared" si="987"/>
        <v>2.3549029831135875E-2</v>
      </c>
      <c r="EM665" s="18">
        <f t="shared" si="987"/>
        <v>2.3949298695020993E-2</v>
      </c>
      <c r="EN665" s="18">
        <f t="shared" si="987"/>
        <v>2.434539809157394E-2</v>
      </c>
      <c r="EO665" s="18">
        <f t="shared" si="987"/>
        <v>2.4737392831167798E-2</v>
      </c>
      <c r="EP665" s="18">
        <f t="shared" si="987"/>
        <v>2.5125346387879249E-2</v>
      </c>
      <c r="EQ665" s="18">
        <f t="shared" si="987"/>
        <v>2.5509320933752626E-2</v>
      </c>
      <c r="ER665" s="18">
        <f t="shared" si="987"/>
        <v>2.5889377372015063E-2</v>
      </c>
      <c r="ES665" s="18">
        <f t="shared" si="987"/>
        <v>2.6265575369279912E-2</v>
      </c>
      <c r="ET665" s="18">
        <f t="shared" si="987"/>
        <v>2.66379733867744E-2</v>
      </c>
      <c r="EU665" s="18">
        <f t="shared" si="987"/>
        <v>2.7006628710625709E-2</v>
      </c>
      <c r="EV665" s="18">
        <f t="shared" si="987"/>
        <v>2.7371597481238526E-2</v>
      </c>
    </row>
    <row r="666" spans="1:152">
      <c r="A666" s="23">
        <v>6.4</v>
      </c>
      <c r="B666" s="18">
        <f t="shared" ref="B666:K675" si="988">ABS(Ct_Na+10^-pH-Kw*10^pH-Ct_A*Ka_1*10^pH/(1+Ka_1*10^pH+Ka_1*Ka_2*10^(2*pH))-2*Ct_A*Ka_1*Ka_2*10^(2*pH)/(1+Ka_1*10^pH+Ka_1*Ka_2*10^(2*pH)))</f>
        <v>0.1907107583721547</v>
      </c>
      <c r="C666" s="18">
        <f t="shared" si="988"/>
        <v>0.18501054011018486</v>
      </c>
      <c r="D666" s="18">
        <f t="shared" si="988"/>
        <v>0.17952956101213696</v>
      </c>
      <c r="E666" s="18">
        <f t="shared" si="988"/>
        <v>0.17425541131401537</v>
      </c>
      <c r="F666" s="18">
        <f t="shared" si="988"/>
        <v>0.169176600493602</v>
      </c>
      <c r="G666" s="18">
        <f t="shared" si="988"/>
        <v>0.16428247370302188</v>
      </c>
      <c r="H666" s="18">
        <f t="shared" si="988"/>
        <v>0.15956313715496245</v>
      </c>
      <c r="I666" s="18">
        <f t="shared" si="988"/>
        <v>0.15500939136297531</v>
      </c>
      <c r="J666" s="18">
        <f t="shared" si="988"/>
        <v>0.15061267128795316</v>
      </c>
      <c r="K666" s="18">
        <f t="shared" si="988"/>
        <v>0.14636499257140645</v>
      </c>
      <c r="L666" s="18">
        <f t="shared" ref="L666:U675" si="989">ABS(Ct_Na+10^-pH-Kw*10^pH-Ct_A*Ka_1*10^pH/(1+Ka_1*10^pH+Ka_1*Ka_2*10^(2*pH))-2*Ct_A*Ka_1*Ka_2*10^(2*pH)/(1+Ka_1*10^pH+Ka_1*Ka_2*10^(2*pH)))</f>
        <v>0.1422589031454112</v>
      </c>
      <c r="M666" s="18">
        <f t="shared" si="989"/>
        <v>0.1382874396022355</v>
      </c>
      <c r="N666" s="18">
        <f t="shared" si="989"/>
        <v>0.13444408778625905</v>
      </c>
      <c r="O666" s="18">
        <f t="shared" si="989"/>
        <v>0.13072274713904369</v>
      </c>
      <c r="P666" s="18">
        <f t="shared" si="989"/>
        <v>0.12711769838705386</v>
      </c>
      <c r="Q666" s="18">
        <f t="shared" si="989"/>
        <v>0.12362357421204831</v>
      </c>
      <c r="R666" s="18">
        <f t="shared" si="989"/>
        <v>0.12023533258780053</v>
      </c>
      <c r="S666" s="18">
        <f t="shared" si="989"/>
        <v>0.11694823250457508</v>
      </c>
      <c r="T666" s="18">
        <f t="shared" si="989"/>
        <v>0.11375781183556213</v>
      </c>
      <c r="U666" s="18">
        <f t="shared" si="989"/>
        <v>0.1106598671279698</v>
      </c>
      <c r="V666" s="18">
        <f t="shared" ref="V666:AE675" si="990">ABS(Ct_Na+10^-pH-Kw*10^pH-Ct_A*Ka_1*10^pH/(1+Ka_1*10^pH+Ka_1*Ka_2*10^(2*pH))-2*Ct_A*Ka_1*Ka_2*10^(2*pH)/(1+Ka_1*10^pH+Ka_1*Ka_2*10^(2*pH)))</f>
        <v>0.10765043512630873</v>
      </c>
      <c r="W666" s="18">
        <f t="shared" si="990"/>
        <v>0.10472577585708878</v>
      </c>
      <c r="X666" s="18">
        <f t="shared" si="990"/>
        <v>0.10188235712312496</v>
      </c>
      <c r="Y666" s="18">
        <f t="shared" si="990"/>
        <v>9.9116840272283416E-2</v>
      </c>
      <c r="Z666" s="18">
        <f t="shared" si="990"/>
        <v>9.6426067120113312E-2</v>
      </c>
      <c r="AA666" s="18">
        <f t="shared" si="990"/>
        <v>9.3807047918667702E-2</v>
      </c>
      <c r="AB666" s="18">
        <f t="shared" si="990"/>
        <v>9.1256950275154874E-2</v>
      </c>
      <c r="AC666" s="18">
        <f t="shared" si="990"/>
        <v>8.8773088934070987E-2</v>
      </c>
      <c r="AD666" s="18">
        <f t="shared" si="990"/>
        <v>8.6352916345322536E-2</v>
      </c>
      <c r="AE666" s="18">
        <f t="shared" si="990"/>
        <v>8.3994013948694379E-2</v>
      </c>
      <c r="AF666" s="18">
        <f t="shared" ref="AF666:AO675" si="991">ABS(Ct_Na+10^-pH-Kw*10^pH-Ct_A*Ka_1*10^pH/(1+Ka_1*10^pH+Ka_1*Ka_2*10^(2*pH))-2*Ct_A*Ka_1*Ka_2*10^(2*pH)/(1+Ka_1*10^pH+Ka_1*Ka_2*10^(2*pH)))</f>
        <v>8.1694084111981841E-2</v>
      </c>
      <c r="AG666" s="18">
        <f t="shared" si="991"/>
        <v>7.945094266629929E-2</v>
      </c>
      <c r="AH666" s="18">
        <f t="shared" si="991"/>
        <v>7.7262511987584576E-2</v>
      </c>
      <c r="AI666" s="18">
        <f t="shared" si="991"/>
        <v>7.5126814578236514E-2</v>
      </c>
      <c r="AJ666" s="18">
        <f t="shared" si="991"/>
        <v>7.3041967107206202E-2</v>
      </c>
      <c r="AK666" s="18">
        <f t="shared" si="991"/>
        <v>7.1006174870788419E-2</v>
      </c>
      <c r="AL666" s="18">
        <f t="shared" si="991"/>
        <v>6.9017726639868743E-2</v>
      </c>
      <c r="AM666" s="18">
        <f t="shared" si="991"/>
        <v>6.707498986253338E-2</v>
      </c>
      <c r="AN666" s="18">
        <f t="shared" si="991"/>
        <v>6.5176406193773823E-2</v>
      </c>
      <c r="AO666" s="18">
        <f t="shared" si="991"/>
        <v>6.3320487326559455E-2</v>
      </c>
      <c r="AP666" s="18">
        <f t="shared" ref="AP666:AY675" si="992">ABS(Ct_Na+10^-pH-Kw*10^pH-Ct_A*Ka_1*10^pH/(1+Ka_1*10^pH+Ka_1*Ka_2*10^(2*pH))-2*Ct_A*Ka_1*Ka_2*10^(2*pH)/(1+Ka_1*10^pH+Ka_1*Ka_2*10^(2*pH)))</f>
        <v>6.150581110083872E-2</v>
      </c>
      <c r="AQ666" s="18">
        <f t="shared" si="992"/>
        <v>5.9731017869089853E-2</v>
      </c>
      <c r="AR666" s="18">
        <f t="shared" si="992"/>
        <v>5.7994807098900786E-2</v>
      </c>
      <c r="AS666" s="18">
        <f t="shared" si="992"/>
        <v>5.6295934194737274E-2</v>
      </c>
      <c r="AT666" s="18">
        <f t="shared" si="992"/>
        <v>5.4633207522577228E-2</v>
      </c>
      <c r="AU666" s="18">
        <f t="shared" si="992"/>
        <v>5.3005485622462677E-2</v>
      </c>
      <c r="AV666" s="18">
        <f t="shared" si="992"/>
        <v>5.1411674595267159E-2</v>
      </c>
      <c r="AW666" s="18">
        <f t="shared" si="992"/>
        <v>4.9850725651106598E-2</v>
      </c>
      <c r="AX666" s="18">
        <f t="shared" si="992"/>
        <v>4.8321632807847299E-2</v>
      </c>
      <c r="AY666" s="18">
        <f t="shared" si="992"/>
        <v>4.682343072909826E-2</v>
      </c>
      <c r="AZ666" s="18">
        <f t="shared" ref="AZ666:BI675" si="993">ABS(Ct_Na+10^-pH-Kw*10^pH-Ct_A*Ka_1*10^pH/(1+Ka_1*10^pH+Ka_1*Ka_2*10^(2*pH))-2*Ct_A*Ka_1*Ka_2*10^(2*pH)/(1+Ka_1*10^pH+Ka_1*Ka_2*10^(2*pH)))</f>
        <v>4.5355192691924229E-2</v>
      </c>
      <c r="BA666" s="18">
        <f t="shared" si="993"/>
        <v>4.3916028675288286E-2</v>
      </c>
      <c r="BB666" s="18">
        <f t="shared" si="993"/>
        <v>4.2505083560939315E-2</v>
      </c>
      <c r="BC666" s="18">
        <f t="shared" si="993"/>
        <v>4.1121535439101992E-2</v>
      </c>
      <c r="BD666" s="18">
        <f t="shared" si="993"/>
        <v>3.9764594011915351E-2</v>
      </c>
      <c r="BE666" s="18">
        <f t="shared" si="993"/>
        <v>3.8433499088103742E-2</v>
      </c>
      <c r="BF666" s="18">
        <f t="shared" si="993"/>
        <v>3.7127519162854547E-2</v>
      </c>
      <c r="BG666" s="18">
        <f t="shared" si="993"/>
        <v>3.5845950077329693E-2</v>
      </c>
      <c r="BH666" s="18">
        <f t="shared" si="993"/>
        <v>3.4588113752647878E-2</v>
      </c>
      <c r="BI666" s="18">
        <f t="shared" si="993"/>
        <v>3.3353356993556571E-2</v>
      </c>
      <c r="BJ666" s="18">
        <f t="shared" ref="BJ666:BS675" si="994">ABS(Ct_Na+10^-pH-Kw*10^pH-Ct_A*Ka_1*10^pH/(1+Ka_1*10^pH+Ka_1*Ka_2*10^(2*pH))-2*Ct_A*Ka_1*Ka_2*10^(2*pH)/(1+Ka_1*10^pH+Ka_1*Ka_2*10^(2*pH)))</f>
        <v>3.2141050357357821E-2</v>
      </c>
      <c r="BK666" s="18">
        <f t="shared" si="994"/>
        <v>3.0950587083973455E-2</v>
      </c>
      <c r="BL666" s="18">
        <f t="shared" si="994"/>
        <v>2.9781382083328103E-2</v>
      </c>
      <c r="BM666" s="18">
        <f t="shared" si="994"/>
        <v>2.8632870976499462E-2</v>
      </c>
      <c r="BN666" s="18">
        <f t="shared" si="994"/>
        <v>2.7504509187334526E-2</v>
      </c>
      <c r="BO666" s="18">
        <f t="shared" si="994"/>
        <v>2.6395771081459407E-2</v>
      </c>
      <c r="BP666" s="18">
        <f t="shared" si="994"/>
        <v>2.5306149149823459E-2</v>
      </c>
      <c r="BQ666" s="18">
        <f t="shared" si="994"/>
        <v>2.4235153234112961E-2</v>
      </c>
      <c r="BR666" s="18">
        <f t="shared" si="994"/>
        <v>2.3182309791550101E-2</v>
      </c>
      <c r="BS666" s="18">
        <f t="shared" si="994"/>
        <v>2.214716119676139E-2</v>
      </c>
      <c r="BT666" s="18">
        <f t="shared" ref="BT666:CC675" si="995">ABS(Ct_Na+10^-pH-Kw*10^pH-Ct_A*Ka_1*10^pH/(1+Ka_1*10^pH+Ka_1*Ka_2*10^(2*pH))-2*Ct_A*Ka_1*Ka_2*10^(2*pH)/(1+Ka_1*10^pH+Ka_1*Ka_2*10^(2*pH)))</f>
        <v>2.1129265078552478E-2</v>
      </c>
      <c r="BU666" s="18">
        <f t="shared" si="995"/>
        <v>2.0128193689570181E-2</v>
      </c>
      <c r="BV666" s="18">
        <f t="shared" si="995"/>
        <v>1.9143533306964632E-2</v>
      </c>
      <c r="BW666" s="18">
        <f t="shared" si="995"/>
        <v>1.8174883662287623E-2</v>
      </c>
      <c r="BX666" s="18">
        <f t="shared" si="995"/>
        <v>1.7221857398976387E-2</v>
      </c>
      <c r="BY666" s="18">
        <f t="shared" si="995"/>
        <v>1.6284079555878135E-2</v>
      </c>
      <c r="BZ666" s="18">
        <f t="shared" si="995"/>
        <v>1.5361187075368724E-2</v>
      </c>
      <c r="CA666" s="18">
        <f t="shared" si="995"/>
        <v>1.4452828334709865E-2</v>
      </c>
      <c r="CB666" s="18">
        <f t="shared" si="995"/>
        <v>1.3558662699373801E-2</v>
      </c>
      <c r="CC666" s="18">
        <f t="shared" si="995"/>
        <v>1.2678360097143723E-2</v>
      </c>
      <c r="CD666" s="18">
        <f t="shared" ref="CD666:CM675" si="996">ABS(Ct_Na+10^-pH-Kw*10^pH-Ct_A*Ka_1*10^pH/(1+Ka_1*10^pH+Ka_1*Ka_2*10^(2*pH))-2*Ct_A*Ka_1*Ka_2*10^(2*pH)/(1+Ka_1*10^pH+Ka_1*Ka_2*10^(2*pH)))</f>
        <v>1.1811600611871031E-2</v>
      </c>
      <c r="CE666" s="18">
        <f t="shared" si="996"/>
        <v>1.0958074095839154E-2</v>
      </c>
      <c r="CF666" s="18">
        <f t="shared" si="996"/>
        <v>1.0117479799747135E-2</v>
      </c>
      <c r="CG666" s="18">
        <f t="shared" si="996"/>
        <v>9.2895260193858117E-3</v>
      </c>
      <c r="CH666" s="18">
        <f t="shared" si="996"/>
        <v>8.4739297581344214E-3</v>
      </c>
      <c r="CI666" s="18">
        <f t="shared" si="996"/>
        <v>7.6704164044570783E-3</v>
      </c>
      <c r="CJ666" s="18">
        <f t="shared" si="996"/>
        <v>6.8787194236279575E-3</v>
      </c>
      <c r="CK666" s="18">
        <f t="shared" si="996"/>
        <v>6.0985800629569029E-3</v>
      </c>
      <c r="CL666" s="18">
        <f t="shared" si="996"/>
        <v>5.3297470698317959E-3</v>
      </c>
      <c r="CM666" s="18">
        <f t="shared" si="996"/>
        <v>4.5719764219315298E-3</v>
      </c>
      <c r="CN666" s="18">
        <f t="shared" ref="CN666:CW675" si="997">ABS(Ct_Na+10^-pH-Kw*10^pH-Ct_A*Ka_1*10^pH/(1+Ka_1*10^pH+Ka_1*Ka_2*10^(2*pH))-2*Ct_A*Ka_1*Ka_2*10^(2*pH)/(1+Ka_1*10^pH+Ka_1*Ka_2*10^(2*pH)))</f>
        <v>3.8250310690012626E-3</v>
      </c>
      <c r="CO666" s="18">
        <f t="shared" si="997"/>
        <v>3.0886806856160673E-3</v>
      </c>
      <c r="CP666" s="18">
        <f t="shared" si="997"/>
        <v>2.3627014343912747E-3</v>
      </c>
      <c r="CQ666" s="18">
        <f t="shared" si="997"/>
        <v>1.6468757391276539E-3</v>
      </c>
      <c r="CR666" s="18">
        <f t="shared" si="997"/>
        <v>9.4099206740936442E-4</v>
      </c>
      <c r="CS666" s="18">
        <f t="shared" si="997"/>
        <v>2.4484472219754583E-4</v>
      </c>
      <c r="CT666" s="18">
        <f t="shared" si="997"/>
        <v>4.4176635801140146E-4</v>
      </c>
      <c r="CU666" s="18">
        <f t="shared" si="997"/>
        <v>1.119035790870547E-3</v>
      </c>
      <c r="CV666" s="18">
        <f t="shared" si="997"/>
        <v>1.787152934096474E-3</v>
      </c>
      <c r="CW666" s="18">
        <f t="shared" si="997"/>
        <v>2.4463020619770529E-3</v>
      </c>
      <c r="CX666" s="18">
        <f t="shared" ref="CX666:DG675" si="998">ABS(Ct_Na+10^-pH-Kw*10^pH-Ct_A*Ka_1*10^pH/(1+Ka_1*10^pH+Ka_1*Ka_2*10^(2*pH))-2*Ct_A*Ka_1*Ka_2*10^(2*pH)/(1+Ka_1*10^pH+Ka_1*Ka_2*10^(2*pH)))</f>
        <v>3.0966625348192514E-3</v>
      </c>
      <c r="CY666" s="18">
        <f t="shared" si="998"/>
        <v>3.7384089616635321E-3</v>
      </c>
      <c r="CZ666" s="18">
        <f t="shared" si="998"/>
        <v>4.3717113565756652E-3</v>
      </c>
      <c r="DA666" s="18">
        <f t="shared" si="998"/>
        <v>4.996735288809187E-3</v>
      </c>
      <c r="DB666" s="18">
        <f t="shared" si="998"/>
        <v>5.6136420271176088E-3</v>
      </c>
      <c r="DC666" s="18">
        <f t="shared" si="998"/>
        <v>6.2225886784801274E-3</v>
      </c>
      <c r="DD666" s="18">
        <f t="shared" si="998"/>
        <v>6.8237283214918412E-3</v>
      </c>
      <c r="DE666" s="18">
        <f t="shared" si="998"/>
        <v>7.4172101346562241E-3</v>
      </c>
      <c r="DF666" s="18">
        <f t="shared" si="998"/>
        <v>8.0031795198059197E-3</v>
      </c>
      <c r="DG666" s="18">
        <f t="shared" si="998"/>
        <v>8.5817782208657059E-3</v>
      </c>
      <c r="DH666" s="18">
        <f t="shared" ref="DH666:DQ675" si="999">ABS(Ct_Na+10^-pH-Kw*10^pH-Ct_A*Ka_1*10^pH/(1+Ka_1*10^pH+Ka_1*Ka_2*10^(2*pH))-2*Ct_A*Ka_1*Ka_2*10^(2*pH)/(1+Ka_1*10^pH+Ka_1*Ka_2*10^(2*pH)))</f>
        <v>9.1531444381621752E-3</v>
      </c>
      <c r="DI666" s="18">
        <f t="shared" si="999"/>
        <v>9.7174129384736407E-3</v>
      </c>
      <c r="DJ666" s="18">
        <f t="shared" si="999"/>
        <v>1.0274715161003471E-2</v>
      </c>
      <c r="DK666" s="18">
        <f t="shared" si="999"/>
        <v>1.0825179319453176E-2</v>
      </c>
      <c r="DL666" s="18">
        <f t="shared" si="999"/>
        <v>1.1368930500360828E-2</v>
      </c>
      <c r="DM666" s="18">
        <f t="shared" si="999"/>
        <v>1.1906090757863523E-2</v>
      </c>
      <c r="DN666" s="18">
        <f t="shared" si="999"/>
        <v>1.2436779205034852E-2</v>
      </c>
      <c r="DO666" s="18">
        <f t="shared" si="999"/>
        <v>1.2961112101940682E-2</v>
      </c>
      <c r="DP666" s="18">
        <f t="shared" si="999"/>
        <v>1.3479202940550002E-2</v>
      </c>
      <c r="DQ666" s="18">
        <f t="shared" si="999"/>
        <v>1.39911625266314E-2</v>
      </c>
      <c r="DR666" s="18">
        <f t="shared" ref="DR666:EA675" si="1000">ABS(Ct_Na+10^-pH-Kw*10^pH-Ct_A*Ka_1*10^pH/(1+Ka_1*10^pH+Ka_1*Ka_2*10^(2*pH))-2*Ct_A*Ka_1*Ka_2*10^(2*pH)/(1+Ka_1*10^pH+Ka_1*Ka_2*10^(2*pH)))</f>
        <v>1.4497099058758914E-2</v>
      </c>
      <c r="DS666" s="18">
        <f t="shared" si="1000"/>
        <v>1.4997118204545731E-2</v>
      </c>
      <c r="DT666" s="18">
        <f t="shared" si="1000"/>
        <v>1.5491323174218724E-2</v>
      </c>
      <c r="DU666" s="18">
        <f t="shared" si="1000"/>
        <v>1.5979814791641234E-2</v>
      </c>
      <c r="DV666" s="18">
        <f t="shared" si="1000"/>
        <v>1.6462691562886413E-2</v>
      </c>
      <c r="DW666" s="18">
        <f t="shared" si="1000"/>
        <v>1.6940049742460266E-2</v>
      </c>
      <c r="DX666" s="18">
        <f t="shared" si="1000"/>
        <v>1.7411983397266205E-2</v>
      </c>
      <c r="DY666" s="18">
        <f t="shared" si="1000"/>
        <v>1.7878584468402028E-2</v>
      </c>
      <c r="DZ666" s="18">
        <f t="shared" si="1000"/>
        <v>1.8339942830873382E-2</v>
      </c>
      <c r="EA666" s="18">
        <f t="shared" si="1000"/>
        <v>1.8796146351305977E-2</v>
      </c>
      <c r="EB666" s="18">
        <f t="shared" ref="EB666:EK675" si="1001">ABS(Ct_Na+10^-pH-Kw*10^pH-Ct_A*Ka_1*10^pH/(1+Ka_1*10^pH+Ka_1*Ka_2*10^(2*pH))-2*Ct_A*Ka_1*Ka_2*10^(2*pH)/(1+Ka_1*10^pH+Ka_1*Ka_2*10^(2*pH)))</f>
        <v>1.9247280943733742E-2</v>
      </c>
      <c r="EC666" s="18">
        <f t="shared" si="1001"/>
        <v>1.9693430623538032E-2</v>
      </c>
      <c r="ED666" s="18">
        <f t="shared" si="1001"/>
        <v>2.0134677559608176E-2</v>
      </c>
      <c r="EE666" s="18">
        <f t="shared" si="1001"/>
        <v>2.0571102124792323E-2</v>
      </c>
      <c r="EF666" s="18">
        <f t="shared" si="1001"/>
        <v>2.1002782944702716E-2</v>
      </c>
      <c r="EG666" s="18">
        <f t="shared" si="1001"/>
        <v>2.1429796944938427E-2</v>
      </c>
      <c r="EH666" s="18">
        <f t="shared" si="1001"/>
        <v>2.1852219396784466E-2</v>
      </c>
      <c r="EI666" s="18">
        <f t="shared" si="1001"/>
        <v>2.227012396144501E-2</v>
      </c>
      <c r="EJ666" s="18">
        <f t="shared" si="1001"/>
        <v>2.2683582732864485E-2</v>
      </c>
      <c r="EK666" s="18">
        <f t="shared" si="1001"/>
        <v>2.3092666279189586E-2</v>
      </c>
      <c r="EL666" s="18">
        <f t="shared" ref="EL666:EV675" si="1002">ABS(Ct_Na+10^-pH-Kw*10^pH-Ct_A*Ka_1*10^pH/(1+Ka_1*10^pH+Ka_1*Ka_2*10^(2*pH))-2*Ct_A*Ka_1*Ka_2*10^(2*pH)/(1+Ka_1*10^pH+Ka_1*Ka_2*10^(2*pH)))</f>
        <v>2.3497443682921768E-2</v>
      </c>
      <c r="EM666" s="18">
        <f t="shared" si="1002"/>
        <v>2.3897982579808609E-2</v>
      </c>
      <c r="EN666" s="18">
        <f t="shared" si="1002"/>
        <v>2.4294349196519516E-2</v>
      </c>
      <c r="EO666" s="18">
        <f t="shared" si="1002"/>
        <v>2.468660838715054E-2</v>
      </c>
      <c r="EP666" s="18">
        <f t="shared" si="1002"/>
        <v>2.5074823668599804E-2</v>
      </c>
      <c r="EQ666" s="18">
        <f t="shared" si="1002"/>
        <v>2.54590572548547E-2</v>
      </c>
      <c r="ER666" s="18">
        <f t="shared" si="1002"/>
        <v>2.5839370090229456E-2</v>
      </c>
      <c r="ES666" s="18">
        <f t="shared" si="1002"/>
        <v>2.6215821881590273E-2</v>
      </c>
      <c r="ET666" s="18">
        <f t="shared" si="1002"/>
        <v>2.658847112960399E-2</v>
      </c>
      <c r="EU666" s="18">
        <f t="shared" si="1002"/>
        <v>2.6957375159044686E-2</v>
      </c>
      <c r="EV666" s="18">
        <f t="shared" si="1002"/>
        <v>2.7322590148190988E-2</v>
      </c>
    </row>
    <row r="667" spans="1:152">
      <c r="A667" s="22">
        <v>6.41</v>
      </c>
      <c r="B667" s="18">
        <f t="shared" si="988"/>
        <v>0.19090311164484999</v>
      </c>
      <c r="C667" s="18">
        <f t="shared" si="988"/>
        <v>0.18519912193924143</v>
      </c>
      <c r="D667" s="18">
        <f t="shared" si="988"/>
        <v>0.17971451645307931</v>
      </c>
      <c r="E667" s="18">
        <f t="shared" si="988"/>
        <v>0.17443687721167805</v>
      </c>
      <c r="F667" s="18">
        <f t="shared" si="988"/>
        <v>0.16935470609032871</v>
      </c>
      <c r="G667" s="18">
        <f t="shared" si="988"/>
        <v>0.1644573411915739</v>
      </c>
      <c r="H667" s="18">
        <f t="shared" si="988"/>
        <v>0.15973488218206028</v>
      </c>
      <c r="I667" s="18">
        <f t="shared" si="988"/>
        <v>0.15517812348867002</v>
      </c>
      <c r="J667" s="18">
        <f t="shared" si="988"/>
        <v>0.15077849440539656</v>
      </c>
      <c r="K667" s="18">
        <f t="shared" si="988"/>
        <v>0.14652800529104776</v>
      </c>
      <c r="L667" s="18">
        <f t="shared" si="989"/>
        <v>0.14241919914717713</v>
      </c>
      <c r="M667" s="18">
        <f t="shared" si="989"/>
        <v>0.13844510795884329</v>
      </c>
      <c r="N667" s="18">
        <f t="shared" si="989"/>
        <v>0.13459921326045571</v>
      </c>
      <c r="O667" s="18">
        <f t="shared" si="989"/>
        <v>0.13087541045725501</v>
      </c>
      <c r="P667" s="18">
        <f t="shared" si="989"/>
        <v>0.12726797649165436</v>
      </c>
      <c r="Q667" s="18">
        <f t="shared" si="989"/>
        <v>0.12377154049422602</v>
      </c>
      <c r="R667" s="18">
        <f t="shared" si="989"/>
        <v>0.12038105710278039</v>
      </c>
      <c r="S667" s="18">
        <f t="shared" si="989"/>
        <v>0.11709178217078089</v>
      </c>
      <c r="T667" s="18">
        <f t="shared" si="989"/>
        <v>0.11389925061913431</v>
      </c>
      <c r="U667" s="18">
        <f t="shared" si="989"/>
        <v>0.11079925621391222</v>
      </c>
      <c r="V667" s="18">
        <f t="shared" si="990"/>
        <v>0.10778783307741084</v>
      </c>
      <c r="W667" s="18">
        <f t="shared" si="990"/>
        <v>0.10486123876165593</v>
      </c>
      <c r="X667" s="18">
        <f t="shared" si="990"/>
        <v>0.10201593873244974</v>
      </c>
      <c r="Y667" s="18">
        <f t="shared" si="990"/>
        <v>9.9248592128701268E-2</v>
      </c>
      <c r="Z667" s="18">
        <f t="shared" si="990"/>
        <v>9.6556038676405526E-2</v>
      </c>
      <c r="AA667" s="18">
        <f t="shared" si="990"/>
        <v>9.3935286649504277E-2</v>
      </c>
      <c r="AB667" s="18">
        <f t="shared" si="990"/>
        <v>9.1383501781205689E-2</v>
      </c>
      <c r="AC667" s="18">
        <f t="shared" si="990"/>
        <v>8.8897997039356441E-2</v>
      </c>
      <c r="AD667" s="18">
        <f t="shared" si="990"/>
        <v>8.6476223188323806E-2</v>
      </c>
      <c r="AE667" s="18">
        <f t="shared" si="990"/>
        <v>8.4115760067697123E-2</v>
      </c>
      <c r="AF667" s="18">
        <f t="shared" si="991"/>
        <v>8.1814308525086046E-2</v>
      </c>
      <c r="AG667" s="18">
        <f t="shared" si="991"/>
        <v>7.9569682946490111E-2</v>
      </c>
      <c r="AH667" s="18">
        <f t="shared" si="991"/>
        <v>7.7379804333225735E-2</v>
      </c>
      <c r="AI667" s="18">
        <f t="shared" si="991"/>
        <v>7.524269387931716E-2</v>
      </c>
      <c r="AJ667" s="18">
        <f t="shared" si="991"/>
        <v>7.3156467007644471E-2</v>
      </c>
      <c r="AK667" s="18">
        <f t="shared" si="991"/>
        <v>7.1119327827069978E-2</v>
      </c>
      <c r="AL667" s="18">
        <f t="shared" si="991"/>
        <v>6.9129563976276329E-2</v>
      </c>
      <c r="AM667" s="18">
        <f t="shared" si="991"/>
        <v>6.7185541823202008E-2</v>
      </c>
      <c r="AN667" s="18">
        <f t="shared" si="991"/>
        <v>6.5285701991788486E-2</v>
      </c>
      <c r="AO667" s="18">
        <f t="shared" si="991"/>
        <v>6.3428555190294389E-2</v>
      </c>
      <c r="AP667" s="18">
        <f t="shared" si="992"/>
        <v>6.1612678317722366E-2</v>
      </c>
      <c r="AQ667" s="18">
        <f t="shared" si="992"/>
        <v>5.9836710826965109E-2</v>
      </c>
      <c r="AR667" s="18">
        <f t="shared" si="992"/>
        <v>5.8099351325137383E-2</v>
      </c>
      <c r="AS667" s="18">
        <f t="shared" si="992"/>
        <v>5.6399354393241424E-2</v>
      </c>
      <c r="AT667" s="18">
        <f t="shared" si="992"/>
        <v>5.4735527608832581E-2</v>
      </c>
      <c r="AU667" s="18">
        <f t="shared" si="992"/>
        <v>5.3106728756727138E-2</v>
      </c>
      <c r="AV667" s="18">
        <f t="shared" si="992"/>
        <v>5.1511863214040512E-2</v>
      </c>
      <c r="AW667" s="18">
        <f t="shared" si="992"/>
        <v>4.9949881496976309E-2</v>
      </c>
      <c r="AX667" s="18">
        <f t="shared" si="992"/>
        <v>4.841977695781139E-2</v>
      </c>
      <c r="AY667" s="18">
        <f t="shared" si="992"/>
        <v>4.6920583621457859E-2</v>
      </c>
      <c r="AZ667" s="18">
        <f t="shared" si="993"/>
        <v>4.5451374151831418E-2</v>
      </c>
      <c r="BA667" s="18">
        <f t="shared" si="993"/>
        <v>4.4011257939029255E-2</v>
      </c>
      <c r="BB667" s="18">
        <f t="shared" si="993"/>
        <v>4.2599379299027129E-2</v>
      </c>
      <c r="BC667" s="18">
        <f t="shared" si="993"/>
        <v>4.1214915778248359E-2</v>
      </c>
      <c r="BD667" s="18">
        <f t="shared" si="993"/>
        <v>3.9857076555946079E-2</v>
      </c>
      <c r="BE667" s="18">
        <f t="shared" si="993"/>
        <v>3.8525100937878164E-2</v>
      </c>
      <c r="BF667" s="18">
        <f t="shared" si="993"/>
        <v>3.7218256935245442E-2</v>
      </c>
      <c r="BG667" s="18">
        <f t="shared" si="993"/>
        <v>3.5935839923316171E-2</v>
      </c>
      <c r="BH667" s="18">
        <f t="shared" si="993"/>
        <v>3.4677171374570763E-2</v>
      </c>
      <c r="BI667" s="18">
        <f t="shared" si="993"/>
        <v>3.3441597661582161E-2</v>
      </c>
      <c r="BJ667" s="18">
        <f t="shared" si="994"/>
        <v>3.2228488925193366E-2</v>
      </c>
      <c r="BK667" s="18">
        <f t="shared" si="994"/>
        <v>3.1037238003874618E-2</v>
      </c>
      <c r="BL667" s="18">
        <f t="shared" si="994"/>
        <v>2.9867259420436561E-2</v>
      </c>
      <c r="BM667" s="18">
        <f t="shared" si="994"/>
        <v>2.8717988422546081E-2</v>
      </c>
      <c r="BN667" s="18">
        <f t="shared" si="994"/>
        <v>2.7588880073741426E-2</v>
      </c>
      <c r="BO667" s="18">
        <f t="shared" si="994"/>
        <v>2.6479408391872489E-2</v>
      </c>
      <c r="BP667" s="18">
        <f t="shared" si="994"/>
        <v>2.5389065532104696E-2</v>
      </c>
      <c r="BQ667" s="18">
        <f t="shared" si="994"/>
        <v>2.4317361011820159E-2</v>
      </c>
      <c r="BR667" s="18">
        <f t="shared" si="994"/>
        <v>2.3263820974930294E-2</v>
      </c>
      <c r="BS667" s="18">
        <f t="shared" si="994"/>
        <v>2.2227987493282225E-2</v>
      </c>
      <c r="BT667" s="18">
        <f t="shared" si="995"/>
        <v>2.1209417902994986E-2</v>
      </c>
      <c r="BU667" s="18">
        <f t="shared" si="995"/>
        <v>2.0207684173704228E-2</v>
      </c>
      <c r="BV667" s="18">
        <f t="shared" si="995"/>
        <v>1.9222372308828069E-2</v>
      </c>
      <c r="BW667" s="18">
        <f t="shared" si="995"/>
        <v>1.8253081775088095E-2</v>
      </c>
      <c r="BX667" s="18">
        <f t="shared" si="995"/>
        <v>1.7299424959634262E-2</v>
      </c>
      <c r="BY667" s="18">
        <f t="shared" si="995"/>
        <v>1.6361026653227702E-2</v>
      </c>
      <c r="BZ667" s="18">
        <f t="shared" si="995"/>
        <v>1.5437523558033919E-2</v>
      </c>
      <c r="CA667" s="18">
        <f t="shared" si="995"/>
        <v>1.4528563818669987E-2</v>
      </c>
      <c r="CB667" s="18">
        <f t="shared" si="995"/>
        <v>1.3633806575233595E-2</v>
      </c>
      <c r="CC667" s="18">
        <f t="shared" si="995"/>
        <v>1.2752921537121813E-2</v>
      </c>
      <c r="CD667" s="18">
        <f t="shared" si="996"/>
        <v>1.1885588576519432E-2</v>
      </c>
      <c r="CE667" s="18">
        <f t="shared" si="996"/>
        <v>1.1031497340506416E-2</v>
      </c>
      <c r="CF667" s="18">
        <f t="shared" si="996"/>
        <v>1.0190346880796612E-2</v>
      </c>
      <c r="CG667" s="18">
        <f t="shared" si="996"/>
        <v>9.361845300180166E-3</v>
      </c>
      <c r="CH667" s="18">
        <f t="shared" si="996"/>
        <v>8.5457094147968551E-3</v>
      </c>
      <c r="CI667" s="18">
        <f t="shared" si="996"/>
        <v>7.7416644314191874E-3</v>
      </c>
      <c r="CJ667" s="18">
        <f t="shared" si="996"/>
        <v>6.9494436389735681E-3</v>
      </c>
      <c r="CK667" s="18">
        <f t="shared" si="996"/>
        <v>6.1687881135709249E-3</v>
      </c>
      <c r="CL667" s="18">
        <f t="shared" si="996"/>
        <v>5.3994464363625316E-3</v>
      </c>
      <c r="CM667" s="18">
        <f t="shared" si="996"/>
        <v>4.6411744235744096E-3</v>
      </c>
      <c r="CN667" s="18">
        <f t="shared" si="997"/>
        <v>3.8937348681118422E-3</v>
      </c>
      <c r="CO667" s="18">
        <f t="shared" si="997"/>
        <v>3.1568972921593441E-3</v>
      </c>
      <c r="CP667" s="18">
        <f t="shared" si="997"/>
        <v>2.4304377102343719E-3</v>
      </c>
      <c r="CQ667" s="18">
        <f t="shared" si="997"/>
        <v>1.7141384021824649E-3</v>
      </c>
      <c r="CR667" s="18">
        <f t="shared" si="997"/>
        <v>1.0077876956312848E-3</v>
      </c>
      <c r="CS667" s="18">
        <f t="shared" si="997"/>
        <v>3.1117975744634346E-4</v>
      </c>
      <c r="CT667" s="18">
        <f t="shared" si="997"/>
        <v>3.7588560624294415E-4</v>
      </c>
      <c r="CU667" s="18">
        <f t="shared" si="997"/>
        <v>1.0536031418548059E-3</v>
      </c>
      <c r="CV667" s="18">
        <f t="shared" si="997"/>
        <v>1.7221623323908364E-3</v>
      </c>
      <c r="CW667" s="18">
        <f t="shared" si="997"/>
        <v>2.3817475740606012E-3</v>
      </c>
      <c r="CX667" s="18">
        <f t="shared" si="998"/>
        <v>3.032538345841447E-3</v>
      </c>
      <c r="CY667" s="18">
        <f t="shared" si="998"/>
        <v>3.6747093723006885E-3</v>
      </c>
      <c r="CZ667" s="18">
        <f t="shared" si="998"/>
        <v>4.3084307799907406E-3</v>
      </c>
      <c r="DA667" s="18">
        <f t="shared" si="998"/>
        <v>4.9338682477109638E-3</v>
      </c>
      <c r="DB667" s="18">
        <f t="shared" si="998"/>
        <v>5.5511831509153578E-3</v>
      </c>
      <c r="DC667" s="18">
        <f t="shared" si="998"/>
        <v>6.1605327005300192E-3</v>
      </c>
      <c r="DD667" s="18">
        <f t="shared" si="998"/>
        <v>6.7620700764316824E-3</v>
      </c>
      <c r="DE667" s="18">
        <f t="shared" si="998"/>
        <v>7.3559445558249933E-3</v>
      </c>
      <c r="DF667" s="18">
        <f t="shared" si="998"/>
        <v>7.9423016367450305E-3</v>
      </c>
      <c r="DG667" s="18">
        <f t="shared" si="998"/>
        <v>8.5212831568987624E-3</v>
      </c>
      <c r="DH667" s="18">
        <f t="shared" si="999"/>
        <v>9.0930274080505552E-3</v>
      </c>
      <c r="DI667" s="18">
        <f t="shared" si="999"/>
        <v>9.6576692461445707E-3</v>
      </c>
      <c r="DJ667" s="18">
        <f t="shared" si="999"/>
        <v>1.0215340197348544E-2</v>
      </c>
      <c r="DK667" s="18">
        <f t="shared" si="999"/>
        <v>1.0766168560194161E-2</v>
      </c>
      <c r="DL667" s="18">
        <f t="shared" si="999"/>
        <v>1.1310279503980718E-2</v>
      </c>
      <c r="DM667" s="18">
        <f t="shared" si="999"/>
        <v>1.1847795163600155E-2</v>
      </c>
      <c r="DN667" s="18">
        <f t="shared" si="999"/>
        <v>1.2378834730935005E-2</v>
      </c>
      <c r="DO667" s="18">
        <f t="shared" si="999"/>
        <v>1.2903514542972457E-2</v>
      </c>
      <c r="DP667" s="18">
        <f t="shared" si="999"/>
        <v>1.342194816677135E-2</v>
      </c>
      <c r="DQ667" s="18">
        <f t="shared" si="999"/>
        <v>1.3934246481412872E-2</v>
      </c>
      <c r="DR667" s="18">
        <f t="shared" si="1000"/>
        <v>1.444051775705861E-2</v>
      </c>
      <c r="DS667" s="18">
        <f t="shared" si="1000"/>
        <v>1.4940867731234778E-2</v>
      </c>
      <c r="DT667" s="18">
        <f t="shared" si="1000"/>
        <v>1.5435399682455414E-2</v>
      </c>
      <c r="DU667" s="18">
        <f t="shared" si="1000"/>
        <v>1.5924214501292042E-2</v>
      </c>
      <c r="DV667" s="18">
        <f t="shared" si="1000"/>
        <v>1.6407410758992574E-2</v>
      </c>
      <c r="DW667" s="18">
        <f t="shared" si="1000"/>
        <v>1.6885084773747998E-2</v>
      </c>
      <c r="DX667" s="18">
        <f t="shared" si="1000"/>
        <v>1.7357330674699356E-2</v>
      </c>
      <c r="DY667" s="18">
        <f t="shared" si="1000"/>
        <v>1.7824240463775551E-2</v>
      </c>
      <c r="DZ667" s="18">
        <f t="shared" si="1000"/>
        <v>1.8285904075446384E-2</v>
      </c>
      <c r="EA667" s="18">
        <f t="shared" si="1000"/>
        <v>1.8742409434472883E-2</v>
      </c>
      <c r="EB667" s="18">
        <f t="shared" si="1001"/>
        <v>1.9193842511732388E-2</v>
      </c>
      <c r="EC667" s="18">
        <f t="shared" si="1001"/>
        <v>1.9640287378193497E-2</v>
      </c>
      <c r="ED667" s="18">
        <f t="shared" si="1001"/>
        <v>2.0081826257111031E-2</v>
      </c>
      <c r="EE667" s="18">
        <f t="shared" si="1001"/>
        <v>2.0518539574510351E-2</v>
      </c>
      <c r="EF667" s="18">
        <f t="shared" si="1001"/>
        <v>2.0950506008024894E-2</v>
      </c>
      <c r="EG667" s="18">
        <f t="shared" si="1001"/>
        <v>2.1377802534150107E-2</v>
      </c>
      <c r="EH667" s="18">
        <f t="shared" si="1001"/>
        <v>2.1800504473972873E-2</v>
      </c>
      <c r="EI667" s="18">
        <f t="shared" si="1001"/>
        <v>2.2218685537433912E-2</v>
      </c>
      <c r="EJ667" s="18">
        <f t="shared" si="1001"/>
        <v>2.2632417866177278E-2</v>
      </c>
      <c r="EK667" s="18">
        <f t="shared" si="1001"/>
        <v>2.3041772075039782E-2</v>
      </c>
      <c r="EL667" s="18">
        <f t="shared" si="1002"/>
        <v>2.3446817292230013E-2</v>
      </c>
      <c r="EM667" s="18">
        <f t="shared" si="1002"/>
        <v>2.384762119824551E-2</v>
      </c>
      <c r="EN667" s="18">
        <f t="shared" si="1002"/>
        <v>2.4244250063573315E-2</v>
      </c>
      <c r="EO667" s="18">
        <f t="shared" si="1002"/>
        <v>2.4636768785218983E-2</v>
      </c>
      <c r="EP667" s="18">
        <f t="shared" si="1002"/>
        <v>2.5025240922105424E-2</v>
      </c>
      <c r="EQ667" s="18">
        <f t="shared" si="1002"/>
        <v>2.5409728729382769E-2</v>
      </c>
      <c r="ER667" s="18">
        <f t="shared" si="1002"/>
        <v>2.5790293191687894E-2</v>
      </c>
      <c r="ES667" s="18">
        <f t="shared" si="1002"/>
        <v>2.6166994055390941E-2</v>
      </c>
      <c r="ET667" s="18">
        <f t="shared" si="1002"/>
        <v>2.6539889859864663E-2</v>
      </c>
      <c r="EU667" s="18">
        <f t="shared" si="1002"/>
        <v>2.6909037967810995E-2</v>
      </c>
      <c r="EV667" s="18">
        <f t="shared" si="1002"/>
        <v>2.7274494594677873E-2</v>
      </c>
    </row>
    <row r="668" spans="1:152">
      <c r="A668" s="23">
        <v>6.42</v>
      </c>
      <c r="B668" s="18">
        <f t="shared" si="988"/>
        <v>0.19109186966007249</v>
      </c>
      <c r="C668" s="18">
        <f t="shared" si="988"/>
        <v>0.18538417900229232</v>
      </c>
      <c r="D668" s="18">
        <f t="shared" si="988"/>
        <v>0.17989601490827289</v>
      </c>
      <c r="E668" s="18">
        <f t="shared" si="988"/>
        <v>0.17461495134610328</v>
      </c>
      <c r="F668" s="18">
        <f t="shared" si="988"/>
        <v>0.16952948273068072</v>
      </c>
      <c r="G668" s="18">
        <f t="shared" si="988"/>
        <v>0.16462894024672806</v>
      </c>
      <c r="H668" s="18">
        <f t="shared" si="988"/>
        <v>0.15990341713720224</v>
      </c>
      <c r="I668" s="18">
        <f t="shared" si="988"/>
        <v>0.1553437018560809</v>
      </c>
      <c r="J668" s="18">
        <f t="shared" si="988"/>
        <v>0.15094121813637748</v>
      </c>
      <c r="K668" s="18">
        <f t="shared" si="988"/>
        <v>0.14668797115293522</v>
      </c>
      <c r="L668" s="18">
        <f t="shared" si="989"/>
        <v>0.14257649906894099</v>
      </c>
      <c r="M668" s="18">
        <f t="shared" si="989"/>
        <v>0.13859982934835646</v>
      </c>
      <c r="N668" s="18">
        <f t="shared" si="989"/>
        <v>0.13475143929617786</v>
      </c>
      <c r="O668" s="18">
        <f t="shared" si="989"/>
        <v>0.13102522035676684</v>
      </c>
      <c r="P668" s="18">
        <f t="shared" si="989"/>
        <v>0.1274154457592124</v>
      </c>
      <c r="Q668" s="18">
        <f t="shared" si="989"/>
        <v>0.12391674114927506</v>
      </c>
      <c r="R668" s="18">
        <f t="shared" si="989"/>
        <v>0.120524057891154</v>
      </c>
      <c r="S668" s="18">
        <f t="shared" si="989"/>
        <v>0.117232648760141</v>
      </c>
      <c r="T668" s="18">
        <f t="shared" si="989"/>
        <v>0.11403804578004018</v>
      </c>
      <c r="U668" s="18">
        <f t="shared" si="989"/>
        <v>0.11093603998776831</v>
      </c>
      <c r="V668" s="18">
        <f t="shared" si="990"/>
        <v>0.10792266293241853</v>
      </c>
      <c r="W668" s="18">
        <f t="shared" si="990"/>
        <v>0.10499416973778283</v>
      </c>
      <c r="X668" s="18">
        <f t="shared" si="990"/>
        <v>0.10214702357633143</v>
      </c>
      <c r="Y668" s="18">
        <f t="shared" si="990"/>
        <v>9.9377881419303357E-2</v>
      </c>
      <c r="Z668" s="18">
        <f t="shared" si="990"/>
        <v>9.6683580942195022E-2</v>
      </c>
      <c r="AA668" s="18">
        <f t="shared" si="990"/>
        <v>9.4061128477809536E-2</v>
      </c>
      <c r="AB668" s="18">
        <f t="shared" si="990"/>
        <v>9.1507687920381539E-2</v>
      </c>
      <c r="AC668" s="18">
        <f t="shared" si="990"/>
        <v>8.9020570494315346E-2</v>
      </c>
      <c r="AD668" s="18">
        <f t="shared" si="990"/>
        <v>8.6597225309943127E-2</v>
      </c>
      <c r="AE668" s="18">
        <f t="shared" si="990"/>
        <v>8.4235230636567723E-2</v>
      </c>
      <c r="AF668" s="18">
        <f t="shared" si="991"/>
        <v>8.1932285830026652E-2</v>
      </c>
      <c r="AG668" s="18">
        <f t="shared" si="991"/>
        <v>7.968620385821501E-2</v>
      </c>
      <c r="AH668" s="18">
        <f t="shared" si="991"/>
        <v>7.7494904373520732E-2</v>
      </c>
      <c r="AI668" s="18">
        <f t="shared" si="991"/>
        <v>7.5356407286048005E-2</v>
      </c>
      <c r="AJ668" s="18">
        <f t="shared" si="991"/>
        <v>7.3268826795896025E-2</v>
      </c>
      <c r="AK668" s="18">
        <f t="shared" si="991"/>
        <v>7.123036584668882E-2</v>
      </c>
      <c r="AL668" s="18">
        <f t="shared" si="991"/>
        <v>6.9239310966067877E-2</v>
      </c>
      <c r="AM668" s="18">
        <f t="shared" si="991"/>
        <v>6.7294027462012837E-2</v>
      </c>
      <c r="AN668" s="18">
        <f t="shared" si="991"/>
        <v>6.5392954946686371E-2</v>
      </c>
      <c r="AO668" s="18">
        <f t="shared" si="991"/>
        <v>6.3534603162041403E-2</v>
      </c>
      <c r="AP668" s="18">
        <f t="shared" si="992"/>
        <v>6.1717548083721874E-2</v>
      </c>
      <c r="AQ668" s="18">
        <f t="shared" si="992"/>
        <v>5.9940428281848902E-2</v>
      </c>
      <c r="AR668" s="18">
        <f t="shared" si="992"/>
        <v>5.8201941519147128E-2</v>
      </c>
      <c r="AS668" s="18">
        <f t="shared" si="992"/>
        <v>5.6500841568546456E-2</v>
      </c>
      <c r="AT668" s="18">
        <f t="shared" si="992"/>
        <v>5.4835935233915972E-2</v>
      </c>
      <c r="AU668" s="18">
        <f t="shared" si="992"/>
        <v>5.3206079558961977E-2</v>
      </c>
      <c r="AV668" s="18">
        <f t="shared" si="992"/>
        <v>5.1610179210569471E-2</v>
      </c>
      <c r="AW668" s="18">
        <f t="shared" si="992"/>
        <v>5.0047184023999512E-2</v>
      </c>
      <c r="AX668" s="18">
        <f t="shared" si="992"/>
        <v>4.8516086698379972E-2</v>
      </c>
      <c r="AY668" s="18">
        <f t="shared" si="992"/>
        <v>4.7015920631863842E-2</v>
      </c>
      <c r="AZ668" s="18">
        <f t="shared" si="993"/>
        <v>4.5545757886678043E-2</v>
      </c>
      <c r="BA668" s="18">
        <f t="shared" si="993"/>
        <v>4.410470727506028E-2</v>
      </c>
      <c r="BB668" s="18">
        <f t="shared" si="993"/>
        <v>4.2691912557787953E-2</v>
      </c>
      <c r="BC668" s="18">
        <f t="shared" si="993"/>
        <v>4.130655074764715E-2</v>
      </c>
      <c r="BD668" s="18">
        <f t="shared" si="993"/>
        <v>3.994783051077825E-2</v>
      </c>
      <c r="BE668" s="18">
        <f t="shared" si="993"/>
        <v>3.8614990659373565E-2</v>
      </c>
      <c r="BF668" s="18">
        <f t="shared" si="993"/>
        <v>3.7307298729693426E-2</v>
      </c>
      <c r="BG668" s="18">
        <f t="shared" si="993"/>
        <v>3.6024049639820449E-2</v>
      </c>
      <c r="BH668" s="18">
        <f t="shared" si="993"/>
        <v>3.4764564421982155E-2</v>
      </c>
      <c r="BI668" s="18">
        <f t="shared" si="993"/>
        <v>3.3528189024654646E-2</v>
      </c>
      <c r="BJ668" s="18">
        <f t="shared" si="994"/>
        <v>3.2314293180005824E-2</v>
      </c>
      <c r="BK668" s="18">
        <f t="shared" si="994"/>
        <v>3.1122269332557871E-2</v>
      </c>
      <c r="BL668" s="18">
        <f t="shared" si="994"/>
        <v>2.9951531625242916E-2</v>
      </c>
      <c r="BM668" s="18">
        <f t="shared" si="994"/>
        <v>2.8801514939296356E-2</v>
      </c>
      <c r="BN668" s="18">
        <f t="shared" si="994"/>
        <v>2.7671673984682246E-2</v>
      </c>
      <c r="BO668" s="18">
        <f t="shared" si="994"/>
        <v>2.6561482437974432E-2</v>
      </c>
      <c r="BP668" s="18">
        <f t="shared" si="994"/>
        <v>2.5470432124830529E-2</v>
      </c>
      <c r="BQ668" s="18">
        <f t="shared" si="994"/>
        <v>2.4398032244389946E-2</v>
      </c>
      <c r="BR668" s="18">
        <f t="shared" si="994"/>
        <v>2.3343808633109406E-2</v>
      </c>
      <c r="BS668" s="18">
        <f t="shared" si="994"/>
        <v>2.2307303065715919E-2</v>
      </c>
      <c r="BT668" s="18">
        <f t="shared" si="995"/>
        <v>2.1288072591112289E-2</v>
      </c>
      <c r="BU668" s="18">
        <f t="shared" si="995"/>
        <v>2.0285688901212892E-2</v>
      </c>
      <c r="BV668" s="18">
        <f t="shared" si="995"/>
        <v>1.9299737730820034E-2</v>
      </c>
      <c r="BW668" s="18">
        <f t="shared" si="995"/>
        <v>1.8329818286775011E-2</v>
      </c>
      <c r="BX668" s="18">
        <f t="shared" si="995"/>
        <v>1.7375542704730719E-2</v>
      </c>
      <c r="BY668" s="18">
        <f t="shared" si="995"/>
        <v>1.6436535531999141E-2</v>
      </c>
      <c r="BZ668" s="18">
        <f t="shared" si="995"/>
        <v>1.5512433235025207E-2</v>
      </c>
      <c r="CA668" s="18">
        <f t="shared" si="995"/>
        <v>1.4602883730129614E-2</v>
      </c>
      <c r="CB668" s="18">
        <f t="shared" si="995"/>
        <v>1.370754593624799E-2</v>
      </c>
      <c r="CC668" s="18">
        <f t="shared" si="995"/>
        <v>1.2826089348473069E-2</v>
      </c>
      <c r="CD668" s="18">
        <f t="shared" si="996"/>
        <v>1.1958193631279333E-2</v>
      </c>
      <c r="CE668" s="18">
        <f t="shared" si="996"/>
        <v>1.1103548230378596E-2</v>
      </c>
      <c r="CF668" s="18">
        <f t="shared" si="996"/>
        <v>1.0261852002218796E-2</v>
      </c>
      <c r="CG668" s="18">
        <f t="shared" si="996"/>
        <v>9.4328128601967043E-3</v>
      </c>
      <c r="CH668" s="18">
        <f t="shared" si="996"/>
        <v>8.6161474367122889E-3</v>
      </c>
      <c r="CI668" s="18">
        <f t="shared" si="996"/>
        <v>7.811580760242437E-3</v>
      </c>
      <c r="CJ668" s="18">
        <f t="shared" si="996"/>
        <v>7.0188459466618836E-3</v>
      </c>
      <c r="CK668" s="18">
        <f t="shared" si="996"/>
        <v>6.2376839040824694E-3</v>
      </c>
      <c r="CL668" s="18">
        <f t="shared" si="996"/>
        <v>5.4678430505259584E-3</v>
      </c>
      <c r="CM668" s="18">
        <f t="shared" si="996"/>
        <v>4.7090790437832042E-3</v>
      </c>
      <c r="CN668" s="18">
        <f t="shared" si="997"/>
        <v>3.9611545228510694E-3</v>
      </c>
      <c r="CO668" s="18">
        <f t="shared" si="997"/>
        <v>3.223838860371836E-3</v>
      </c>
      <c r="CP668" s="18">
        <f t="shared" si="997"/>
        <v>2.4969079255332122E-3</v>
      </c>
      <c r="CQ668" s="18">
        <f t="shared" si="997"/>
        <v>1.7801438569160777E-3</v>
      </c>
      <c r="CR668" s="18">
        <f t="shared" si="997"/>
        <v>1.0733348448075108E-3</v>
      </c>
      <c r="CS668" s="18">
        <f t="shared" si="997"/>
        <v>3.7627492252115258E-4</v>
      </c>
      <c r="CT668" s="18">
        <f t="shared" si="997"/>
        <v>3.1123623370652581E-4</v>
      </c>
      <c r="CU668" s="18">
        <f t="shared" si="997"/>
        <v>9.8939349665215504E-4</v>
      </c>
      <c r="CV668" s="18">
        <f t="shared" si="997"/>
        <v>1.6583864722607075E-3</v>
      </c>
      <c r="CW668" s="18">
        <f t="shared" si="997"/>
        <v>2.3183996763845582E-3</v>
      </c>
      <c r="CX668" s="18">
        <f t="shared" si="998"/>
        <v>2.9696127044534365E-3</v>
      </c>
      <c r="CY668" s="18">
        <f t="shared" si="998"/>
        <v>3.6122003944021944E-3</v>
      </c>
      <c r="CZ668" s="18">
        <f t="shared" si="998"/>
        <v>4.2463329831674279E-3</v>
      </c>
      <c r="DA668" s="18">
        <f t="shared" si="998"/>
        <v>4.8721762570468133E-3</v>
      </c>
      <c r="DB668" s="18">
        <f t="shared" si="998"/>
        <v>5.4898916962005176E-3</v>
      </c>
      <c r="DC668" s="18">
        <f t="shared" si="998"/>
        <v>6.0996366135587093E-3</v>
      </c>
      <c r="DD668" s="18">
        <f t="shared" si="998"/>
        <v>6.7015642883866411E-3</v>
      </c>
      <c r="DE668" s="18">
        <f t="shared" si="998"/>
        <v>7.2958240947453984E-3</v>
      </c>
      <c r="DF668" s="18">
        <f t="shared" si="998"/>
        <v>7.8825616250743427E-3</v>
      </c>
      <c r="DG668" s="18">
        <f t="shared" si="998"/>
        <v>8.4619188091098543E-3</v>
      </c>
      <c r="DH668" s="18">
        <f t="shared" si="999"/>
        <v>9.0340340283448645E-3</v>
      </c>
      <c r="DI668" s="18">
        <f t="shared" si="999"/>
        <v>9.599042226222966E-3</v>
      </c>
      <c r="DJ668" s="18">
        <f t="shared" si="999"/>
        <v>1.0157075014250699E-2</v>
      </c>
      <c r="DK668" s="18">
        <f t="shared" si="999"/>
        <v>1.0708260774204455E-2</v>
      </c>
      <c r="DL668" s="18">
        <f t="shared" si="999"/>
        <v>1.1252724756597839E-2</v>
      </c>
      <c r="DM668" s="18">
        <f t="shared" si="999"/>
        <v>1.1790589175568258E-2</v>
      </c>
      <c r="DN668" s="18">
        <f t="shared" si="999"/>
        <v>1.2321973300334202E-2</v>
      </c>
      <c r="DO668" s="18">
        <f t="shared" si="999"/>
        <v>1.2846993543366443E-2</v>
      </c>
      <c r="DP668" s="18">
        <f t="shared" si="999"/>
        <v>1.3365763545410192E-2</v>
      </c>
      <c r="DQ668" s="18">
        <f t="shared" si="999"/>
        <v>1.3878394257488921E-2</v>
      </c>
      <c r="DR668" s="18">
        <f t="shared" si="1000"/>
        <v>1.4384994020013808E-2</v>
      </c>
      <c r="DS668" s="18">
        <f t="shared" si="1000"/>
        <v>1.4885668639117326E-2</v>
      </c>
      <c r="DT668" s="18">
        <f t="shared" si="1000"/>
        <v>1.5380521460324266E-2</v>
      </c>
      <c r="DU668" s="18">
        <f t="shared" si="1000"/>
        <v>1.5869653439667598E-2</v>
      </c>
      <c r="DV668" s="18">
        <f t="shared" si="1000"/>
        <v>1.6353163212351786E-2</v>
      </c>
      <c r="DW668" s="18">
        <f t="shared" si="1000"/>
        <v>1.6831147159062441E-2</v>
      </c>
      <c r="DX668" s="18">
        <f t="shared" si="1000"/>
        <v>1.7303699470015026E-2</v>
      </c>
      <c r="DY668" s="18">
        <f t="shared" si="1000"/>
        <v>1.7770912206832551E-2</v>
      </c>
      <c r="DZ668" s="18">
        <f t="shared" si="1000"/>
        <v>1.8232875362337496E-2</v>
      </c>
      <c r="EA668" s="18">
        <f t="shared" si="1000"/>
        <v>1.8689676918339622E-2</v>
      </c>
      <c r="EB668" s="18">
        <f t="shared" si="1001"/>
        <v>1.9141402901497254E-2</v>
      </c>
      <c r="EC668" s="18">
        <f t="shared" si="1001"/>
        <v>1.9588137437327222E-2</v>
      </c>
      <c r="ED668" s="18">
        <f t="shared" si="1001"/>
        <v>2.0029962802433757E-2</v>
      </c>
      <c r="EE668" s="18">
        <f t="shared" si="1001"/>
        <v>2.0466959475025456E-2</v>
      </c>
      <c r="EF668" s="18">
        <f t="shared" si="1001"/>
        <v>2.0899206183784644E-2</v>
      </c>
      <c r="EG668" s="18">
        <f t="shared" si="1001"/>
        <v>2.1326779955151851E-2</v>
      </c>
      <c r="EH668" s="18">
        <f t="shared" si="1001"/>
        <v>2.1749756159084969E-2</v>
      </c>
      <c r="EI668" s="18">
        <f t="shared" si="1001"/>
        <v>2.2168208553350388E-2</v>
      </c>
      <c r="EJ668" s="18">
        <f t="shared" si="1001"/>
        <v>2.2582209326400204E-2</v>
      </c>
      <c r="EK668" s="18">
        <f t="shared" si="1001"/>
        <v>2.299182913888867E-2</v>
      </c>
      <c r="EL668" s="18">
        <f t="shared" si="1002"/>
        <v>2.3397137163877209E-2</v>
      </c>
      <c r="EM668" s="18">
        <f t="shared" si="1002"/>
        <v>2.3798201125776908E-2</v>
      </c>
      <c r="EN668" s="18">
        <f t="shared" si="1002"/>
        <v>2.4195087338073462E-2</v>
      </c>
      <c r="EO668" s="18">
        <f t="shared" si="1002"/>
        <v>2.4587860739879897E-2</v>
      </c>
      <c r="EP668" s="18">
        <f t="shared" si="1002"/>
        <v>2.4976584931358445E-2</v>
      </c>
      <c r="EQ668" s="18">
        <f t="shared" si="1002"/>
        <v>2.5361322208052581E-2</v>
      </c>
      <c r="ER668" s="18">
        <f t="shared" si="1002"/>
        <v>2.5742133594168222E-2</v>
      </c>
      <c r="ES668" s="18">
        <f t="shared" si="1002"/>
        <v>2.6119078874841065E-2</v>
      </c>
      <c r="ET668" s="18">
        <f t="shared" si="1002"/>
        <v>2.649221662742629E-2</v>
      </c>
      <c r="EU668" s="18">
        <f t="shared" si="1002"/>
        <v>2.6861604251844813E-2</v>
      </c>
      <c r="EV668" s="18">
        <f t="shared" si="1002"/>
        <v>2.7227298000019176E-2</v>
      </c>
    </row>
    <row r="669" spans="1:152">
      <c r="A669" s="22">
        <v>6.43</v>
      </c>
      <c r="B669" s="18">
        <f t="shared" si="988"/>
        <v>0.19127708365558943</v>
      </c>
      <c r="C669" s="18">
        <f t="shared" si="988"/>
        <v>0.18556576153254098</v>
      </c>
      <c r="D669" s="18">
        <f t="shared" si="988"/>
        <v>0.1800741056449944</v>
      </c>
      <c r="E669" s="18">
        <f t="shared" si="988"/>
        <v>0.17478968205509107</v>
      </c>
      <c r="F669" s="18">
        <f t="shared" si="988"/>
        <v>0.16970097785740643</v>
      </c>
      <c r="G669" s="18">
        <f t="shared" si="988"/>
        <v>0.16479731744872844</v>
      </c>
      <c r="H669" s="18">
        <f t="shared" si="988"/>
        <v>0.16006878776893183</v>
      </c>
      <c r="I669" s="18">
        <f t="shared" si="988"/>
        <v>0.15550617141123343</v>
      </c>
      <c r="J669" s="18">
        <f t="shared" si="988"/>
        <v>0.15110088665207624</v>
      </c>
      <c r="K669" s="18">
        <f t="shared" si="988"/>
        <v>0.14684493357967021</v>
      </c>
      <c r="L669" s="18">
        <f t="shared" si="989"/>
        <v>0.14273084560967766</v>
      </c>
      <c r="M669" s="18">
        <f t="shared" si="989"/>
        <v>0.13875164576984883</v>
      </c>
      <c r="N669" s="18">
        <f t="shared" si="989"/>
        <v>0.13490080721517578</v>
      </c>
      <c r="O669" s="18">
        <f t="shared" si="989"/>
        <v>0.13117221750350819</v>
      </c>
      <c r="P669" s="18">
        <f t="shared" si="989"/>
        <v>0.12756014622033024</v>
      </c>
      <c r="Q669" s="18">
        <f t="shared" si="989"/>
        <v>0.12405921559201928</v>
      </c>
      <c r="R669" s="18">
        <f t="shared" si="989"/>
        <v>0.12066437377062691</v>
      </c>
      <c r="S669" s="18">
        <f t="shared" si="989"/>
        <v>0.11737087051106707</v>
      </c>
      <c r="T669" s="18">
        <f t="shared" si="989"/>
        <v>0.11417423499443549</v>
      </c>
      <c r="U669" s="18">
        <f t="shared" si="989"/>
        <v>0.11107025557973524</v>
      </c>
      <c r="V669" s="18">
        <f t="shared" si="990"/>
        <v>0.10805496129116932</v>
      </c>
      <c r="W669" s="18">
        <f t="shared" si="990"/>
        <v>0.10512460486988688</v>
      </c>
      <c r="X669" s="18">
        <f t="shared" si="990"/>
        <v>0.10227564723808454</v>
      </c>
      <c r="Y669" s="18">
        <f t="shared" si="990"/>
        <v>9.9504743240030197E-2</v>
      </c>
      <c r="Z669" s="18">
        <f t="shared" si="990"/>
        <v>9.6808728539220609E-2</v>
      </c>
      <c r="AA669" s="18">
        <f t="shared" si="990"/>
        <v>9.4184607563765926E-2</v>
      </c>
      <c r="AB669" s="18">
        <f t="shared" si="990"/>
        <v>9.1629542403454764E-2</v>
      </c>
      <c r="AC669" s="18">
        <f t="shared" si="990"/>
        <v>8.914084257198289E-2</v>
      </c>
      <c r="AD669" s="18">
        <f t="shared" si="990"/>
        <v>8.6715955556702556E-2</v>
      </c>
      <c r="AE669" s="18">
        <f t="shared" si="990"/>
        <v>8.4352458086112928E-2</v>
      </c>
      <c r="AF669" s="18">
        <f t="shared" si="991"/>
        <v>8.2048048052287964E-2</v>
      </c>
      <c r="AG669" s="18">
        <f t="shared" si="991"/>
        <v>7.9800537031643942E-2</v>
      </c>
      <c r="AH669" s="18">
        <f t="shared" si="991"/>
        <v>7.760784335296679E-2</v>
      </c>
      <c r="AI669" s="18">
        <f t="shared" si="991"/>
        <v>7.5467985666546958E-2</v>
      </c>
      <c r="AJ669" s="18">
        <f t="shared" si="991"/>
        <v>7.3379076972660884E-2</v>
      </c>
      <c r="AK669" s="18">
        <f t="shared" si="991"/>
        <v>7.1339319071572149E-2</v>
      </c>
      <c r="AL669" s="18">
        <f t="shared" si="991"/>
        <v>6.9346997400741336E-2</v>
      </c>
      <c r="AM669" s="18">
        <f t="shared" si="991"/>
        <v>6.7400476228090478E-2</v>
      </c>
      <c r="AN669" s="18">
        <f t="shared" si="991"/>
        <v>6.5498194172999874E-2</v>
      </c>
      <c r="AO669" s="18">
        <f t="shared" si="991"/>
        <v>6.3638660029259636E-2</v>
      </c>
      <c r="AP669" s="18">
        <f t="shared" si="992"/>
        <v>6.1820448866491434E-2</v>
      </c>
      <c r="AQ669" s="18">
        <f t="shared" si="992"/>
        <v>6.004219838861919E-2</v>
      </c>
      <c r="AR669" s="18">
        <f t="shared" si="992"/>
        <v>5.8302605529831159E-2</v>
      </c>
      <c r="AS669" s="18">
        <f t="shared" si="992"/>
        <v>5.6600423270156838E-2</v>
      </c>
      <c r="AT669" s="18">
        <f t="shared" si="992"/>
        <v>5.4934457654305359E-2</v>
      </c>
      <c r="AU669" s="18">
        <f t="shared" si="992"/>
        <v>5.330356499878762E-2</v>
      </c>
      <c r="AV669" s="18">
        <f t="shared" si="992"/>
        <v>5.1706649273593142E-2</v>
      </c>
      <c r="AW669" s="18">
        <f t="shared" si="992"/>
        <v>5.0142659645825365E-2</v>
      </c>
      <c r="AX669" s="18">
        <f t="shared" si="992"/>
        <v>4.8610588173726321E-2</v>
      </c>
      <c r="AY669" s="18">
        <f t="shared" si="992"/>
        <v>4.7109467640457557E-2</v>
      </c>
      <c r="AZ669" s="18">
        <f t="shared" si="993"/>
        <v>4.5638369517854181E-2</v>
      </c>
      <c r="BA669" s="18">
        <f t="shared" si="993"/>
        <v>4.4196402051143932E-2</v>
      </c>
      <c r="BB669" s="18">
        <f t="shared" si="993"/>
        <v>4.2782708456329963E-2</v>
      </c>
      <c r="BC669" s="18">
        <f t="shared" si="993"/>
        <v>4.1396465222580343E-2</v>
      </c>
      <c r="BD669" s="18">
        <f t="shared" si="993"/>
        <v>4.0036880512556668E-2</v>
      </c>
      <c r="BE669" s="18">
        <f t="shared" si="993"/>
        <v>3.8703192654152514E-2</v>
      </c>
      <c r="BF669" s="18">
        <f t="shared" si="993"/>
        <v>3.7394668717604995E-2</v>
      </c>
      <c r="BG669" s="18">
        <f t="shared" si="993"/>
        <v>3.6110603172394853E-2</v>
      </c>
      <c r="BH669" s="18">
        <f t="shared" si="993"/>
        <v>3.4850316618762672E-2</v>
      </c>
      <c r="BI669" s="18">
        <f t="shared" si="993"/>
        <v>3.3613154589050342E-2</v>
      </c>
      <c r="BJ669" s="18">
        <f t="shared" si="994"/>
        <v>3.2398486414423701E-2</v>
      </c>
      <c r="BK669" s="18">
        <f t="shared" si="994"/>
        <v>3.1205704152853384E-2</v>
      </c>
      <c r="BL669" s="18">
        <f t="shared" si="994"/>
        <v>3.0034221574525392E-2</v>
      </c>
      <c r="BM669" s="18">
        <f t="shared" si="994"/>
        <v>2.8883473201123555E-2</v>
      </c>
      <c r="BN669" s="18">
        <f t="shared" si="994"/>
        <v>2.7752913395676183E-2</v>
      </c>
      <c r="BO669" s="18">
        <f t="shared" si="994"/>
        <v>2.6642015499888733E-2</v>
      </c>
      <c r="BP669" s="18">
        <f t="shared" si="994"/>
        <v>2.5550271016097595E-2</v>
      </c>
      <c r="BQ669" s="18">
        <f t="shared" si="994"/>
        <v>2.4477188831174682E-2</v>
      </c>
      <c r="BR669" s="18">
        <f t="shared" si="994"/>
        <v>2.3422294479894586E-2</v>
      </c>
      <c r="BS669" s="18">
        <f t="shared" si="994"/>
        <v>2.2385129445442666E-2</v>
      </c>
      <c r="BT669" s="18">
        <f t="shared" si="995"/>
        <v>2.1365250494898298E-2</v>
      </c>
      <c r="BU669" s="18">
        <f t="shared" si="995"/>
        <v>2.0362229047668719E-2</v>
      </c>
      <c r="BV669" s="18">
        <f t="shared" si="995"/>
        <v>1.9375650574983895E-2</v>
      </c>
      <c r="BW669" s="18">
        <f t="shared" si="995"/>
        <v>1.8405114028684166E-2</v>
      </c>
      <c r="BX669" s="18">
        <f t="shared" si="995"/>
        <v>1.7450231297647355E-2</v>
      </c>
      <c r="BY669" s="18">
        <f t="shared" si="995"/>
        <v>1.6510626690307131E-2</v>
      </c>
      <c r="BZ669" s="18">
        <f t="shared" si="995"/>
        <v>1.558593644181356E-2</v>
      </c>
      <c r="CA669" s="18">
        <f t="shared" si="995"/>
        <v>1.4675808244477395E-2</v>
      </c>
      <c r="CB669" s="18">
        <f t="shared" si="995"/>
        <v>1.3779900800224586E-2</v>
      </c>
      <c r="CC669" s="18">
        <f t="shared" si="995"/>
        <v>1.2897883393867181E-2</v>
      </c>
      <c r="CD669" s="18">
        <f t="shared" si="996"/>
        <v>1.202943548606912E-2</v>
      </c>
      <c r="CE669" s="18">
        <f t="shared" si="996"/>
        <v>1.1174246324955006E-2</v>
      </c>
      <c r="CF669" s="18">
        <f t="shared" si="996"/>
        <v>1.0332014575372923E-2</v>
      </c>
      <c r="CG669" s="18">
        <f t="shared" si="996"/>
        <v>9.5024479648822685E-3</v>
      </c>
      <c r="CH669" s="18">
        <f t="shared" si="996"/>
        <v>8.6852629455929919E-3</v>
      </c>
      <c r="CI669" s="18">
        <f t="shared" si="996"/>
        <v>7.8801843710339173E-3</v>
      </c>
      <c r="CJ669" s="18">
        <f t="shared" si="996"/>
        <v>7.0869451872772049E-3</v>
      </c>
      <c r="CK669" s="18">
        <f t="shared" si="996"/>
        <v>6.3052861375899119E-3</v>
      </c>
      <c r="CL669" s="18">
        <f t="shared" si="996"/>
        <v>5.5349554799270853E-3</v>
      </c>
      <c r="CM669" s="18">
        <f t="shared" si="996"/>
        <v>4.775708716619094E-3</v>
      </c>
      <c r="CN669" s="18">
        <f t="shared" si="997"/>
        <v>4.0273083356441308E-3</v>
      </c>
      <c r="CO669" s="18">
        <f t="shared" si="997"/>
        <v>3.289523562909881E-3</v>
      </c>
      <c r="CP669" s="18">
        <f t="shared" si="997"/>
        <v>2.5621301250028997E-3</v>
      </c>
      <c r="CQ669" s="18">
        <f t="shared" si="997"/>
        <v>1.8449100218918199E-3</v>
      </c>
      <c r="CR669" s="18">
        <f t="shared" si="997"/>
        <v>1.1376513091017337E-3</v>
      </c>
      <c r="CS669" s="18">
        <f t="shared" si="997"/>
        <v>4.4014788890185674E-4</v>
      </c>
      <c r="CT669" s="18">
        <f t="shared" si="997"/>
        <v>2.4780068992544257E-4</v>
      </c>
      <c r="CU669" s="18">
        <f t="shared" si="997"/>
        <v>9.2638942414281084E-4</v>
      </c>
      <c r="CV669" s="18">
        <f t="shared" si="997"/>
        <v>1.5958080403302502E-3</v>
      </c>
      <c r="CW669" s="18">
        <f t="shared" si="997"/>
        <v>2.2562411717365963E-3</v>
      </c>
      <c r="CX669" s="18">
        <f t="shared" si="998"/>
        <v>2.9078685280575778E-3</v>
      </c>
      <c r="CY669" s="18">
        <f t="shared" si="998"/>
        <v>3.5508650584669954E-3</v>
      </c>
      <c r="CZ669" s="18">
        <f t="shared" si="998"/>
        <v>4.185401108213152E-3</v>
      </c>
      <c r="DA669" s="18">
        <f t="shared" si="998"/>
        <v>4.8116425690737166E-3</v>
      </c>
      <c r="DB669" s="18">
        <f t="shared" si="998"/>
        <v>5.4297510239490823E-3</v>
      </c>
      <c r="DC669" s="18">
        <f t="shared" si="998"/>
        <v>6.0398838858583478E-3</v>
      </c>
      <c r="DD669" s="18">
        <f t="shared" si="998"/>
        <v>6.6421945315892558E-3</v>
      </c>
      <c r="DE669" s="18">
        <f t="shared" si="998"/>
        <v>7.2368324302407652E-3</v>
      </c>
      <c r="DF669" s="18">
        <f t="shared" si="998"/>
        <v>7.8239432668840772E-3</v>
      </c>
      <c r="DG669" s="18">
        <f t="shared" si="998"/>
        <v>8.4036690615570328E-3</v>
      </c>
      <c r="DH669" s="18">
        <f t="shared" si="999"/>
        <v>8.9761482837965381E-3</v>
      </c>
      <c r="DI669" s="18">
        <f t="shared" si="999"/>
        <v>9.5415159629026608E-3</v>
      </c>
      <c r="DJ669" s="18">
        <f t="shared" si="999"/>
        <v>1.0099903794118563E-2</v>
      </c>
      <c r="DK669" s="18">
        <f t="shared" si="999"/>
        <v>1.065144024090238E-2</v>
      </c>
      <c r="DL669" s="18">
        <f t="shared" si="999"/>
        <v>1.1196250633457146E-2</v>
      </c>
      <c r="DM669" s="18">
        <f t="shared" si="999"/>
        <v>1.1734457263677889E-2</v>
      </c>
      <c r="DN669" s="18">
        <f t="shared" si="999"/>
        <v>1.2266179476667055E-2</v>
      </c>
      <c r="DO669" s="18">
        <f t="shared" si="999"/>
        <v>1.2791533758961762E-2</v>
      </c>
      <c r="DP669" s="18">
        <f t="shared" si="999"/>
        <v>1.3310633823610092E-2</v>
      </c>
      <c r="DQ669" s="18">
        <f t="shared" si="999"/>
        <v>1.3823590692227085E-2</v>
      </c>
      <c r="DR669" s="18">
        <f t="shared" si="1000"/>
        <v>1.4330512774154466E-2</v>
      </c>
      <c r="DS669" s="18">
        <f t="shared" si="1000"/>
        <v>1.4831505942842917E-2</v>
      </c>
      <c r="DT669" s="18">
        <f t="shared" si="1000"/>
        <v>1.5326673609569859E-2</v>
      </c>
      <c r="DU669" s="18">
        <f t="shared" si="1000"/>
        <v>1.5816116794600585E-2</v>
      </c>
      <c r="DV669" s="18">
        <f t="shared" si="1000"/>
        <v>1.6299934195895302E-2</v>
      </c>
      <c r="DW669" s="18">
        <f t="shared" si="1000"/>
        <v>1.6778222255460933E-2</v>
      </c>
      <c r="DX669" s="18">
        <f t="shared" si="1000"/>
        <v>1.7251075223440611E-2</v>
      </c>
      <c r="DY669" s="18">
        <f t="shared" si="1000"/>
        <v>1.7718585220030662E-2</v>
      </c>
      <c r="DZ669" s="18">
        <f t="shared" si="1000"/>
        <v>1.8180842295310709E-2</v>
      </c>
      <c r="EA669" s="18">
        <f t="shared" si="1000"/>
        <v>1.8637934487068096E-2</v>
      </c>
      <c r="EB669" s="18">
        <f t="shared" si="1001"/>
        <v>1.908994787669481E-2</v>
      </c>
      <c r="EC669" s="18">
        <f t="shared" si="1001"/>
        <v>1.9536966643231776E-2</v>
      </c>
      <c r="ED669" s="18">
        <f t="shared" si="1001"/>
        <v>1.9979073115630949E-2</v>
      </c>
      <c r="EE669" s="18">
        <f t="shared" si="1001"/>
        <v>2.0416347823304447E-2</v>
      </c>
      <c r="EF669" s="18">
        <f t="shared" si="1001"/>
        <v>2.0848869545024962E-2</v>
      </c>
      <c r="EG669" s="18">
        <f t="shared" si="1001"/>
        <v>2.1276715356240414E-2</v>
      </c>
      <c r="EH669" s="18">
        <f t="shared" si="1001"/>
        <v>2.1699960674862122E-2</v>
      </c>
      <c r="EI669" s="18">
        <f t="shared" si="1001"/>
        <v>2.2118679305584144E-2</v>
      </c>
      <c r="EJ669" s="18">
        <f t="shared" si="1001"/>
        <v>2.2532943482787851E-2</v>
      </c>
      <c r="EK669" s="18">
        <f t="shared" si="1001"/>
        <v>2.2942823912084652E-2</v>
      </c>
      <c r="EL669" s="18">
        <f t="shared" si="1002"/>
        <v>2.3348389810546724E-2</v>
      </c>
      <c r="EM669" s="18">
        <f t="shared" si="1002"/>
        <v>2.3749708945674144E-2</v>
      </c>
      <c r="EN669" s="18">
        <f t="shared" si="1002"/>
        <v>2.4146847673143963E-2</v>
      </c>
      <c r="EO669" s="18">
        <f t="shared" si="1002"/>
        <v>2.453987097338612E-2</v>
      </c>
      <c r="EP669" s="18">
        <f t="shared" si="1002"/>
        <v>2.4928842487027855E-2</v>
      </c>
      <c r="EQ669" s="18">
        <f t="shared" si="1002"/>
        <v>2.5313824549247604E-2</v>
      </c>
      <c r="ER669" s="18">
        <f t="shared" si="1002"/>
        <v>2.569487822307738E-2</v>
      </c>
      <c r="ES669" s="18">
        <f t="shared" si="1002"/>
        <v>2.6072063331690598E-2</v>
      </c>
      <c r="ET669" s="18">
        <f t="shared" si="1002"/>
        <v>2.6445438489711759E-2</v>
      </c>
      <c r="EU669" s="18">
        <f t="shared" si="1002"/>
        <v>2.6815061133581945E-2</v>
      </c>
      <c r="EV669" s="18">
        <f t="shared" si="1002"/>
        <v>2.7180987551013447E-2</v>
      </c>
    </row>
    <row r="670" spans="1:152">
      <c r="A670" s="23">
        <v>6.44</v>
      </c>
      <c r="B670" s="18">
        <f t="shared" si="988"/>
        <v>0.191458804805438</v>
      </c>
      <c r="C670" s="18">
        <f t="shared" si="988"/>
        <v>0.18574391970070847</v>
      </c>
      <c r="D670" s="18">
        <f t="shared" si="988"/>
        <v>0.18024883786923779</v>
      </c>
      <c r="E670" s="18">
        <f t="shared" si="988"/>
        <v>0.17496111761631311</v>
      </c>
      <c r="F670" s="18">
        <f t="shared" si="988"/>
        <v>0.16986923885423755</v>
      </c>
      <c r="G670" s="18">
        <f t="shared" si="988"/>
        <v>0.16496251931987385</v>
      </c>
      <c r="H670" s="18">
        <f t="shared" si="988"/>
        <v>0.16023103976888023</v>
      </c>
      <c r="I670" s="18">
        <f t="shared" si="988"/>
        <v>0.15566557704423728</v>
      </c>
      <c r="J670" s="18">
        <f t="shared" si="988"/>
        <v>0.15125754406871997</v>
      </c>
      <c r="K670" s="18">
        <f t="shared" si="988"/>
        <v>0.14699893593983035</v>
      </c>
      <c r="L670" s="18">
        <f t="shared" si="989"/>
        <v>0.14288228141523704</v>
      </c>
      <c r="M670" s="18">
        <f t="shared" si="989"/>
        <v>0.13890059917013858</v>
      </c>
      <c r="N670" s="18">
        <f t="shared" si="989"/>
        <v>0.13504735828778527</v>
      </c>
      <c r="O670" s="18">
        <f t="shared" si="989"/>
        <v>0.13131644251280822</v>
      </c>
      <c r="P670" s="18">
        <f t="shared" si="989"/>
        <v>0.12770211785579921</v>
      </c>
      <c r="Q670" s="18">
        <f t="shared" si="989"/>
        <v>0.12419900318823665</v>
      </c>
      <c r="R670" s="18">
        <f t="shared" si="989"/>
        <v>0.12080204351060025</v>
      </c>
      <c r="S670" s="18">
        <f t="shared" si="989"/>
        <v>0.11750648561438581</v>
      </c>
      <c r="T670" s="18">
        <f t="shared" si="989"/>
        <v>0.11430785589158941</v>
      </c>
      <c r="U670" s="18">
        <f t="shared" si="989"/>
        <v>0.11120194007380162</v>
      </c>
      <c r="V670" s="18">
        <f t="shared" si="990"/>
        <v>0.10818476470795067</v>
      </c>
      <c r="W670" s="18">
        <f t="shared" si="990"/>
        <v>0.10525258019747574</v>
      </c>
      <c r="X670" s="18">
        <f t="shared" si="990"/>
        <v>0.10240184525673623</v>
      </c>
      <c r="Y670" s="18">
        <f t="shared" si="990"/>
        <v>9.9629212643140258E-2</v>
      </c>
      <c r="Z670" s="18">
        <f t="shared" si="990"/>
        <v>9.6931516046128041E-2</v>
      </c>
      <c r="AA670" s="18">
        <f t="shared" si="990"/>
        <v>9.4305758025036102E-2</v>
      </c>
      <c r="AB670" s="18">
        <f t="shared" si="990"/>
        <v>9.174909889923602E-2</v>
      </c>
      <c r="AC670" s="18">
        <f t="shared" si="990"/>
        <v>8.9258846503976252E-2</v>
      </c>
      <c r="AD670" s="18">
        <f t="shared" si="990"/>
        <v>8.683244673423593E-2</v>
      </c>
      <c r="AE670" s="18">
        <f t="shared" si="990"/>
        <v>8.4467474806767556E-2</v>
      </c>
      <c r="AF670" s="18">
        <f t="shared" si="991"/>
        <v>8.2161627177485819E-2</v>
      </c>
      <c r="AG670" s="18">
        <f t="shared" si="991"/>
        <v>7.9912714057569154E-2</v>
      </c>
      <c r="AH670" s="18">
        <f t="shared" si="991"/>
        <v>7.77186524771626E-2</v>
      </c>
      <c r="AI670" s="18">
        <f t="shared" si="991"/>
        <v>7.5577459850500781E-2</v>
      </c>
      <c r="AJ670" s="18">
        <f t="shared" si="991"/>
        <v>7.3487248000664224E-2</v>
      </c>
      <c r="AK670" s="18">
        <f t="shared" si="991"/>
        <v>7.1446217606117995E-2</v>
      </c>
      <c r="AL670" s="18">
        <f t="shared" si="991"/>
        <v>6.9452653034700718E-2</v>
      </c>
      <c r="AM670" s="18">
        <f t="shared" si="991"/>
        <v>6.7504917533890735E-2</v>
      </c>
      <c r="AN670" s="18">
        <f t="shared" si="991"/>
        <v>6.5601448749008223E-2</v>
      </c>
      <c r="AO670" s="18">
        <f t="shared" si="991"/>
        <v>6.3740754543561318E-2</v>
      </c>
      <c r="AP670" s="18">
        <f t="shared" si="992"/>
        <v>6.1921409098235444E-2</v>
      </c>
      <c r="AQ670" s="18">
        <f t="shared" si="992"/>
        <v>6.0142049267092539E-2</v>
      </c>
      <c r="AR670" s="18">
        <f t="shared" si="992"/>
        <v>5.8401371171409297E-2</v>
      </c>
      <c r="AS670" s="18">
        <f t="shared" si="992"/>
        <v>5.6698127013267603E-2</v>
      </c>
      <c r="AT670" s="18">
        <f t="shared" si="992"/>
        <v>5.5031122092533177E-2</v>
      </c>
      <c r="AU670" s="18">
        <f t="shared" si="992"/>
        <v>5.3399212012235298E-2</v>
      </c>
      <c r="AV670" s="18">
        <f t="shared" si="992"/>
        <v>5.180130005861025E-2</v>
      </c>
      <c r="AW670" s="18">
        <f t="shared" si="992"/>
        <v>5.0236334743204283E-2</v>
      </c>
      <c r="AX670" s="18">
        <f t="shared" si="992"/>
        <v>4.8703307495459675E-2</v>
      </c>
      <c r="AY670" s="18">
        <f t="shared" si="992"/>
        <v>4.7201250495144245E-2</v>
      </c>
      <c r="AZ670" s="18">
        <f t="shared" si="993"/>
        <v>4.5729234634835136E-2</v>
      </c>
      <c r="BA670" s="18">
        <f t="shared" si="993"/>
        <v>4.4286367603443025E-2</v>
      </c>
      <c r="BB670" s="18">
        <f t="shared" si="993"/>
        <v>4.287179208247037E-2</v>
      </c>
      <c r="BC670" s="18">
        <f t="shared" si="993"/>
        <v>4.148468404734186E-2</v>
      </c>
      <c r="BD670" s="18">
        <f t="shared" si="993"/>
        <v>4.0124251166735021E-2</v>
      </c>
      <c r="BE670" s="18">
        <f t="shared" si="993"/>
        <v>3.8789731293377865E-2</v>
      </c>
      <c r="BF670" s="18">
        <f t="shared" si="993"/>
        <v>3.748039104027269E-2</v>
      </c>
      <c r="BG670" s="18">
        <f t="shared" si="993"/>
        <v>3.6195524436758289E-2</v>
      </c>
      <c r="BH670" s="18">
        <f t="shared" si="993"/>
        <v>3.4934451659234908E-2</v>
      </c>
      <c r="BI670" s="18">
        <f t="shared" si="993"/>
        <v>3.3696517831757825E-2</v>
      </c>
      <c r="BJ670" s="18">
        <f t="shared" si="994"/>
        <v>3.2481091892053067E-2</v>
      </c>
      <c r="BK670" s="18">
        <f t="shared" si="994"/>
        <v>3.1287565518829441E-2</v>
      </c>
      <c r="BL670" s="18">
        <f t="shared" si="994"/>
        <v>3.0115352116556249E-2</v>
      </c>
      <c r="BM670" s="18">
        <f t="shared" si="994"/>
        <v>2.8963885854146283E-2</v>
      </c>
      <c r="BN670" s="18">
        <f t="shared" si="994"/>
        <v>2.7832620754234781E-2</v>
      </c>
      <c r="BO670" s="18">
        <f t="shared" si="994"/>
        <v>2.6721029829973916E-2</v>
      </c>
      <c r="BP670" s="18">
        <f t="shared" si="994"/>
        <v>2.5628604266476104E-2</v>
      </c>
      <c r="BQ670" s="18">
        <f t="shared" si="994"/>
        <v>2.4554852644234709E-2</v>
      </c>
      <c r="BR670" s="18">
        <f t="shared" si="994"/>
        <v>2.3499300202031316E-2</v>
      </c>
      <c r="BS670" s="18">
        <f t="shared" si="994"/>
        <v>2.2461488137007789E-2</v>
      </c>
      <c r="BT670" s="18">
        <f t="shared" si="995"/>
        <v>2.1440972939734654E-2</v>
      </c>
      <c r="BU670" s="18">
        <f t="shared" si="995"/>
        <v>2.0437325762251171E-2</v>
      </c>
      <c r="BV670" s="18">
        <f t="shared" si="995"/>
        <v>1.9450131817185426E-2</v>
      </c>
      <c r="BW670" s="18">
        <f t="shared" si="995"/>
        <v>1.8478989806185807E-2</v>
      </c>
      <c r="BX670" s="18">
        <f t="shared" si="995"/>
        <v>1.7523511376008764E-2</v>
      </c>
      <c r="BY670" s="18">
        <f t="shared" si="995"/>
        <v>1.6583320600714546E-2</v>
      </c>
      <c r="BZ670" s="18">
        <f t="shared" si="995"/>
        <v>1.5658053488520236E-2</v>
      </c>
      <c r="CA670" s="18">
        <f t="shared" si="995"/>
        <v>1.4747357511951067E-2</v>
      </c>
      <c r="CB670" s="18">
        <f t="shared" si="995"/>
        <v>1.3850891160015741E-2</v>
      </c>
      <c r="CC670" s="18">
        <f t="shared" si="995"/>
        <v>1.296832351121123E-2</v>
      </c>
      <c r="CD670" s="18">
        <f t="shared" si="996"/>
        <v>1.209933382623446E-2</v>
      </c>
      <c r="CE670" s="18">
        <f t="shared" si="996"/>
        <v>1.1243611159348958E-2</v>
      </c>
      <c r="CF670" s="18">
        <f t="shared" si="996"/>
        <v>1.0400853987416261E-2</v>
      </c>
      <c r="CG670" s="18">
        <f t="shared" si="996"/>
        <v>9.5707698556629847E-3</v>
      </c>
      <c r="CH670" s="18">
        <f t="shared" si="996"/>
        <v>8.7530750393090273E-3</v>
      </c>
      <c r="CI670" s="18">
        <f t="shared" si="996"/>
        <v>7.9474942202343718E-3</v>
      </c>
      <c r="CJ670" s="18">
        <f t="shared" si="996"/>
        <v>7.153760177910834E-3</v>
      </c>
      <c r="CK670" s="18">
        <f t="shared" si="996"/>
        <v>6.3716134938693811E-3</v>
      </c>
      <c r="CL670" s="18">
        <f t="shared" si="996"/>
        <v>5.6008022690169426E-3</v>
      </c>
      <c r="CM670" s="18">
        <f t="shared" si="996"/>
        <v>4.8410818531551894E-3</v>
      </c>
      <c r="CN670" s="18">
        <f t="shared" si="997"/>
        <v>4.0922145860914708E-3</v>
      </c>
      <c r="CO670" s="18">
        <f t="shared" si="997"/>
        <v>3.3539695497661962E-3</v>
      </c>
      <c r="CP670" s="18">
        <f t="shared" si="997"/>
        <v>2.6261223308539916E-3</v>
      </c>
      <c r="CQ670" s="18">
        <f t="shared" si="997"/>
        <v>1.9084547933251733E-3</v>
      </c>
      <c r="CR670" s="18">
        <f t="shared" si="997"/>
        <v>1.2007548604842447E-3</v>
      </c>
      <c r="CS670" s="18">
        <f t="shared" si="997"/>
        <v>5.0281630602734551E-4</v>
      </c>
      <c r="CT670" s="18">
        <f t="shared" si="997"/>
        <v>1.855614463137506E-4</v>
      </c>
      <c r="CU670" s="18">
        <f t="shared" si="997"/>
        <v>8.6457351494947238E-4</v>
      </c>
      <c r="CV670" s="18">
        <f t="shared" si="997"/>
        <v>1.5344097448198729E-3</v>
      </c>
      <c r="CW670" s="18">
        <f t="shared" si="997"/>
        <v>2.1952548843564082E-3</v>
      </c>
      <c r="CX670" s="18">
        <f t="shared" si="998"/>
        <v>2.8472887553658219E-3</v>
      </c>
      <c r="CY670" s="18">
        <f t="shared" si="998"/>
        <v>3.490686416163194E-3</v>
      </c>
      <c r="CZ670" s="18">
        <f t="shared" si="998"/>
        <v>4.1256183182658696E-3</v>
      </c>
      <c r="DA670" s="18">
        <f t="shared" si="998"/>
        <v>4.7522504569423238E-3</v>
      </c>
      <c r="DB670" s="18">
        <f t="shared" si="998"/>
        <v>5.3707445158957395E-3</v>
      </c>
      <c r="DC670" s="18">
        <f t="shared" si="998"/>
        <v>5.9812580063465445E-3</v>
      </c>
      <c r="DD670" s="18">
        <f t="shared" si="998"/>
        <v>6.5839444007659148E-3</v>
      </c>
      <c r="DE670" s="18">
        <f t="shared" si="998"/>
        <v>7.1789532614983873E-3</v>
      </c>
      <c r="DF670" s="18">
        <f t="shared" si="998"/>
        <v>7.7664303645000946E-3</v>
      </c>
      <c r="DG670" s="18">
        <f t="shared" si="998"/>
        <v>8.3465178184074576E-3</v>
      </c>
      <c r="DH670" s="18">
        <f t="shared" si="999"/>
        <v>8.9193541791409495E-3</v>
      </c>
      <c r="DI670" s="18">
        <f t="shared" si="999"/>
        <v>9.4850745602380188E-3</v>
      </c>
      <c r="DJ670" s="18">
        <f t="shared" si="999"/>
        <v>1.0043810739099303E-2</v>
      </c>
      <c r="DK670" s="18">
        <f t="shared" si="999"/>
        <v>1.0595691259324261E-2</v>
      </c>
      <c r="DL670" s="18">
        <f t="shared" si="999"/>
        <v>1.1140841529302579E-2</v>
      </c>
      <c r="DM670" s="18">
        <f t="shared" si="999"/>
        <v>1.1679383917220558E-2</v>
      </c>
      <c r="DN670" s="18">
        <f t="shared" si="999"/>
        <v>1.2211437842633482E-2</v>
      </c>
      <c r="DO670" s="18">
        <f t="shared" si="999"/>
        <v>1.273711986474807E-2</v>
      </c>
      <c r="DP670" s="18">
        <f t="shared" si="999"/>
        <v>1.3256543767551754E-2</v>
      </c>
      <c r="DQ670" s="18">
        <f t="shared" si="999"/>
        <v>1.3769820641919901E-2</v>
      </c>
      <c r="DR670" s="18">
        <f t="shared" si="1000"/>
        <v>1.4277058964824889E-2</v>
      </c>
      <c r="DS670" s="18">
        <f t="shared" si="1000"/>
        <v>1.477836467576607E-2</v>
      </c>
      <c r="DT670" s="18">
        <f t="shared" si="1000"/>
        <v>1.5273841250533507E-2</v>
      </c>
      <c r="DU670" s="18">
        <f t="shared" si="1000"/>
        <v>1.5763589772413503E-2</v>
      </c>
      <c r="DV670" s="18">
        <f t="shared" si="1000"/>
        <v>1.6247709000938505E-2</v>
      </c>
      <c r="DW670" s="18">
        <f t="shared" si="1000"/>
        <v>1.67262954382804E-2</v>
      </c>
      <c r="DX670" s="18">
        <f t="shared" si="1000"/>
        <v>1.7199443393379775E-2</v>
      </c>
      <c r="DY670" s="18">
        <f t="shared" si="1000"/>
        <v>1.7667245043901728E-2</v>
      </c>
      <c r="DZ670" s="18">
        <f t="shared" si="1000"/>
        <v>1.81297904961032E-2</v>
      </c>
      <c r="EA670" s="18">
        <f t="shared" si="1000"/>
        <v>1.8587167842693521E-2</v>
      </c>
      <c r="EB670" s="18">
        <f t="shared" si="1001"/>
        <v>1.9039463218766151E-2</v>
      </c>
      <c r="EC670" s="18">
        <f t="shared" si="1001"/>
        <v>1.948676085587666E-2</v>
      </c>
      <c r="ED670" s="18">
        <f t="shared" si="1001"/>
        <v>1.99291431343376E-2</v>
      </c>
      <c r="EE670" s="18">
        <f t="shared" si="1001"/>
        <v>2.0366690633798978E-2</v>
      </c>
      <c r="EF670" s="18">
        <f t="shared" si="1001"/>
        <v>2.0799482182179224E-2</v>
      </c>
      <c r="EG670" s="18">
        <f t="shared" si="1001"/>
        <v>2.1227594903009454E-2</v>
      </c>
      <c r="EH670" s="18">
        <f t="shared" si="1001"/>
        <v>2.1651104261250075E-2</v>
      </c>
      <c r="EI670" s="18">
        <f t="shared" si="1001"/>
        <v>2.2070084107637861E-2</v>
      </c>
      <c r="EJ670" s="18">
        <f t="shared" si="1001"/>
        <v>2.2484606721617284E-2</v>
      </c>
      <c r="EK670" s="18">
        <f t="shared" si="1001"/>
        <v>2.2894742852909093E-2</v>
      </c>
      <c r="EL670" s="18">
        <f t="shared" si="1002"/>
        <v>2.3300561761766224E-2</v>
      </c>
      <c r="EM670" s="18">
        <f t="shared" si="1002"/>
        <v>2.3702131257965199E-2</v>
      </c>
      <c r="EN670" s="18">
        <f t="shared" si="1002"/>
        <v>2.4099517738578741E-2</v>
      </c>
      <c r="EO670" s="18">
        <f t="shared" si="1002"/>
        <v>2.4492786224574542E-2</v>
      </c>
      <c r="EP670" s="18">
        <f t="shared" si="1002"/>
        <v>2.4882000396281731E-2</v>
      </c>
      <c r="EQ670" s="18">
        <f t="shared" si="1002"/>
        <v>2.5267222627766261E-2</v>
      </c>
      <c r="ER670" s="18">
        <f t="shared" si="1002"/>
        <v>2.5648514020154035E-2</v>
      </c>
      <c r="ES670" s="18">
        <f t="shared" si="1002"/>
        <v>2.6025934433938892E-2</v>
      </c>
      <c r="ET670" s="18">
        <f t="shared" si="1002"/>
        <v>2.639954252031175E-2</v>
      </c>
      <c r="EU670" s="18">
        <f t="shared" si="1002"/>
        <v>2.6769395751545189E-2</v>
      </c>
      <c r="EV670" s="18">
        <f t="shared" si="1002"/>
        <v>2.7135550450466304E-2</v>
      </c>
    </row>
    <row r="671" spans="1:152">
      <c r="A671" s="22">
        <v>6.45</v>
      </c>
      <c r="B671" s="18">
        <f t="shared" si="988"/>
        <v>0.19163708418728348</v>
      </c>
      <c r="C671" s="18">
        <f t="shared" si="988"/>
        <v>0.18591870358303164</v>
      </c>
      <c r="D671" s="18">
        <f t="shared" si="988"/>
        <v>0.18042026069432793</v>
      </c>
      <c r="E671" s="18">
        <f t="shared" si="988"/>
        <v>0.1751293062165187</v>
      </c>
      <c r="F671" s="18">
        <f t="shared" si="988"/>
        <v>0.17003431301566543</v>
      </c>
      <c r="G671" s="18">
        <f t="shared" si="988"/>
        <v>0.16512459229484314</v>
      </c>
      <c r="H671" s="18">
        <f t="shared" si="988"/>
        <v>0.16039021874262163</v>
      </c>
      <c r="I671" s="18">
        <f t="shared" si="988"/>
        <v>0.15582196356065359</v>
      </c>
      <c r="J671" s="18">
        <f t="shared" si="988"/>
        <v>0.15141123441944301</v>
      </c>
      <c r="K671" s="18">
        <f t="shared" si="988"/>
        <v>0.14715002152030737</v>
      </c>
      <c r="L671" s="18">
        <f t="shared" si="989"/>
        <v>0.14303084905114288</v>
      </c>
      <c r="M671" s="18">
        <f t="shared" si="989"/>
        <v>0.139046731417033</v>
      </c>
      <c r="N671" s="18">
        <f t="shared" si="989"/>
        <v>0.1351911337066041</v>
      </c>
      <c r="O671" s="18">
        <f t="shared" si="989"/>
        <v>0.13145793592349037</v>
      </c>
      <c r="P671" s="18">
        <f t="shared" si="989"/>
        <v>0.12784140057109897</v>
      </c>
      <c r="Q671" s="18">
        <f t="shared" si="989"/>
        <v>0.12433614322955033</v>
      </c>
      <c r="R671" s="18">
        <f t="shared" si="989"/>
        <v>0.12093710580744266</v>
      </c>
      <c r="S671" s="18">
        <f t="shared" si="989"/>
        <v>0.11763953218897993</v>
      </c>
      <c r="T671" s="18">
        <f t="shared" si="989"/>
        <v>0.11443894602988375</v>
      </c>
      <c r="U671" s="18">
        <f t="shared" si="989"/>
        <v>0.11133113048409468</v>
      </c>
      <c r="V671" s="18">
        <f t="shared" si="990"/>
        <v>0.10831210966818539</v>
      </c>
      <c r="W671" s="18">
        <f t="shared" si="990"/>
        <v>0.10537813169216077</v>
      </c>
      <c r="X671" s="18">
        <f t="shared" si="990"/>
        <v>0.10252565310435909</v>
      </c>
      <c r="Y671" s="18">
        <f t="shared" si="990"/>
        <v>9.9751324614853337E-2</v>
      </c>
      <c r="Z671" s="18">
        <f t="shared" si="990"/>
        <v>9.7051977976415349E-2</v>
      </c>
      <c r="AA671" s="18">
        <f t="shared" si="990"/>
        <v>9.4424613915002342E-2</v>
      </c>
      <c r="AB671" s="18">
        <f t="shared" si="990"/>
        <v>9.1866391013100179E-2</v>
      </c>
      <c r="AC671" s="18">
        <f t="shared" si="990"/>
        <v>8.9374615459299409E-2</v>
      </c>
      <c r="AD671" s="18">
        <f t="shared" si="990"/>
        <v>8.6946731586365289E-2</v>
      </c>
      <c r="AE671" s="18">
        <f t="shared" si="990"/>
        <v>8.4580313127935888E-2</v>
      </c>
      <c r="AF671" s="18">
        <f t="shared" si="991"/>
        <v>8.2273055130967165E-2</v>
      </c>
      <c r="AG671" s="18">
        <f t="shared" si="991"/>
        <v>8.0022766467257006E-2</v>
      </c>
      <c r="AH671" s="18">
        <f t="shared" si="991"/>
        <v>7.7827362892905538E-2</v>
      </c>
      <c r="AI671" s="18">
        <f t="shared" si="991"/>
        <v>7.5684860609502372E-2</v>
      </c>
      <c r="AJ671" s="18">
        <f t="shared" si="991"/>
        <v>7.3593370285227791E-2</v>
      </c>
      <c r="AK671" s="18">
        <f t="shared" si="991"/>
        <v>7.155109149799499E-2</v>
      </c>
      <c r="AL671" s="18">
        <f t="shared" si="991"/>
        <v>6.9556307566279285E-2</v>
      </c>
      <c r="AM671" s="18">
        <f t="shared" si="991"/>
        <v>6.7607380736442013E-2</v>
      </c>
      <c r="AN671" s="18">
        <f t="shared" si="991"/>
        <v>6.5702747698191996E-2</v>
      </c>
      <c r="AO671" s="18">
        <f t="shared" si="991"/>
        <v>6.3840915402374548E-2</v>
      </c>
      <c r="AP671" s="18">
        <f t="shared" si="992"/>
        <v>6.2020457157575287E-2</v>
      </c>
      <c r="AQ671" s="18">
        <f t="shared" si="992"/>
        <v>6.0240008984090265E-2</v>
      </c>
      <c r="AR671" s="18">
        <f t="shared" si="992"/>
        <v>5.8498266205681042E-2</v>
      </c>
      <c r="AS671" s="18">
        <f t="shared" si="992"/>
        <v>5.6793980261216098E-2</v>
      </c>
      <c r="AT671" s="18">
        <f t="shared" si="992"/>
        <v>5.5125955719824836E-2</v>
      </c>
      <c r="AU671" s="18">
        <f t="shared" si="992"/>
        <v>5.3493047484568193E-2</v>
      </c>
      <c r="AV671" s="18">
        <f t="shared" si="992"/>
        <v>5.1894158170879334E-2</v>
      </c>
      <c r="AW671" s="18">
        <f t="shared" si="992"/>
        <v>5.0328235647163454E-2</v>
      </c>
      <c r="AX671" s="18">
        <f t="shared" si="992"/>
        <v>4.8794270725972415E-2</v>
      </c>
      <c r="AY671" s="18">
        <f t="shared" si="992"/>
        <v>4.7291294995108438E-2</v>
      </c>
      <c r="AZ671" s="18">
        <f t="shared" si="993"/>
        <v>4.5818378778861774E-2</v>
      </c>
      <c r="BA671" s="18">
        <f t="shared" si="993"/>
        <v>4.4374629220362553E-2</v>
      </c>
      <c r="BB671" s="18">
        <f t="shared" si="993"/>
        <v>4.2959188476735855E-2</v>
      </c>
      <c r="BC671" s="18">
        <f t="shared" si="993"/>
        <v>4.1571232019393181E-2</v>
      </c>
      <c r="BD671" s="18">
        <f t="shared" si="993"/>
        <v>4.0209967032383997E-2</v>
      </c>
      <c r="BE671" s="18">
        <f t="shared" si="993"/>
        <v>3.8874630902270266E-2</v>
      </c>
      <c r="BF671" s="18">
        <f t="shared" si="993"/>
        <v>3.7564489793479386E-2</v>
      </c>
      <c r="BG671" s="18">
        <f t="shared" si="993"/>
        <v>3.6278837303544448E-2</v>
      </c>
      <c r="BH671" s="18">
        <f t="shared" si="993"/>
        <v>3.5016993193052744E-2</v>
      </c>
      <c r="BI671" s="18">
        <f t="shared" si="993"/>
        <v>3.3778302185505836E-2</v>
      </c>
      <c r="BJ671" s="18">
        <f t="shared" si="994"/>
        <v>3.2562132832641609E-2</v>
      </c>
      <c r="BK671" s="18">
        <f t="shared" si="994"/>
        <v>3.1367876441090251E-2</v>
      </c>
      <c r="BL671" s="18">
        <f t="shared" si="994"/>
        <v>3.0194946056530864E-2</v>
      </c>
      <c r="BM671" s="18">
        <f t="shared" si="994"/>
        <v>2.9042775501786681E-2</v>
      </c>
      <c r="BN671" s="18">
        <f t="shared" si="994"/>
        <v>2.7910818465546834E-2</v>
      </c>
      <c r="BO671" s="18">
        <f t="shared" si="994"/>
        <v>2.6798547638632875E-2</v>
      </c>
      <c r="BP671" s="18">
        <f t="shared" si="994"/>
        <v>2.5705453894941534E-2</v>
      </c>
      <c r="BQ671" s="18">
        <f t="shared" si="994"/>
        <v>2.4631045514390229E-2</v>
      </c>
      <c r="BR671" s="18">
        <f t="shared" si="994"/>
        <v>2.357484744537372E-2</v>
      </c>
      <c r="BS671" s="18">
        <f t="shared" si="994"/>
        <v>2.2536400604407883E-2</v>
      </c>
      <c r="BT671" s="18">
        <f t="shared" si="995"/>
        <v>2.1515261210791489E-2</v>
      </c>
      <c r="BU671" s="18">
        <f t="shared" si="995"/>
        <v>2.0511000154259662E-2</v>
      </c>
      <c r="BV671" s="18">
        <f t="shared" si="995"/>
        <v>1.9523202393736547E-2</v>
      </c>
      <c r="BW671" s="18">
        <f t="shared" si="995"/>
        <v>1.8551466385417041E-2</v>
      </c>
      <c r="BX671" s="18">
        <f t="shared" si="995"/>
        <v>1.7595403538522084E-2</v>
      </c>
      <c r="BY671" s="18">
        <f t="shared" si="995"/>
        <v>1.6654637697177427E-2</v>
      </c>
      <c r="BZ671" s="18">
        <f t="shared" si="995"/>
        <v>1.5728804646965223E-2</v>
      </c>
      <c r="CA671" s="18">
        <f t="shared" si="995"/>
        <v>1.4817551644787867E-2</v>
      </c>
      <c r="CB671" s="18">
        <f t="shared" si="995"/>
        <v>1.3920536970769518E-2</v>
      </c>
      <c r="CC671" s="18">
        <f t="shared" si="995"/>
        <v>1.3037429500999516E-2</v>
      </c>
      <c r="CD671" s="18">
        <f t="shared" si="996"/>
        <v>1.2167908299995214E-2</v>
      </c>
      <c r="CE671" s="18">
        <f t="shared" si="996"/>
        <v>1.131166223183068E-2</v>
      </c>
      <c r="CF671" s="18">
        <f t="shared" si="996"/>
        <v>1.0468389588941363E-2</v>
      </c>
      <c r="CG671" s="18">
        <f t="shared" si="996"/>
        <v>9.6377977376744181E-3</v>
      </c>
      <c r="CH671" s="18">
        <f t="shared" si="996"/>
        <v>8.8196027797099938E-3</v>
      </c>
      <c r="CI671" s="18">
        <f t="shared" si="996"/>
        <v>8.013529228530207E-3</v>
      </c>
      <c r="CJ671" s="18">
        <f t="shared" si="996"/>
        <v>7.2193097001619078E-3</v>
      </c>
      <c r="CK671" s="18">
        <f t="shared" si="996"/>
        <v>6.4366846174632036E-3</v>
      </c>
      <c r="CL671" s="18">
        <f t="shared" si="996"/>
        <v>5.6654019272673814E-3</v>
      </c>
      <c r="CM671" s="18">
        <f t="shared" si="996"/>
        <v>4.9052168297362489E-3</v>
      </c>
      <c r="CN671" s="18">
        <f t="shared" si="997"/>
        <v>4.1558915193127266E-3</v>
      </c>
      <c r="CO671" s="18">
        <f t="shared" si="997"/>
        <v>3.4171949366965867E-3</v>
      </c>
      <c r="CP671" s="18">
        <f t="shared" si="997"/>
        <v>2.6889025313004133E-3</v>
      </c>
      <c r="CQ671" s="18">
        <f t="shared" si="997"/>
        <v>1.9707960336720065E-3</v>
      </c>
      <c r="CR671" s="18">
        <f t="shared" si="997"/>
        <v>1.2626632373995764E-3</v>
      </c>
      <c r="CS671" s="18">
        <f t="shared" si="997"/>
        <v>5.6429779004123215E-4</v>
      </c>
      <c r="CT671" s="18">
        <f t="shared" si="997"/>
        <v>1.2450100735331149E-4</v>
      </c>
      <c r="CU671" s="18">
        <f t="shared" si="997"/>
        <v>8.0392839253837917E-4</v>
      </c>
      <c r="CV671" s="18">
        <f t="shared" si="997"/>
        <v>1.4741743265723126E-3</v>
      </c>
      <c r="CW671" s="18">
        <f t="shared" si="997"/>
        <v>2.1354236708876484E-3</v>
      </c>
      <c r="CX671" s="18">
        <f t="shared" si="998"/>
        <v>2.787856357278802E-3</v>
      </c>
      <c r="CY671" s="18">
        <f t="shared" si="998"/>
        <v>3.431647551134967E-3</v>
      </c>
      <c r="CZ671" s="18">
        <f t="shared" si="998"/>
        <v>4.0669678082298766E-3</v>
      </c>
      <c r="DA671" s="18">
        <f t="shared" si="998"/>
        <v>4.6939832253627412E-3</v>
      </c>
      <c r="DB671" s="18">
        <f t="shared" si="998"/>
        <v>5.312855585130255E-3</v>
      </c>
      <c r="DC671" s="18">
        <f t="shared" si="998"/>
        <v>5.9237424950943432E-3</v>
      </c>
      <c r="DD671" s="18">
        <f t="shared" si="998"/>
        <v>6.5267975215973287E-3</v>
      </c>
      <c r="DE671" s="18">
        <f t="shared" si="998"/>
        <v>7.1221703184632876E-3</v>
      </c>
      <c r="DF671" s="18">
        <f t="shared" si="998"/>
        <v>7.7100067508120221E-3</v>
      </c>
      <c r="DG671" s="18">
        <f t="shared" si="998"/>
        <v>8.2904490142003892E-3</v>
      </c>
      <c r="DH671" s="18">
        <f t="shared" si="999"/>
        <v>8.8636357492963766E-3</v>
      </c>
      <c r="DI671" s="18">
        <f t="shared" si="999"/>
        <v>9.4297021522793886E-3</v>
      </c>
      <c r="DJ671" s="18">
        <f t="shared" si="999"/>
        <v>9.9887800811514771E-3</v>
      </c>
      <c r="DK671" s="18">
        <f t="shared" si="999"/>
        <v>1.054099815813557E-2</v>
      </c>
      <c r="DL671" s="18">
        <f t="shared" si="999"/>
        <v>1.1086481868327204E-2</v>
      </c>
      <c r="DM671" s="18">
        <f t="shared" si="999"/>
        <v>1.1625353654758912E-2</v>
      </c>
      <c r="DN671" s="18">
        <f t="shared" si="999"/>
        <v>1.2157733010028787E-2</v>
      </c>
      <c r="DO671" s="18">
        <f t="shared" si="999"/>
        <v>1.2683736564636762E-2</v>
      </c>
      <c r="DP671" s="18">
        <f t="shared" si="999"/>
        <v>1.3203478172166071E-2</v>
      </c>
      <c r="DQ671" s="18">
        <f t="shared" si="999"/>
        <v>1.3717068991440595E-2</v>
      </c>
      <c r="DR671" s="18">
        <f t="shared" si="1000"/>
        <v>1.4224617565782478E-2</v>
      </c>
      <c r="DS671" s="18">
        <f t="shared" si="1000"/>
        <v>1.4726229899488769E-2</v>
      </c>
      <c r="DT671" s="18">
        <f t="shared" si="1000"/>
        <v>1.5222009531640324E-2</v>
      </c>
      <c r="DU671" s="18">
        <f t="shared" si="1000"/>
        <v>1.5712057607350879E-2</v>
      </c>
      <c r="DV671" s="18">
        <f t="shared" si="1000"/>
        <v>1.619647294655896E-2</v>
      </c>
      <c r="DW671" s="18">
        <f t="shared" si="1000"/>
        <v>1.6675352110461825E-2</v>
      </c>
      <c r="DX671" s="18">
        <f t="shared" si="1000"/>
        <v>1.7148789465683989E-2</v>
      </c>
      <c r="DY671" s="18">
        <f t="shared" si="1000"/>
        <v>1.7616877246270854E-2</v>
      </c>
      <c r="DZ671" s="18">
        <f t="shared" si="1000"/>
        <v>1.8079705613592678E-2</v>
      </c>
      <c r="EA671" s="18">
        <f t="shared" si="1000"/>
        <v>1.8537362714240564E-2</v>
      </c>
      <c r="EB671" s="18">
        <f t="shared" si="1001"/>
        <v>1.8989934735992309E-2</v>
      </c>
      <c r="EC671" s="18">
        <f t="shared" si="1001"/>
        <v>1.9437505961923646E-2</v>
      </c>
      <c r="ED671" s="18">
        <f t="shared" si="1001"/>
        <v>1.9880158822734834E-2</v>
      </c>
      <c r="EE671" s="18">
        <f t="shared" si="1001"/>
        <v>2.0317973947362289E-2</v>
      </c>
      <c r="EF671" s="18">
        <f t="shared" si="1001"/>
        <v>2.0751030211939456E-2</v>
      </c>
      <c r="EG671" s="18">
        <f t="shared" si="1001"/>
        <v>2.1179404787169842E-2</v>
      </c>
      <c r="EH671" s="18">
        <f t="shared" si="1001"/>
        <v>2.1603173184171917E-2</v>
      </c>
      <c r="EI671" s="18">
        <f t="shared" si="1001"/>
        <v>2.2022409298853143E-2</v>
      </c>
      <c r="EJ671" s="18">
        <f t="shared" si="1001"/>
        <v>2.2437185454867545E-2</v>
      </c>
      <c r="EK671" s="18">
        <f t="shared" si="1001"/>
        <v>2.2847572445209845E-2</v>
      </c>
      <c r="EL671" s="18">
        <f t="shared" si="1002"/>
        <v>2.325363957249587E-2</v>
      </c>
      <c r="EM671" s="18">
        <f t="shared" si="1002"/>
        <v>2.3655454687977903E-2</v>
      </c>
      <c r="EN671" s="18">
        <f t="shared" si="1002"/>
        <v>2.4053084229340292E-2</v>
      </c>
      <c r="EO671" s="18">
        <f t="shared" si="1002"/>
        <v>2.4446593257320709E-2</v>
      </c>
      <c r="EP671" s="18">
        <f t="shared" si="1002"/>
        <v>2.4836045491198236E-2</v>
      </c>
      <c r="EQ671" s="18">
        <f t="shared" si="1002"/>
        <v>2.522150334318983E-2</v>
      </c>
      <c r="ER671" s="18">
        <f t="shared" si="1002"/>
        <v>2.5603027951793762E-2</v>
      </c>
      <c r="ES671" s="18">
        <f t="shared" si="1002"/>
        <v>2.5980679214117459E-2</v>
      </c>
      <c r="ET671" s="18">
        <f t="shared" si="1002"/>
        <v>2.6354515817225754E-2</v>
      </c>
      <c r="EU671" s="18">
        <f t="shared" si="1002"/>
        <v>2.6724595268543996E-2</v>
      </c>
      <c r="EV671" s="18">
        <f t="shared" si="1002"/>
        <v>2.7090973925349079E-2</v>
      </c>
    </row>
    <row r="672" spans="1:152">
      <c r="A672" s="23">
        <v>6.46</v>
      </c>
      <c r="B672" s="18">
        <f t="shared" si="988"/>
        <v>0.19181197275123188</v>
      </c>
      <c r="C672" s="18">
        <f t="shared" si="988"/>
        <v>0.18609016313068741</v>
      </c>
      <c r="D672" s="18">
        <f t="shared" si="988"/>
        <v>0.18058842311093309</v>
      </c>
      <c r="E672" s="18">
        <f t="shared" si="988"/>
        <v>0.17529429592211293</v>
      </c>
      <c r="F672" s="18">
        <f t="shared" si="988"/>
        <v>0.17019624751806389</v>
      </c>
      <c r="G672" s="18">
        <f t="shared" si="988"/>
        <v>0.16528358269234392</v>
      </c>
      <c r="H672" s="18">
        <f t="shared" si="988"/>
        <v>0.16054637018182821</v>
      </c>
      <c r="I672" s="18">
        <f t="shared" si="988"/>
        <v>0.15597537565413766</v>
      </c>
      <c r="J672" s="18">
        <f t="shared" si="988"/>
        <v>0.15156200162740191</v>
      </c>
      <c r="K672" s="18">
        <f t="shared" si="988"/>
        <v>0.14729823349987756</v>
      </c>
      <c r="L672" s="18">
        <f t="shared" si="989"/>
        <v>0.14317659097660398</v>
      </c>
      <c r="M672" s="18">
        <f t="shared" si="989"/>
        <v>0.13919008427376561</v>
      </c>
      <c r="N672" s="18">
        <f t="shared" si="989"/>
        <v>0.13533217456134139</v>
      </c>
      <c r="O672" s="18">
        <f t="shared" si="989"/>
        <v>0.13159673817312115</v>
      </c>
      <c r="P672" s="18">
        <f t="shared" si="989"/>
        <v>0.12797803417203274</v>
      </c>
      <c r="Q672" s="18">
        <f t="shared" si="989"/>
        <v>0.12447067490943939</v>
      </c>
      <c r="R672" s="18">
        <f t="shared" si="989"/>
        <v>0.12106959926086405</v>
      </c>
      <c r="S672" s="18">
        <f t="shared" si="989"/>
        <v>0.1177700482585148</v>
      </c>
      <c r="T672" s="18">
        <f t="shared" si="989"/>
        <v>0.11456754287388174</v>
      </c>
      <c r="U672" s="18">
        <f t="shared" si="989"/>
        <v>0.11145786373228145</v>
      </c>
      <c r="V672" s="18">
        <f t="shared" si="990"/>
        <v>0.1084370325661555</v>
      </c>
      <c r="W672" s="18">
        <f t="shared" si="990"/>
        <v>0.10550129523569507</v>
      </c>
      <c r="X672" s="18">
        <f t="shared" si="990"/>
        <v>0.10264710616441407</v>
      </c>
      <c r="Y672" s="18">
        <f t="shared" si="990"/>
        <v>9.9871114053990073E-2</v>
      </c>
      <c r="Z672" s="18">
        <f t="shared" si="990"/>
        <v>9.7170148757361408E-2</v>
      </c>
      <c r="AA672" s="18">
        <f t="shared" si="990"/>
        <v>9.454120920197609E-2</v>
      </c>
      <c r="AB672" s="18">
        <f t="shared" si="990"/>
        <v>9.1981452266469352E-2</v>
      </c>
      <c r="AC672" s="18">
        <f t="shared" si="990"/>
        <v>8.9488182524092658E-2</v>
      </c>
      <c r="AD672" s="18">
        <f t="shared" si="990"/>
        <v>8.7058842775110251E-2</v>
      </c>
      <c r="AE672" s="18">
        <f t="shared" si="990"/>
        <v>8.4691005298254018E-2</v>
      </c>
      <c r="AF672" s="18">
        <f t="shared" si="991"/>
        <v>8.2382363758319116E-2</v>
      </c>
      <c r="AG672" s="18">
        <f t="shared" si="991"/>
        <v>8.0130725713197473E-2</v>
      </c>
      <c r="AH672" s="18">
        <f t="shared" si="991"/>
        <v>7.7934005669176326E-2</v>
      </c>
      <c r="AI672" s="18">
        <f t="shared" si="991"/>
        <v>7.5790218638264156E-2</v>
      </c>
      <c r="AJ672" s="18">
        <f t="shared" si="991"/>
        <v>7.3697474155706988E-2</v>
      </c>
      <c r="AK672" s="18">
        <f t="shared" si="991"/>
        <v>7.165397071979826E-2</v>
      </c>
      <c r="AL672" s="18">
        <f t="shared" si="991"/>
        <v>6.9657990619608368E-2</v>
      </c>
      <c r="AM672" s="18">
        <f t="shared" si="991"/>
        <v>6.7707895119422767E-2</v>
      </c>
      <c r="AN672" s="18">
        <f t="shared" si="991"/>
        <v>6.5802119971514167E-2</v>
      </c>
      <c r="AO672" s="18">
        <f t="shared" si="991"/>
        <v>6.393917123142373E-2</v>
      </c>
      <c r="AP672" s="18">
        <f t="shared" si="992"/>
        <v>6.2117621352224171E-2</v>
      </c>
      <c r="AQ672" s="18">
        <f t="shared" si="992"/>
        <v>6.0336105536303745E-2</v>
      </c>
      <c r="AR672" s="18">
        <f t="shared" si="992"/>
        <v>5.8593318325077241E-2</v>
      </c>
      <c r="AS672" s="18">
        <f t="shared" si="992"/>
        <v>5.6888010408715821E-2</v>
      </c>
      <c r="AT672" s="18">
        <f t="shared" si="992"/>
        <v>5.5218985639510998E-2</v>
      </c>
      <c r="AU672" s="18">
        <f t="shared" si="992"/>
        <v>5.3585098233868422E-2</v>
      </c>
      <c r="AV672" s="18">
        <f t="shared" si="992"/>
        <v>5.1985250149176716E-2</v>
      </c>
      <c r="AW672" s="18">
        <f t="shared" si="992"/>
        <v>5.0418388622932242E-2</v>
      </c>
      <c r="AX672" s="18">
        <f t="shared" si="992"/>
        <v>4.8883503862529522E-2</v>
      </c>
      <c r="AY672" s="18">
        <f t="shared" si="992"/>
        <v>4.7379626875064217E-2</v>
      </c>
      <c r="AZ672" s="18">
        <f t="shared" si="993"/>
        <v>4.5905827427348229E-2</v>
      </c>
      <c r="BA672" s="18">
        <f t="shared" si="993"/>
        <v>4.4461212127111745E-2</v>
      </c>
      <c r="BB672" s="18">
        <f t="shared" si="993"/>
        <v>4.3044922617075994E-2</v>
      </c>
      <c r="BC672" s="18">
        <f t="shared" si="993"/>
        <v>4.1656133874225405E-2</v>
      </c>
      <c r="BD672" s="18">
        <f t="shared" si="993"/>
        <v>4.0294052607198837E-2</v>
      </c>
      <c r="BE672" s="18">
        <f t="shared" si="993"/>
        <v>3.8957915745258538E-2</v>
      </c>
      <c r="BF672" s="18">
        <f t="shared" si="993"/>
        <v>3.7646989012788741E-2</v>
      </c>
      <c r="BG672" s="18">
        <f t="shared" si="993"/>
        <v>3.6360565583729659E-2</v>
      </c>
      <c r="BH672" s="18">
        <f t="shared" si="993"/>
        <v>3.5097964810764229E-2</v>
      </c>
      <c r="BI672" s="18">
        <f t="shared" si="993"/>
        <v>3.3858531024458731E-2</v>
      </c>
      <c r="BJ672" s="18">
        <f t="shared" si="994"/>
        <v>3.2641632397904248E-2</v>
      </c>
      <c r="BK672" s="18">
        <f t="shared" si="994"/>
        <v>3.1446659872729106E-2</v>
      </c>
      <c r="BL672" s="18">
        <f t="shared" si="994"/>
        <v>3.0273026142646396E-2</v>
      </c>
      <c r="BM672" s="18">
        <f t="shared" si="994"/>
        <v>2.91201646909722E-2</v>
      </c>
      <c r="BN672" s="18">
        <f t="shared" si="994"/>
        <v>2.7987528878801113E-2</v>
      </c>
      <c r="BO672" s="18">
        <f t="shared" si="994"/>
        <v>2.6874591080754719E-2</v>
      </c>
      <c r="BP672" s="18">
        <f t="shared" si="994"/>
        <v>2.5780841865433231E-2</v>
      </c>
      <c r="BQ672" s="18">
        <f t="shared" si="994"/>
        <v>2.4705789217895034E-2</v>
      </c>
      <c r="BR672" s="18">
        <f t="shared" si="994"/>
        <v>2.3648957801671061E-2</v>
      </c>
      <c r="BS672" s="18">
        <f t="shared" si="994"/>
        <v>2.2609888257988639E-2</v>
      </c>
      <c r="BT672" s="18">
        <f t="shared" si="995"/>
        <v>2.1588136540034282E-2</v>
      </c>
      <c r="BU672" s="18">
        <f t="shared" si="995"/>
        <v>2.0583273280227916E-2</v>
      </c>
      <c r="BV672" s="18">
        <f t="shared" si="995"/>
        <v>1.9594883188615103E-2</v>
      </c>
      <c r="BW672" s="18">
        <f t="shared" si="995"/>
        <v>1.8622564480605737E-2</v>
      </c>
      <c r="BX672" s="18">
        <f t="shared" si="995"/>
        <v>1.7665928332402984E-2</v>
      </c>
      <c r="BY672" s="18">
        <f t="shared" si="995"/>
        <v>1.6724598362571487E-2</v>
      </c>
      <c r="BZ672" s="18">
        <f t="shared" si="995"/>
        <v>1.5798210138292856E-2</v>
      </c>
      <c r="CA672" s="18">
        <f t="shared" si="995"/>
        <v>1.488641070494777E-2</v>
      </c>
      <c r="CB672" s="18">
        <f t="shared" si="995"/>
        <v>1.3988858137748653E-2</v>
      </c>
      <c r="CC672" s="18">
        <f t="shared" si="995"/>
        <v>1.3105221114227072E-2</v>
      </c>
      <c r="CD672" s="18">
        <f t="shared" si="996"/>
        <v>1.2235178506451991E-2</v>
      </c>
      <c r="CE672" s="18">
        <f t="shared" si="996"/>
        <v>1.1378418991925369E-2</v>
      </c>
      <c r="CF672" s="18">
        <f t="shared" si="996"/>
        <v>1.0534640682164309E-2</v>
      </c>
      <c r="CG672" s="18">
        <f t="shared" si="996"/>
        <v>9.7035507680387351E-3</v>
      </c>
      <c r="CH672" s="18">
        <f t="shared" si="996"/>
        <v>8.8848651809896734E-3</v>
      </c>
      <c r="CI672" s="18">
        <f t="shared" si="996"/>
        <v>8.0783082693043073E-3</v>
      </c>
      <c r="CJ672" s="18">
        <f t="shared" si="996"/>
        <v>7.2836124886731524E-3</v>
      </c>
      <c r="CK672" s="18">
        <f t="shared" si="996"/>
        <v>6.5005181062993411E-3</v>
      </c>
      <c r="CL672" s="18">
        <f t="shared" si="996"/>
        <v>5.7287729178730068E-3</v>
      </c>
      <c r="CM672" s="18">
        <f t="shared" si="996"/>
        <v>4.9681319767621579E-3</v>
      </c>
      <c r="CN672" s="18">
        <f t="shared" si="997"/>
        <v>4.2183573348100398E-3</v>
      </c>
      <c r="CO672" s="18">
        <f t="shared" si="997"/>
        <v>3.4792177941621663E-3</v>
      </c>
      <c r="CP672" s="18">
        <f t="shared" si="997"/>
        <v>2.7504886695798036E-3</v>
      </c>
      <c r="CQ672" s="18">
        <f t="shared" si="997"/>
        <v>2.0319515607258448E-3</v>
      </c>
      <c r="CR672" s="18">
        <f t="shared" si="997"/>
        <v>1.3233941339393165E-3</v>
      </c>
      <c r="CS672" s="18">
        <f t="shared" si="997"/>
        <v>6.2460991303950331E-4</v>
      </c>
      <c r="CT672" s="18">
        <f t="shared" si="997"/>
        <v>6.4601921272680607E-5</v>
      </c>
      <c r="CU672" s="18">
        <f t="shared" si="997"/>
        <v>7.4443672382547982E-4</v>
      </c>
      <c r="CV672" s="18">
        <f t="shared" si="997"/>
        <v>1.4150845695870343E-3</v>
      </c>
      <c r="CW672" s="18">
        <f t="shared" si="997"/>
        <v>2.0767304308417014E-3</v>
      </c>
      <c r="CX672" s="18">
        <f t="shared" si="998"/>
        <v>2.7295543472796793E-3</v>
      </c>
      <c r="CY672" s="18">
        <f t="shared" si="998"/>
        <v>3.3737315893277234E-3</v>
      </c>
      <c r="CZ672" s="18">
        <f t="shared" si="998"/>
        <v>4.0094328150330483E-3</v>
      </c>
      <c r="DA672" s="18">
        <f t="shared" si="998"/>
        <v>4.6368242207944776E-3</v>
      </c>
      <c r="DB672" s="18">
        <f t="shared" si="998"/>
        <v>5.2560676862213815E-3</v>
      </c>
      <c r="DC672" s="18">
        <f t="shared" si="998"/>
        <v>5.8673209133847035E-3</v>
      </c>
      <c r="DD672" s="18">
        <f t="shared" si="998"/>
        <v>6.4707375607125986E-3</v>
      </c>
      <c r="DE672" s="18">
        <f t="shared" si="998"/>
        <v>7.0664673717687476E-3</v>
      </c>
      <c r="DF672" s="18">
        <f t="shared" si="998"/>
        <v>7.654656299140708E-3</v>
      </c>
      <c r="DG672" s="18">
        <f t="shared" si="998"/>
        <v>8.2354466236526508E-3</v>
      </c>
      <c r="DH672" s="18">
        <f t="shared" si="999"/>
        <v>8.8089770691081454E-3</v>
      </c>
      <c r="DI672" s="18">
        <f t="shared" si="999"/>
        <v>9.3753829127567814E-3</v>
      </c>
      <c r="DJ672" s="18">
        <f t="shared" si="999"/>
        <v>9.9347960916689876E-3</v>
      </c>
      <c r="DK672" s="18">
        <f t="shared" si="999"/>
        <v>1.0487345305195767E-2</v>
      </c>
      <c r="DL672" s="18">
        <f t="shared" si="999"/>
        <v>1.1033156113679561E-2</v>
      </c>
      <c r="DM672" s="18">
        <f t="shared" si="999"/>
        <v>1.1572351033575644E-2</v>
      </c>
      <c r="DN672" s="18">
        <f t="shared" si="999"/>
        <v>1.2105049629135639E-2</v>
      </c>
      <c r="DO672" s="18">
        <f t="shared" si="999"/>
        <v>1.2631368600796729E-2</v>
      </c>
      <c r="DP672" s="18">
        <f t="shared" si="999"/>
        <v>1.3151421870414223E-2</v>
      </c>
      <c r="DQ672" s="18">
        <f t="shared" si="999"/>
        <v>1.3665320663468192E-2</v>
      </c>
      <c r="DR672" s="18">
        <f t="shared" si="1000"/>
        <v>1.4173173588368594E-2</v>
      </c>
      <c r="DS672" s="18">
        <f t="shared" si="1000"/>
        <v>1.467508671297775E-2</v>
      </c>
      <c r="DT672" s="18">
        <f t="shared" si="1000"/>
        <v>1.5171163638463533E-2</v>
      </c>
      <c r="DU672" s="18">
        <f t="shared" si="1000"/>
        <v>1.5661505570591136E-2</v>
      </c>
      <c r="DV672" s="18">
        <f t="shared" si="1000"/>
        <v>1.614621138855634E-2</v>
      </c>
      <c r="DW672" s="18">
        <f t="shared" si="1000"/>
        <v>1.6625377711459076E-2</v>
      </c>
      <c r="DX672" s="18">
        <f t="shared" si="1000"/>
        <v>1.7099098962510655E-2</v>
      </c>
      <c r="DY672" s="18">
        <f t="shared" si="1000"/>
        <v>1.7567467431064472E-2</v>
      </c>
      <c r="DZ672" s="18">
        <f t="shared" si="1000"/>
        <v>1.8030573332555845E-2</v>
      </c>
      <c r="EA672" s="18">
        <f t="shared" si="1000"/>
        <v>1.8488504866432838E-2</v>
      </c>
      <c r="EB672" s="18">
        <f t="shared" si="1001"/>
        <v>1.8941348272155628E-2</v>
      </c>
      <c r="EC672" s="18">
        <f t="shared" si="1001"/>
        <v>1.9389187883340056E-2</v>
      </c>
      <c r="ED672" s="18">
        <f t="shared" si="1001"/>
        <v>1.9832106180115841E-2</v>
      </c>
      <c r="EE672" s="18">
        <f t="shared" si="1001"/>
        <v>2.0270183839768419E-2</v>
      </c>
      <c r="EF672" s="18">
        <f t="shared" si="1001"/>
        <v>2.07034997857291E-2</v>
      </c>
      <c r="EG672" s="18">
        <f t="shared" si="1001"/>
        <v>2.1132131234976724E-2</v>
      </c>
      <c r="EH672" s="18">
        <f t="shared" si="1001"/>
        <v>2.1556153743909803E-2</v>
      </c>
      <c r="EI672" s="18">
        <f t="shared" si="1001"/>
        <v>2.197564125274739E-2</v>
      </c>
      <c r="EJ672" s="18">
        <f t="shared" si="1001"/>
        <v>2.2390666128512211E-2</v>
      </c>
      <c r="EK672" s="18">
        <f t="shared" si="1001"/>
        <v>2.2801299206649916E-2</v>
      </c>
      <c r="EL672" s="18">
        <f t="shared" si="1002"/>
        <v>2.3207609831333506E-2</v>
      </c>
      <c r="EM672" s="18">
        <f t="shared" si="1002"/>
        <v>2.3609665894502113E-2</v>
      </c>
      <c r="EN672" s="18">
        <f t="shared" si="1002"/>
        <v>2.4007533873679356E-2</v>
      </c>
      <c r="EO672" s="18">
        <f t="shared" si="1002"/>
        <v>2.4401278868616441E-2</v>
      </c>
      <c r="EP672" s="18">
        <f t="shared" si="1002"/>
        <v>2.4790964636801596E-2</v>
      </c>
      <c r="EQ672" s="18">
        <f t="shared" si="1002"/>
        <v>2.5176653627877153E-2</v>
      </c>
      <c r="ER672" s="18">
        <f t="shared" si="1002"/>
        <v>2.5558407017002953E-2</v>
      </c>
      <c r="ES672" s="18">
        <f t="shared" si="1002"/>
        <v>2.5936284737203649E-2</v>
      </c>
      <c r="ET672" s="18">
        <f t="shared" si="1002"/>
        <v>2.6310345510735612E-2</v>
      </c>
      <c r="EU672" s="18">
        <f t="shared" si="1002"/>
        <v>2.6680646879508468E-2</v>
      </c>
      <c r="EV672" s="18">
        <f t="shared" si="1002"/>
        <v>2.7047245234593599E-2</v>
      </c>
    </row>
    <row r="673" spans="1:152">
      <c r="A673" s="22">
        <v>6.47</v>
      </c>
      <c r="B673" s="18">
        <f t="shared" si="988"/>
        <v>0.1919835212900724</v>
      </c>
      <c r="C673" s="18">
        <f t="shared" si="988"/>
        <v>0.18625834814061873</v>
      </c>
      <c r="D673" s="18">
        <f t="shared" si="988"/>
        <v>0.18075337395845176</v>
      </c>
      <c r="E673" s="18">
        <f t="shared" si="988"/>
        <v>0.17545613465108351</v>
      </c>
      <c r="F673" s="18">
        <f t="shared" si="988"/>
        <v>0.17035508939213634</v>
      </c>
      <c r="G673" s="18">
        <f t="shared" si="988"/>
        <v>0.16543953668806</v>
      </c>
      <c r="H673" s="18">
        <f t="shared" si="988"/>
        <v>0.1606995394377006</v>
      </c>
      <c r="I673" s="18">
        <f t="shared" si="988"/>
        <v>0.15612585788033637</v>
      </c>
      <c r="J673" s="18">
        <f t="shared" si="988"/>
        <v>0.15170988948012254</v>
      </c>
      <c r="K673" s="18">
        <f t="shared" si="988"/>
        <v>0.14744361492398383</v>
      </c>
      <c r="L673" s="18">
        <f t="shared" si="989"/>
        <v>0.14331954951971634</v>
      </c>
      <c r="M673" s="18">
        <f t="shared" si="989"/>
        <v>0.13933069937460515</v>
      </c>
      <c r="N673" s="18">
        <f t="shared" si="989"/>
        <v>0.13547052181482019</v>
      </c>
      <c r="O673" s="18">
        <f t="shared" si="989"/>
        <v>0.13173288957439344</v>
      </c>
      <c r="P673" s="18">
        <f t="shared" si="989"/>
        <v>0.12811205834148004</v>
      </c>
      <c r="Q673" s="18">
        <f t="shared" si="989"/>
        <v>0.12460263730034862</v>
      </c>
      <c r="R673" s="18">
        <f t="shared" si="989"/>
        <v>0.12119956235137269</v>
      </c>
      <c r="S673" s="18">
        <f t="shared" si="989"/>
        <v>0.11789807172923186</v>
      </c>
      <c r="T673" s="18">
        <f t="shared" si="989"/>
        <v>0.1146936837724481</v>
      </c>
      <c r="U673" s="18">
        <f t="shared" si="989"/>
        <v>0.11158217662600589</v>
      </c>
      <c r="V673" s="18">
        <f t="shared" si="990"/>
        <v>0.10855956968374778</v>
      </c>
      <c r="W673" s="18">
        <f t="shared" si="990"/>
        <v>0.10562210659901801</v>
      </c>
      <c r="X673" s="18">
        <f t="shared" si="990"/>
        <v>0.10276623971108628</v>
      </c>
      <c r="Y673" s="18">
        <f t="shared" si="990"/>
        <v>9.9988615751591098E-2</v>
      </c>
      <c r="Z673" s="18">
        <f t="shared" si="990"/>
        <v>9.7286062709920101E-2</v>
      </c>
      <c r="AA673" s="18">
        <f t="shared" si="990"/>
        <v>9.4655577749360315E-2</v>
      </c>
      <c r="AB673" s="18">
        <f t="shared" si="990"/>
        <v>9.2094316077236282E-2</v>
      </c>
      <c r="AC673" s="18">
        <f t="shared" si="990"/>
        <v>8.9599580682310331E-2</v>
      </c>
      <c r="AD673" s="18">
        <f t="shared" si="990"/>
        <v>8.716881286161321E-2</v>
      </c>
      <c r="AE673" s="18">
        <f t="shared" si="990"/>
        <v>8.4799583466756576E-2</v>
      </c>
      <c r="AF673" s="18">
        <f t="shared" si="991"/>
        <v>8.2489584806771293E-2</v>
      </c>
      <c r="AG673" s="18">
        <f t="shared" si="991"/>
        <v>8.0236623150736319E-2</v>
      </c>
      <c r="AH673" s="18">
        <f t="shared" si="991"/>
        <v>7.8038611778994821E-2</v>
      </c>
      <c r="AI673" s="18">
        <f t="shared" si="991"/>
        <v>7.5893564536692937E-2</v>
      </c>
      <c r="AJ673" s="18">
        <f t="shared" si="991"/>
        <v>7.3799589847779123E-2</v>
      </c>
      <c r="AK673" s="18">
        <f t="shared" si="991"/>
        <v>7.1754885151545697E-2</v>
      </c>
      <c r="AL673" s="18">
        <f t="shared" si="991"/>
        <v>6.9757731727317723E-2</v>
      </c>
      <c r="AM673" s="18">
        <f t="shared" si="991"/>
        <v>6.7806489876060416E-2</v>
      </c>
      <c r="AN673" s="18">
        <f t="shared" si="991"/>
        <v>6.5899594430513547E-2</v>
      </c>
      <c r="AO673" s="18">
        <f t="shared" si="991"/>
        <v>6.4035550568012661E-2</v>
      </c>
      <c r="AP673" s="18">
        <f t="shared" si="992"/>
        <v>6.221292990245627E-2</v>
      </c>
      <c r="AQ673" s="18">
        <f t="shared" si="992"/>
        <v>6.0430366833945051E-2</v>
      </c>
      <c r="AR673" s="18">
        <f t="shared" si="992"/>
        <v>5.868655513648844E-2</v>
      </c>
      <c r="AS673" s="18">
        <f t="shared" si="992"/>
        <v>5.6980244765858869E-2</v>
      </c>
      <c r="AT673" s="18">
        <f t="shared" si="992"/>
        <v>5.5310238871200089E-2</v>
      </c>
      <c r="AU673" s="18">
        <f t="shared" si="992"/>
        <v>5.3675390995376271E-2</v>
      </c>
      <c r="AV673" s="18">
        <f t="shared" si="992"/>
        <v>5.2074602450298768E-2</v>
      </c>
      <c r="AW673" s="18">
        <f t="shared" si="992"/>
        <v>5.0506819854604292E-2</v>
      </c>
      <c r="AX673" s="18">
        <f t="shared" si="992"/>
        <v>4.8971032822087278E-2</v>
      </c>
      <c r="AY673" s="18">
        <f t="shared" si="992"/>
        <v>4.7466271790227173E-2</v>
      </c>
      <c r="AZ673" s="18">
        <f t="shared" si="993"/>
        <v>4.5991605979004271E-2</v>
      </c>
      <c r="BA673" s="18">
        <f t="shared" si="993"/>
        <v>4.4546141470973896E-2</v>
      </c>
      <c r="BB673" s="18">
        <f t="shared" si="993"/>
        <v>4.3129019404277442E-2</v>
      </c>
      <c r="BC673" s="18">
        <f t="shared" si="993"/>
        <v>4.1739414270914918E-2</v>
      </c>
      <c r="BD673" s="18">
        <f t="shared" si="993"/>
        <v>4.0376532313193943E-2</v>
      </c>
      <c r="BE673" s="18">
        <f t="shared" si="993"/>
        <v>3.9039610011810562E-2</v>
      </c>
      <c r="BF673" s="18">
        <f t="shared" si="993"/>
        <v>3.7727912659509817E-2</v>
      </c>
      <c r="BG673" s="18">
        <f t="shared" si="993"/>
        <v>3.644073301472877E-2</v>
      </c>
      <c r="BH673" s="18">
        <f t="shared" si="993"/>
        <v>3.517739003003624E-2</v>
      </c>
      <c r="BI673" s="18">
        <f t="shared" si="993"/>
        <v>3.3937227650567434E-2</v>
      </c>
      <c r="BJ673" s="18">
        <f t="shared" si="994"/>
        <v>3.2719613677998069E-2</v>
      </c>
      <c r="BK673" s="18">
        <f t="shared" si="994"/>
        <v>3.1523938695925437E-2</v>
      </c>
      <c r="BL673" s="18">
        <f t="shared" si="994"/>
        <v>3.0349615052818378E-2</v>
      </c>
      <c r="BM673" s="18">
        <f t="shared" si="994"/>
        <v>2.9196075898969859E-2</v>
      </c>
      <c r="BN673" s="18">
        <f t="shared" si="994"/>
        <v>2.8062774274136247E-2</v>
      </c>
      <c r="BO673" s="18">
        <f t="shared" si="994"/>
        <v>2.6949182242777994E-2</v>
      </c>
      <c r="BP673" s="18">
        <f t="shared" si="994"/>
        <v>2.5854790074029327E-2</v>
      </c>
      <c r="BQ673" s="18">
        <f t="shared" si="994"/>
        <v>2.4779105463720842E-2</v>
      </c>
      <c r="BR673" s="18">
        <f t="shared" si="994"/>
        <v>2.3721652795959988E-2</v>
      </c>
      <c r="BS673" s="18">
        <f t="shared" si="994"/>
        <v>2.268197244194297E-2</v>
      </c>
      <c r="BT673" s="18">
        <f t="shared" si="995"/>
        <v>2.1659620093826236E-2</v>
      </c>
      <c r="BU673" s="18">
        <f t="shared" si="995"/>
        <v>2.0654166131628807E-2</v>
      </c>
      <c r="BV673" s="18">
        <f t="shared" si="995"/>
        <v>1.9665195021270655E-2</v>
      </c>
      <c r="BW673" s="18">
        <f t="shared" si="995"/>
        <v>1.8692304741975245E-2</v>
      </c>
      <c r="BX673" s="18">
        <f t="shared" si="995"/>
        <v>1.7735106241378161E-2</v>
      </c>
      <c r="BY673" s="18">
        <f t="shared" si="995"/>
        <v>1.6793222916790633E-2</v>
      </c>
      <c r="BZ673" s="18">
        <f t="shared" si="995"/>
        <v>1.5866290121164792E-2</v>
      </c>
      <c r="CA673" s="18">
        <f t="shared" si="995"/>
        <v>1.4953954692399227E-2</v>
      </c>
      <c r="CB673" s="18">
        <f t="shared" si="995"/>
        <v>1.4055874504708091E-2</v>
      </c>
      <c r="CC673" s="18">
        <f t="shared" si="995"/>
        <v>1.317171804085715E-2</v>
      </c>
      <c r="CD673" s="18">
        <f t="shared" si="996"/>
        <v>1.2301163984142383E-2</v>
      </c>
      <c r="CE673" s="18">
        <f t="shared" si="996"/>
        <v>1.1443900829056858E-2</v>
      </c>
      <c r="CF673" s="18">
        <f t="shared" si="996"/>
        <v>1.059962650965441E-2</v>
      </c>
      <c r="CG673" s="18">
        <f t="shared" si="996"/>
        <v>9.7680480446790674E-3</v>
      </c>
      <c r="CH673" s="18">
        <f t="shared" si="996"/>
        <v>8.9488811985839883E-3</v>
      </c>
      <c r="CI673" s="18">
        <f t="shared" si="996"/>
        <v>8.1418501576162247E-3</v>
      </c>
      <c r="CJ673" s="18">
        <f t="shared" si="996"/>
        <v>7.3466872201921191E-3</v>
      </c>
      <c r="CK673" s="18">
        <f t="shared" si="996"/>
        <v>6.563132500832583E-3</v>
      </c>
      <c r="CL673" s="18">
        <f t="shared" si="996"/>
        <v>5.7909336469710235E-3</v>
      </c>
      <c r="CM673" s="18">
        <f t="shared" si="996"/>
        <v>5.02984556798515E-3</v>
      </c>
      <c r="CN673" s="18">
        <f t="shared" si="997"/>
        <v>4.2796301758419586E-3</v>
      </c>
      <c r="CO673" s="18">
        <f t="shared" si="997"/>
        <v>3.5400561367787617E-3</v>
      </c>
      <c r="CP673" s="18">
        <f t="shared" si="997"/>
        <v>2.8108986334770686E-3</v>
      </c>
      <c r="CQ673" s="18">
        <f t="shared" si="997"/>
        <v>2.0919391372145393E-3</v>
      </c>
      <c r="CR673" s="18">
        <f t="shared" si="997"/>
        <v>1.3829651895112122E-3</v>
      </c>
      <c r="CS673" s="18">
        <f t="shared" si="997"/>
        <v>6.8377019281071205E-4</v>
      </c>
      <c r="CT673" s="18">
        <f t="shared" si="997"/>
        <v>5.8467902363940061E-6</v>
      </c>
      <c r="CU673" s="18">
        <f t="shared" si="997"/>
        <v>6.8608122929644799E-4</v>
      </c>
      <c r="CV673" s="18">
        <f t="shared" si="997"/>
        <v>1.3571233110719061E-3</v>
      </c>
      <c r="CW673" s="18">
        <f t="shared" si="997"/>
        <v>2.0191581165818831E-3</v>
      </c>
      <c r="CX673" s="18">
        <f t="shared" si="998"/>
        <v>2.6723657913517787E-3</v>
      </c>
      <c r="CY673" s="18">
        <f t="shared" si="998"/>
        <v>3.3169217088399455E-3</v>
      </c>
      <c r="CZ673" s="18">
        <f t="shared" si="998"/>
        <v>3.9529966274137948E-3</v>
      </c>
      <c r="DA673" s="18">
        <f t="shared" si="998"/>
        <v>4.58075684116966E-3</v>
      </c>
      <c r="DB673" s="18">
        <f t="shared" si="998"/>
        <v>5.2003643248767634E-3</v>
      </c>
      <c r="DC673" s="18">
        <f t="shared" si="998"/>
        <v>5.811976873310247E-3</v>
      </c>
      <c r="DD673" s="18">
        <f t="shared" si="998"/>
        <v>6.4157482352253381E-3</v>
      </c>
      <c r="DE673" s="18">
        <f t="shared" si="998"/>
        <v>7.0118282422115402E-3</v>
      </c>
      <c r="DF673" s="18">
        <f t="shared" si="998"/>
        <v>7.6003629326536551E-3</v>
      </c>
      <c r="DG673" s="18">
        <f t="shared" si="998"/>
        <v>8.1814946710147551E-3</v>
      </c>
      <c r="DH673" s="18">
        <f t="shared" si="999"/>
        <v>8.7553622626462824E-3</v>
      </c>
      <c r="DI673" s="18">
        <f t="shared" si="999"/>
        <v>9.3221010643196947E-3</v>
      </c>
      <c r="DJ673" s="18">
        <f t="shared" si="999"/>
        <v>9.8818430906637902E-3</v>
      </c>
      <c r="DK673" s="18">
        <f t="shared" si="999"/>
        <v>1.0434717116684637E-2</v>
      </c>
      <c r="DL673" s="18">
        <f t="shared" si="999"/>
        <v>1.0980848776534519E-2</v>
      </c>
      <c r="DM673" s="18">
        <f t="shared" si="999"/>
        <v>1.1520360658689249E-2</v>
      </c>
      <c r="DN673" s="18">
        <f t="shared" si="999"/>
        <v>1.2053372397685475E-2</v>
      </c>
      <c r="DO673" s="18">
        <f t="shared" si="999"/>
        <v>1.2580000762562001E-2</v>
      </c>
      <c r="DP673" s="18">
        <f t="shared" si="999"/>
        <v>1.3100359742142374E-2</v>
      </c>
      <c r="DQ673" s="18">
        <f t="shared" si="999"/>
        <v>1.3614560627289829E-2</v>
      </c>
      <c r="DR673" s="18">
        <f t="shared" si="1000"/>
        <v>1.4122712090259101E-2</v>
      </c>
      <c r="DS673" s="18">
        <f t="shared" si="1000"/>
        <v>1.4624920261263795E-2</v>
      </c>
      <c r="DT673" s="18">
        <f t="shared" si="1000"/>
        <v>1.5121288802373067E-2</v>
      </c>
      <c r="DU673" s="18">
        <f t="shared" si="1000"/>
        <v>1.5611918978845313E-2</v>
      </c>
      <c r="DV673" s="18">
        <f t="shared" si="1000"/>
        <v>1.6096909728001728E-2</v>
      </c>
      <c r="DW673" s="18">
        <f t="shared" si="1000"/>
        <v>1.6576357725739232E-2</v>
      </c>
      <c r="DX673" s="18">
        <f t="shared" si="1000"/>
        <v>1.7050357450775183E-2</v>
      </c>
      <c r="DY673" s="18">
        <f t="shared" si="1000"/>
        <v>1.7519001246714662E-2</v>
      </c>
      <c r="DZ673" s="18">
        <f t="shared" si="1000"/>
        <v>1.7982379382025585E-2</v>
      </c>
      <c r="EA673" s="18">
        <f t="shared" si="1000"/>
        <v>1.8440580108003465E-2</v>
      </c>
      <c r="EB673" s="18">
        <f t="shared" si="1001"/>
        <v>1.8893689714803798E-2</v>
      </c>
      <c r="EC673" s="18">
        <f t="shared" si="1001"/>
        <v>1.9341792585617398E-2</v>
      </c>
      <c r="ED673" s="18">
        <f t="shared" si="1001"/>
        <v>1.9784971249059417E-2</v>
      </c>
      <c r="EE673" s="18">
        <f t="shared" si="1001"/>
        <v>2.0223306429840854E-2</v>
      </c>
      <c r="EF673" s="18">
        <f t="shared" si="1001"/>
        <v>2.0656877097787719E-2</v>
      </c>
      <c r="EG673" s="18">
        <f t="shared" si="1001"/>
        <v>2.1085760515270301E-2</v>
      </c>
      <c r="EH673" s="18">
        <f t="shared" si="1001"/>
        <v>2.1510032283102505E-2</v>
      </c>
      <c r="EI673" s="18">
        <f t="shared" si="1001"/>
        <v>2.1929766384968609E-2</v>
      </c>
      <c r="EJ673" s="18">
        <f t="shared" si="1001"/>
        <v>2.2345035230431881E-2</v>
      </c>
      <c r="EK673" s="18">
        <f t="shared" si="1001"/>
        <v>2.2755909696578092E-2</v>
      </c>
      <c r="EL673" s="18">
        <f t="shared" si="1002"/>
        <v>2.3162459168343794E-2</v>
      </c>
      <c r="EM673" s="18">
        <f t="shared" si="1002"/>
        <v>2.3564751577577946E-2</v>
      </c>
      <c r="EN673" s="18">
        <f t="shared" si="1002"/>
        <v>2.3962853440882545E-2</v>
      </c>
      <c r="EO673" s="18">
        <f t="shared" si="1002"/>
        <v>2.4356829896277271E-2</v>
      </c>
      <c r="EP673" s="18">
        <f t="shared" si="1002"/>
        <v>2.4746744738729794E-2</v>
      </c>
      <c r="EQ673" s="18">
        <f t="shared" si="1002"/>
        <v>2.5132660454593031E-2</v>
      </c>
      <c r="ER673" s="18">
        <f t="shared" si="1002"/>
        <v>2.5514638254988301E-2</v>
      </c>
      <c r="ES673" s="18">
        <f t="shared" si="1002"/>
        <v>2.5892738108171429E-2</v>
      </c>
      <c r="ET673" s="18">
        <f t="shared" si="1002"/>
        <v>2.6267018770918346E-2</v>
      </c>
      <c r="EU673" s="18">
        <f t="shared" si="1002"/>
        <v>2.6637537818964288E-2</v>
      </c>
      <c r="EV673" s="18">
        <f t="shared" si="1002"/>
        <v>2.7004351676529793E-2</v>
      </c>
    </row>
    <row r="674" spans="1:152">
      <c r="A674" s="23">
        <v>6.48</v>
      </c>
      <c r="B674" s="18">
        <f t="shared" si="988"/>
        <v>0.1921517804109214</v>
      </c>
      <c r="C674" s="18">
        <f t="shared" si="988"/>
        <v>0.18642330822773459</v>
      </c>
      <c r="D674" s="18">
        <f t="shared" si="988"/>
        <v>0.18091516189774728</v>
      </c>
      <c r="E674" s="18">
        <f t="shared" si="988"/>
        <v>0.1756148701462501</v>
      </c>
      <c r="F674" s="18">
        <f t="shared" si="988"/>
        <v>0.17051088549666021</v>
      </c>
      <c r="G674" s="18">
        <f t="shared" si="988"/>
        <v>0.16559250028887357</v>
      </c>
      <c r="H674" s="18">
        <f t="shared" si="988"/>
        <v>0.16084977169565076</v>
      </c>
      <c r="I674" s="18">
        <f t="shared" si="988"/>
        <v>0.15627345463201472</v>
      </c>
      <c r="J674" s="18">
        <f t="shared" si="988"/>
        <v>0.15185494160505575</v>
      </c>
      <c r="K674" s="18">
        <f t="shared" si="988"/>
        <v>0.1475862086807056</v>
      </c>
      <c r="L674" s="18">
        <f t="shared" si="989"/>
        <v>0.14345976685383377</v>
      </c>
      <c r="M674" s="18">
        <f t="shared" si="989"/>
        <v>0.13946861820161346</v>
      </c>
      <c r="N674" s="18">
        <f t="shared" si="989"/>
        <v>0.13560621628010994</v>
      </c>
      <c r="O674" s="18">
        <f t="shared" si="989"/>
        <v>0.13186643029262243</v>
      </c>
      <c r="P674" s="18">
        <f t="shared" si="989"/>
        <v>0.12824351261724387</v>
      </c>
      <c r="Q674" s="18">
        <f t="shared" si="989"/>
        <v>0.12473206933187697</v>
      </c>
      <c r="R674" s="18">
        <f t="shared" si="989"/>
        <v>0.12132703341879397</v>
      </c>
      <c r="S674" s="18">
        <f t="shared" si="989"/>
        <v>0.11802364036878801</v>
      </c>
      <c r="T674" s="18">
        <f t="shared" si="989"/>
        <v>0.11481740593789988</v>
      </c>
      <c r="U674" s="18">
        <f t="shared" si="989"/>
        <v>0.11170410583834184</v>
      </c>
      <c r="V674" s="18">
        <f t="shared" si="990"/>
        <v>0.10867975717019979</v>
      </c>
      <c r="W674" s="18">
        <f t="shared" si="990"/>
        <v>0.10574060142228703</v>
      </c>
      <c r="X674" s="18">
        <f t="shared" si="990"/>
        <v>0.1028830888895941</v>
      </c>
      <c r="Y674" s="18">
        <f t="shared" si="990"/>
        <v>0.10010386437149545</v>
      </c>
      <c r="Z674" s="18">
        <f t="shared" si="990"/>
        <v>9.7399754029561719E-2</v>
      </c>
      <c r="AA674" s="18">
        <f t="shared" si="990"/>
        <v>9.4767753296746166E-2</v>
      </c>
      <c r="AB674" s="18">
        <f t="shared" si="990"/>
        <v>9.2205015741109939E-2</v>
      </c>
      <c r="AC674" s="18">
        <f t="shared" si="990"/>
        <v>8.970884279730848E-2</v>
      </c>
      <c r="AD674" s="18">
        <f t="shared" si="990"/>
        <v>8.7276674287963429E-2</v>
      </c>
      <c r="AE674" s="18">
        <f t="shared" si="990"/>
        <v>8.4906079664930967E-2</v>
      </c>
      <c r="AF674" s="18">
        <f t="shared" si="991"/>
        <v>8.259474990747423E-2</v>
      </c>
      <c r="AG674" s="18">
        <f t="shared" si="991"/>
        <v>8.0340490020572058E-2</v>
      </c>
      <c r="AH674" s="18">
        <f t="shared" si="991"/>
        <v>7.8141212082130873E-2</v>
      </c>
      <c r="AI674" s="18">
        <f t="shared" si="991"/>
        <v>7.599492879280878E-2</v>
      </c>
      <c r="AJ674" s="18">
        <f t="shared" si="991"/>
        <v>7.3899747486565748E-2</v>
      </c>
      <c r="AK674" s="18">
        <f t="shared" si="991"/>
        <v>7.1853864563999031E-2</v>
      </c>
      <c r="AL674" s="18">
        <f t="shared" si="991"/>
        <v>6.9855560314050213E-2</v>
      </c>
      <c r="AM674" s="18">
        <f t="shared" si="991"/>
        <v>6.7903194092835739E-2</v>
      </c>
      <c r="AN674" s="18">
        <f t="shared" si="991"/>
        <v>6.5995199831194395E-2</v>
      </c>
      <c r="AO674" s="18">
        <f t="shared" si="991"/>
        <v>6.4130081845095527E-2</v>
      </c>
      <c r="AP674" s="18">
        <f t="shared" si="992"/>
        <v>6.2306410925354425E-2</v>
      </c>
      <c r="AQ674" s="18">
        <f t="shared" si="992"/>
        <v>6.0522820685168059E-2</v>
      </c>
      <c r="AR674" s="18">
        <f t="shared" si="992"/>
        <v>5.8778004145855309E-2</v>
      </c>
      <c r="AS674" s="18">
        <f t="shared" si="992"/>
        <v>5.7070710542871876E-2</v>
      </c>
      <c r="AT674" s="18">
        <f t="shared" si="992"/>
        <v>5.539974233569659E-2</v>
      </c>
      <c r="AU674" s="18">
        <f t="shared" si="992"/>
        <v>5.3763952406567138E-2</v>
      </c>
      <c r="AV674" s="18">
        <f t="shared" si="992"/>
        <v>5.2162241434294487E-2</v>
      </c>
      <c r="AW674" s="18">
        <f t="shared" si="992"/>
        <v>5.0593555430522338E-2</v>
      </c>
      <c r="AX674" s="18">
        <f t="shared" si="992"/>
        <v>4.9056883426827173E-2</v>
      </c>
      <c r="AY674" s="18">
        <f t="shared" si="992"/>
        <v>4.7551255301994527E-2</v>
      </c>
      <c r="AZ674" s="18">
        <f t="shared" si="993"/>
        <v>4.6075739739658554E-2</v>
      </c>
      <c r="BA674" s="18">
        <f t="shared" si="993"/>
        <v>4.4629442307269819E-2</v>
      </c>
      <c r="BB674" s="18">
        <f t="shared" si="993"/>
        <v>4.3211503648065162E-2</v>
      </c>
      <c r="BC674" s="18">
        <f t="shared" si="993"/>
        <v>4.1821097778359642E-2</v>
      </c>
      <c r="BD674" s="18">
        <f t="shared" si="993"/>
        <v>4.0457430483071509E-2</v>
      </c>
      <c r="BE674" s="18">
        <f t="shared" si="993"/>
        <v>3.9119737802931764E-2</v>
      </c>
      <c r="BF674" s="18">
        <f t="shared" si="993"/>
        <v>3.7807284607322904E-2</v>
      </c>
      <c r="BG674" s="18">
        <f t="shared" si="993"/>
        <v>3.6519363247146018E-2</v>
      </c>
      <c r="BH674" s="18">
        <f t="shared" si="993"/>
        <v>3.525529228252796E-2</v>
      </c>
      <c r="BI674" s="18">
        <f t="shared" si="993"/>
        <v>3.4014415280563454E-2</v>
      </c>
      <c r="BJ674" s="18">
        <f t="shared" si="994"/>
        <v>3.2796099678634651E-2</v>
      </c>
      <c r="BK674" s="18">
        <f t="shared" si="994"/>
        <v>3.1599735709173037E-2</v>
      </c>
      <c r="BL674" s="18">
        <f t="shared" si="994"/>
        <v>3.0424735382023248E-2</v>
      </c>
      <c r="BM674" s="18">
        <f t="shared" si="994"/>
        <v>2.9270531520840685E-2</v>
      </c>
      <c r="BN674" s="18">
        <f t="shared" si="994"/>
        <v>2.8136576850205222E-2</v>
      </c>
      <c r="BO674" s="18">
        <f t="shared" si="994"/>
        <v>2.7022343130363412E-2</v>
      </c>
      <c r="BP674" s="18">
        <f t="shared" si="994"/>
        <v>2.5927320336725734E-2</v>
      </c>
      <c r="BQ674" s="18">
        <f t="shared" si="994"/>
        <v>2.4851015881440855E-2</v>
      </c>
      <c r="BR674" s="18">
        <f t="shared" si="994"/>
        <v>2.3792953874550667E-2</v>
      </c>
      <c r="BS674" s="18">
        <f t="shared" si="994"/>
        <v>2.2752674422398103E-2</v>
      </c>
      <c r="BT674" s="18">
        <f t="shared" si="995"/>
        <v>2.1729732961114745E-2</v>
      </c>
      <c r="BU674" s="18">
        <f t="shared" si="995"/>
        <v>2.0723699623158398E-2</v>
      </c>
      <c r="BV674" s="18">
        <f t="shared" si="995"/>
        <v>1.9734158635004606E-2</v>
      </c>
      <c r="BW674" s="18">
        <f t="shared" si="995"/>
        <v>1.8760707744219146E-2</v>
      </c>
      <c r="BX674" s="18">
        <f t="shared" si="995"/>
        <v>1.7802957674252828E-2</v>
      </c>
      <c r="BY674" s="18">
        <f t="shared" si="995"/>
        <v>1.6860531605405973E-2</v>
      </c>
      <c r="BZ674" s="18">
        <f t="shared" si="995"/>
        <v>1.5933064680509069E-2</v>
      </c>
      <c r="CA674" s="18">
        <f t="shared" si="995"/>
        <v>1.5020203533956999E-2</v>
      </c>
      <c r="CB674" s="18">
        <f t="shared" si="995"/>
        <v>1.4121605842819789E-2</v>
      </c>
      <c r="CC674" s="18">
        <f t="shared" si="995"/>
        <v>1.3236939898832005E-2</v>
      </c>
      <c r="CD674" s="18">
        <f t="shared" si="996"/>
        <v>1.2365884200136359E-2</v>
      </c>
      <c r="CE674" s="18">
        <f t="shared" si="996"/>
        <v>1.1508127061726131E-2</v>
      </c>
      <c r="CF674" s="18">
        <f t="shared" si="996"/>
        <v>1.0663366243594846E-2</v>
      </c>
      <c r="CG674" s="18">
        <f t="shared" si="996"/>
        <v>9.8313085956609966E-3</v>
      </c>
      <c r="CH674" s="18">
        <f t="shared" si="996"/>
        <v>9.0116697185918665E-3</v>
      </c>
      <c r="CI674" s="18">
        <f t="shared" si="996"/>
        <v>8.2041736397015091E-3</v>
      </c>
      <c r="CJ674" s="18">
        <f t="shared" si="996"/>
        <v>7.4085525031478069E-3</v>
      </c>
      <c r="CK674" s="18">
        <f t="shared" si="996"/>
        <v>6.6245462736970601E-3</v>
      </c>
      <c r="CL674" s="18">
        <f t="shared" si="996"/>
        <v>5.8519024533687861E-3</v>
      </c>
      <c r="CM674" s="18">
        <f t="shared" si="996"/>
        <v>5.0903758103114233E-3</v>
      </c>
      <c r="CN674" s="18">
        <f t="shared" si="997"/>
        <v>4.3397281192977602E-3</v>
      </c>
      <c r="CO674" s="18">
        <f t="shared" si="997"/>
        <v>3.5997279132629623E-3</v>
      </c>
      <c r="CP674" s="18">
        <f t="shared" si="997"/>
        <v>2.8701502453413671E-3</v>
      </c>
      <c r="CQ674" s="18">
        <f t="shared" si="997"/>
        <v>2.1507764608872035E-3</v>
      </c>
      <c r="CR674" s="18">
        <f t="shared" si="997"/>
        <v>1.4413939789949121E-3</v>
      </c>
      <c r="CS674" s="18">
        <f t="shared" si="997"/>
        <v>7.4179608305975642E-4</v>
      </c>
      <c r="CT674" s="18">
        <f t="shared" si="997"/>
        <v>5.1781719945576121E-5</v>
      </c>
      <c r="CU674" s="18">
        <f t="shared" si="997"/>
        <v>6.2884469264998244E-4</v>
      </c>
      <c r="CV674" s="18">
        <f t="shared" si="997"/>
        <v>1.3002734510213013E-3</v>
      </c>
      <c r="CW674" s="18">
        <f t="shared" si="997"/>
        <v>1.9626897428372744E-3</v>
      </c>
      <c r="CX674" s="18">
        <f t="shared" si="998"/>
        <v>2.6162738174290504E-3</v>
      </c>
      <c r="CY674" s="18">
        <f t="shared" si="998"/>
        <v>3.2612011493110063E-3</v>
      </c>
      <c r="CZ674" s="18">
        <f t="shared" si="998"/>
        <v>3.8976425952471708E-3</v>
      </c>
      <c r="DA674" s="18">
        <f t="shared" si="998"/>
        <v>4.5257645451579759E-3</v>
      </c>
      <c r="DB674" s="18">
        <f t="shared" si="998"/>
        <v>5.1457290671478931E-3</v>
      </c>
      <c r="DC674" s="18">
        <f t="shared" si="998"/>
        <v>5.7576940469186016E-3</v>
      </c>
      <c r="DD674" s="18">
        <f t="shared" si="998"/>
        <v>6.3618133218204254E-3</v>
      </c>
      <c r="DE674" s="18">
        <f t="shared" si="998"/>
        <v>6.9582368097808114E-3</v>
      </c>
      <c r="DF674" s="18">
        <f t="shared" si="998"/>
        <v>7.5471106333366567E-3</v>
      </c>
      <c r="DG674" s="18">
        <f t="shared" si="998"/>
        <v>8.1285772389861552E-3</v>
      </c>
      <c r="DH674" s="18">
        <f t="shared" si="999"/>
        <v>8.7027755120650113E-3</v>
      </c>
      <c r="DI674" s="18">
        <f t="shared" si="999"/>
        <v>9.2698408873416599E-3</v>
      </c>
      <c r="DJ674" s="18">
        <f t="shared" si="999"/>
        <v>9.8299054555161178E-3</v>
      </c>
      <c r="DK674" s="18">
        <f t="shared" si="999"/>
        <v>1.0383098065798846E-2</v>
      </c>
      <c r="DL674" s="18">
        <f t="shared" si="999"/>
        <v>1.0929544424736704E-2</v>
      </c>
      <c r="DM674" s="18">
        <f t="shared" si="999"/>
        <v>1.1469367191444993E-2</v>
      </c>
      <c r="DN674" s="18">
        <f t="shared" si="999"/>
        <v>1.2002686069397743E-2</v>
      </c>
      <c r="DO674" s="18">
        <f t="shared" si="999"/>
        <v>1.252961789491995E-2</v>
      </c>
      <c r="DP674" s="18">
        <f t="shared" si="999"/>
        <v>1.3050276722519266E-2</v>
      </c>
      <c r="DQ674" s="18">
        <f t="shared" si="999"/>
        <v>1.356477390718841E-2</v>
      </c>
      <c r="DR674" s="18">
        <f t="shared" si="1000"/>
        <v>1.4073218183802631E-2</v>
      </c>
      <c r="DS674" s="18">
        <f t="shared" si="1000"/>
        <v>1.4575715743731281E-2</v>
      </c>
      <c r="DT674" s="18">
        <f t="shared" si="1000"/>
        <v>1.5072370308777026E-2</v>
      </c>
      <c r="DU674" s="18">
        <f t="shared" si="1000"/>
        <v>1.5563283202550626E-2</v>
      </c>
      <c r="DV674" s="18">
        <f t="shared" si="1000"/>
        <v>1.6048553419384264E-2</v>
      </c>
      <c r="DW674" s="18">
        <f t="shared" si="1000"/>
        <v>1.6528277690882671E-2</v>
      </c>
      <c r="DX674" s="18">
        <f t="shared" si="1000"/>
        <v>1.7002550550204956E-2</v>
      </c>
      <c r="DY674" s="18">
        <f t="shared" si="1000"/>
        <v>1.747146439416767E-2</v>
      </c>
      <c r="DZ674" s="18">
        <f t="shared" si="1000"/>
        <v>1.793510954325437E-2</v>
      </c>
      <c r="EA674" s="18">
        <f t="shared" si="1000"/>
        <v>1.8393574299613878E-2</v>
      </c>
      <c r="EB674" s="18">
        <f t="shared" si="1001"/>
        <v>1.8846945003124921E-2</v>
      </c>
      <c r="EC674" s="18">
        <f t="shared" si="1001"/>
        <v>1.9295306085602738E-2</v>
      </c>
      <c r="ED674" s="18">
        <f t="shared" si="1001"/>
        <v>1.9738740123218114E-2</v>
      </c>
      <c r="EE674" s="18">
        <f t="shared" si="1001"/>
        <v>2.0177327887198372E-2</v>
      </c>
      <c r="EF674" s="18">
        <f t="shared" si="1001"/>
        <v>2.0611148392874486E-2</v>
      </c>
      <c r="EG674" s="18">
        <f t="shared" si="1001"/>
        <v>2.1040278947137905E-2</v>
      </c>
      <c r="EH674" s="18">
        <f t="shared" si="1001"/>
        <v>2.1464795194366199E-2</v>
      </c>
      <c r="EI674" s="18">
        <f t="shared" si="1001"/>
        <v>2.1884771160875491E-2</v>
      </c>
      <c r="EJ674" s="18">
        <f t="shared" si="1001"/>
        <v>2.2300279297953834E-2</v>
      </c>
      <c r="EK674" s="18">
        <f t="shared" si="1001"/>
        <v>2.2711390523528718E-2</v>
      </c>
      <c r="EL674" s="18">
        <f t="shared" si="1002"/>
        <v>2.3118174262518561E-2</v>
      </c>
      <c r="EM674" s="18">
        <f t="shared" si="1002"/>
        <v>2.3520698485916938E-2</v>
      </c>
      <c r="EN674" s="18">
        <f t="shared" si="1002"/>
        <v>2.3919029748654889E-2</v>
      </c>
      <c r="EO674" s="18">
        <f t="shared" si="1002"/>
        <v>2.431323322628675E-2</v>
      </c>
      <c r="EP674" s="18">
        <f t="shared" si="1002"/>
        <v>2.4703372750540964E-2</v>
      </c>
      <c r="EQ674" s="18">
        <f t="shared" si="1002"/>
        <v>2.5089510843777182E-2</v>
      </c>
      <c r="ER674" s="18">
        <f t="shared" si="1002"/>
        <v>2.5471708752388557E-2</v>
      </c>
      <c r="ES674" s="18">
        <f t="shared" si="1002"/>
        <v>2.5850026479186619E-2</v>
      </c>
      <c r="ET674" s="18">
        <f t="shared" si="1002"/>
        <v>2.6224522814804876E-2</v>
      </c>
      <c r="EU674" s="18">
        <f t="shared" si="1002"/>
        <v>2.6595255368155615E-2</v>
      </c>
      <c r="EV674" s="18">
        <f t="shared" si="1002"/>
        <v>2.696228059597286E-2</v>
      </c>
    </row>
    <row r="675" spans="1:152">
      <c r="A675" s="22">
        <v>6.49</v>
      </c>
      <c r="B675" s="18">
        <f t="shared" si="988"/>
        <v>0.19231680050823999</v>
      </c>
      <c r="C675" s="18">
        <f t="shared" si="988"/>
        <v>0.18658509279845678</v>
      </c>
      <c r="D675" s="18">
        <f t="shared" si="988"/>
        <v>0.18107383538520369</v>
      </c>
      <c r="E675" s="18">
        <f t="shared" si="988"/>
        <v>0.17577054994980923</v>
      </c>
      <c r="F675" s="18">
        <f t="shared" si="988"/>
        <v>0.17066368249350347</v>
      </c>
      <c r="G675" s="18">
        <f t="shared" si="988"/>
        <v>0.16574251930833611</v>
      </c>
      <c r="H675" s="18">
        <f t="shared" si="988"/>
        <v>0.16099711195121039</v>
      </c>
      <c r="I675" s="18">
        <f t="shared" si="988"/>
        <v>0.1564182101153874</v>
      </c>
      <c r="J675" s="18">
        <f t="shared" si="988"/>
        <v>0.15199720144631684</v>
      </c>
      <c r="K675" s="18">
        <f t="shared" si="988"/>
        <v>0.1477260574778928</v>
      </c>
      <c r="L675" s="18">
        <f t="shared" si="989"/>
        <v>0.14359728497508287</v>
      </c>
      <c r="M675" s="18">
        <f t="shared" si="989"/>
        <v>0.13960388206252899</v>
      </c>
      <c r="N675" s="18">
        <f t="shared" si="989"/>
        <v>0.13573929859876721</v>
      </c>
      <c r="O675" s="18">
        <f t="shared" si="989"/>
        <v>0.13199740032433116</v>
      </c>
      <c r="P675" s="18">
        <f t="shared" si="989"/>
        <v>0.12837243637097126</v>
      </c>
      <c r="Q675" s="18">
        <f t="shared" si="989"/>
        <v>0.12485900977002243</v>
      </c>
      <c r="R675" s="18">
        <f t="shared" si="989"/>
        <v>0.12145205064182966</v>
      </c>
      <c r="S675" s="18">
        <f t="shared" si="989"/>
        <v>0.11814679178612023</v>
      </c>
      <c r="T675" s="18">
        <f t="shared" si="989"/>
        <v>0.11493874642616697</v>
      </c>
      <c r="U675" s="18">
        <f t="shared" si="989"/>
        <v>0.11182368788824128</v>
      </c>
      <c r="V675" s="18">
        <f t="shared" si="990"/>
        <v>0.10879763102282783</v>
      </c>
      <c r="W675" s="18">
        <f t="shared" si="990"/>
        <v>0.10585681519587667</v>
      </c>
      <c r="X675" s="18">
        <f t="shared" si="990"/>
        <v>0.10299768869745193</v>
      </c>
      <c r="Y675" s="18">
        <f t="shared" si="990"/>
        <v>0.10021689443186078</v>
      </c>
      <c r="Z675" s="18">
        <f t="shared" si="990"/>
        <v>9.751125676804237E-2</v>
      </c>
      <c r="AA675" s="18">
        <f t="shared" si="990"/>
        <v>9.4877769441925774E-2</v>
      </c>
      <c r="AB675" s="18">
        <f t="shared" si="990"/>
        <v>9.2313584413864849E-2</v>
      </c>
      <c r="AC675" s="18">
        <f t="shared" si="990"/>
        <v>8.981600159432504E-2</v>
      </c>
      <c r="AD675" s="18">
        <f t="shared" si="990"/>
        <v>8.7382459359901576E-2</v>
      </c>
      <c r="AE675" s="18">
        <f t="shared" si="990"/>
        <v>8.5010525789640801E-2</v>
      </c>
      <c r="AF675" s="18">
        <f t="shared" si="991"/>
        <v>8.2697890558636494E-2</v>
      </c>
      <c r="AG675" s="18">
        <f t="shared" si="991"/>
        <v>8.0442357432101486E-2</v>
      </c>
      <c r="AH675" s="18">
        <f t="shared" si="991"/>
        <v>7.8241837308652626E-2</v>
      </c>
      <c r="AI675" s="18">
        <f t="shared" si="991"/>
        <v>7.6094341766491741E-2</v>
      </c>
      <c r="AJ675" s="18">
        <f t="shared" si="991"/>
        <v>7.3997977070572707E-2</v>
      </c>
      <c r="AK675" s="18">
        <f t="shared" si="991"/>
        <v>7.1950938602793002E-2</v>
      </c>
      <c r="AL675" s="18">
        <f t="shared" si="991"/>
        <v>6.9951505680775655E-2</v>
      </c>
      <c r="AM675" s="18">
        <f t="shared" si="991"/>
        <v>6.799803673397703E-2</v>
      </c>
      <c r="AN675" s="18">
        <f t="shared" si="991"/>
        <v>6.6088964808696568E-2</v>
      </c>
      <c r="AO675" s="18">
        <f t="shared" si="991"/>
        <v>6.4222793376119067E-2</v>
      </c>
      <c r="AP675" s="18">
        <f t="shared" si="992"/>
        <v>6.2398092419821055E-2</v>
      </c>
      <c r="AQ675" s="18">
        <f t="shared" si="992"/>
        <v>6.0613494781243837E-2</v>
      </c>
      <c r="AR675" s="18">
        <f t="shared" si="992"/>
        <v>5.8867692743505312E-2</v>
      </c>
      <c r="AS675" s="18">
        <f t="shared" si="992"/>
        <v>5.7159434835610611E-2</v>
      </c>
      <c r="AT675" s="18">
        <f t="shared" si="992"/>
        <v>5.5487522840649825E-2</v>
      </c>
      <c r="AU675" s="18">
        <f t="shared" si="992"/>
        <v>5.3850808992951388E-2</v>
      </c>
      <c r="AV675" s="18">
        <f t="shared" si="992"/>
        <v>5.2248193350413315E-2</v>
      </c>
      <c r="AW675" s="18">
        <f t="shared" si="992"/>
        <v>5.0678621329370871E-2</v>
      </c>
      <c r="AX675" s="18">
        <f t="shared" si="992"/>
        <v>4.9141081390390549E-2</v>
      </c>
      <c r="AY675" s="18">
        <f t="shared" si="992"/>
        <v>4.7634602864318892E-2</v>
      </c>
      <c r="AZ675" s="18">
        <f t="shared" si="993"/>
        <v>4.6158253908768682E-2</v>
      </c>
      <c r="BA675" s="18">
        <f t="shared" si="993"/>
        <v>4.4711139586001654E-2</v>
      </c>
      <c r="BB675" s="18">
        <f t="shared" si="993"/>
        <v>4.3292400053877085E-2</v>
      </c>
      <c r="BC675" s="18">
        <f t="shared" si="993"/>
        <v>4.1901208862182147E-2</v>
      </c>
      <c r="BD675" s="18">
        <f t="shared" si="993"/>
        <v>4.0536771347250547E-2</v>
      </c>
      <c r="BE675" s="18">
        <f t="shared" si="993"/>
        <v>3.9198323118317675E-2</v>
      </c>
      <c r="BF675" s="18">
        <f t="shared" si="993"/>
        <v>3.7885128629553302E-2</v>
      </c>
      <c r="BG675" s="18">
        <f t="shared" si="993"/>
        <v>3.6596479832167753E-2</v>
      </c>
      <c r="BH675" s="18">
        <f t="shared" si="993"/>
        <v>3.5331694901400423E-2</v>
      </c>
      <c r="BI675" s="18">
        <f t="shared" si="993"/>
        <v>3.4090117033582966E-2</v>
      </c>
      <c r="BJ675" s="18">
        <f t="shared" si="994"/>
        <v>3.287111330881675E-2</v>
      </c>
      <c r="BK675" s="18">
        <f t="shared" si="994"/>
        <v>3.1674073615127384E-2</v>
      </c>
      <c r="BL675" s="18">
        <f t="shared" si="994"/>
        <v>3.0498409630253895E-2</v>
      </c>
      <c r="BM675" s="18">
        <f t="shared" si="994"/>
        <v>2.9343553857502057E-2</v>
      </c>
      <c r="BN675" s="18">
        <f t="shared" si="994"/>
        <v>2.8208958712342393E-2</v>
      </c>
      <c r="BO675" s="18">
        <f t="shared" si="994"/>
        <v>2.7094095656663743E-2</v>
      </c>
      <c r="BP675" s="18">
        <f t="shared" si="994"/>
        <v>2.5998454377807109E-2</v>
      </c>
      <c r="BQ675" s="18">
        <f t="shared" si="994"/>
        <v>2.492154200970019E-2</v>
      </c>
      <c r="BR675" s="18">
        <f t="shared" si="994"/>
        <v>2.3862882393595103E-2</v>
      </c>
      <c r="BS675" s="18">
        <f t="shared" si="994"/>
        <v>2.2822015376079995E-2</v>
      </c>
      <c r="BT675" s="18">
        <f t="shared" si="995"/>
        <v>2.1798496142190128E-2</v>
      </c>
      <c r="BU675" s="18">
        <f t="shared" si="995"/>
        <v>2.0791894581587714E-2</v>
      </c>
      <c r="BV675" s="18">
        <f t="shared" si="995"/>
        <v>1.9801794685913199E-2</v>
      </c>
      <c r="BW675" s="18">
        <f t="shared" si="995"/>
        <v>1.8827793975534197E-2</v>
      </c>
      <c r="BX675" s="18">
        <f t="shared" si="995"/>
        <v>1.78695029540323E-2</v>
      </c>
      <c r="BY675" s="18">
        <f t="shared" si="995"/>
        <v>1.6926544588874416E-2</v>
      </c>
      <c r="BZ675" s="18">
        <f t="shared" si="995"/>
        <v>1.5998553816814275E-2</v>
      </c>
      <c r="CA675" s="18">
        <f t="shared" si="995"/>
        <v>1.5085177072660605E-2</v>
      </c>
      <c r="CB675" s="18">
        <f t="shared" si="995"/>
        <v>1.4186071840134318E-2</v>
      </c>
      <c r="CC675" s="18">
        <f t="shared" si="995"/>
        <v>1.3300906223616217E-2</v>
      </c>
      <c r="CD675" s="18">
        <f t="shared" si="996"/>
        <v>1.2429358539659915E-2</v>
      </c>
      <c r="CE675" s="18">
        <f t="shared" si="996"/>
        <v>1.1571116927214409E-2</v>
      </c>
      <c r="CF675" s="18">
        <f t="shared" si="996"/>
        <v>1.0725878975563527E-2</v>
      </c>
      <c r="CG675" s="18">
        <f t="shared" si="996"/>
        <v>9.8933513690502226E-3</v>
      </c>
      <c r="CH675" s="18">
        <f t="shared" si="996"/>
        <v>9.0732495477088004E-3</v>
      </c>
      <c r="CI675" s="18">
        <f t="shared" si="996"/>
        <v>8.2652973829798193E-3</v>
      </c>
      <c r="CJ675" s="18">
        <f t="shared" si="996"/>
        <v>7.4692268677321802E-3</v>
      </c>
      <c r="CK675" s="18">
        <f t="shared" si="996"/>
        <v>6.68477781986037E-3</v>
      </c>
      <c r="CL675" s="18">
        <f t="shared" si="996"/>
        <v>5.9116975987693401E-3</v>
      </c>
      <c r="CM675" s="18">
        <f t="shared" si="996"/>
        <v>5.1497408340968748E-3</v>
      </c>
      <c r="CN675" s="18">
        <f t="shared" si="997"/>
        <v>4.3986691660626159E-3</v>
      </c>
      <c r="CO675" s="18">
        <f t="shared" si="997"/>
        <v>3.6582509968656682E-3</v>
      </c>
      <c r="CP675" s="18">
        <f t="shared" si="997"/>
        <v>2.9282612525870222E-3</v>
      </c>
      <c r="CQ675" s="18">
        <f t="shared" si="997"/>
        <v>2.2084811550815014E-3</v>
      </c>
      <c r="CR675" s="18">
        <f t="shared" si="997"/>
        <v>1.4986980033746683E-3</v>
      </c>
      <c r="CS675" s="18">
        <f t="shared" si="997"/>
        <v>7.9870496410518188E-4</v>
      </c>
      <c r="CT675" s="18">
        <f t="shared" si="997"/>
        <v>1.0830087057908666E-4</v>
      </c>
      <c r="CU675" s="18">
        <f t="shared" si="997"/>
        <v>5.7270996997384194E-4</v>
      </c>
      <c r="CV675" s="18">
        <f t="shared" si="997"/>
        <v>1.244517961330141E-3</v>
      </c>
      <c r="CW675" s="18">
        <f t="shared" si="997"/>
        <v>1.9073083957554179E-3</v>
      </c>
      <c r="CX675" s="18">
        <f t="shared" si="998"/>
        <v>2.5612616243884181E-3</v>
      </c>
      <c r="CY675" s="18">
        <f t="shared" si="998"/>
        <v>3.206553220854079E-3</v>
      </c>
      <c r="CZ675" s="18">
        <f t="shared" si="998"/>
        <v>3.8433541384188738E-3</v>
      </c>
      <c r="DA675" s="18">
        <f t="shared" si="998"/>
        <v>4.4718308609828089E-3</v>
      </c>
      <c r="DB675" s="18">
        <f t="shared" si="998"/>
        <v>5.0921455481887784E-3</v>
      </c>
      <c r="DC675" s="18">
        <f t="shared" si="998"/>
        <v>5.7044561749146835E-3</v>
      </c>
      <c r="DD675" s="18">
        <f t="shared" si="998"/>
        <v>6.3089166654005102E-3</v>
      </c>
      <c r="DE675" s="18">
        <f t="shared" si="998"/>
        <v>6.9056770222495276E-3</v>
      </c>
      <c r="DF675" s="18">
        <f t="shared" si="998"/>
        <v>7.4948834505308981E-3</v>
      </c>
      <c r="DG675" s="18">
        <f t="shared" si="998"/>
        <v>8.0766784771986594E-3</v>
      </c>
      <c r="DH675" s="18">
        <f t="shared" si="999"/>
        <v>8.6512010660330443E-3</v>
      </c>
      <c r="DI675" s="18">
        <f t="shared" si="999"/>
        <v>9.2185867282981032E-3</v>
      </c>
      <c r="DJ675" s="18">
        <f t="shared" si="999"/>
        <v>9.7789676293005764E-3</v>
      </c>
      <c r="DK675" s="18">
        <f t="shared" si="999"/>
        <v>1.0332472691026967E-2</v>
      </c>
      <c r="DL675" s="18">
        <f t="shared" si="999"/>
        <v>1.0879227691024992E-2</v>
      </c>
      <c r="DM675" s="18">
        <f t="shared" si="999"/>
        <v>1.1419355357689703E-2</v>
      </c>
      <c r="DN675" s="18">
        <f t="shared" si="999"/>
        <v>1.1952975462105435E-2</v>
      </c>
      <c r="DO675" s="18">
        <f t="shared" si="999"/>
        <v>1.248020490658807E-2</v>
      </c>
      <c r="DP675" s="18">
        <f t="shared" si="999"/>
        <v>1.3001157810064952E-2</v>
      </c>
      <c r="DQ675" s="18">
        <f t="shared" si="999"/>
        <v>1.3515945590423746E-2</v>
      </c>
      <c r="DR675" s="18">
        <f t="shared" si="1000"/>
        <v>1.4024677043954804E-2</v>
      </c>
      <c r="DS675" s="18">
        <f t="shared" si="1000"/>
        <v>1.4527458422005951E-2</v>
      </c>
      <c r="DT675" s="18">
        <f t="shared" si="1000"/>
        <v>1.5024393504963464E-2</v>
      </c>
      <c r="DU675" s="18">
        <f t="shared" si="1000"/>
        <v>1.5515583673667198E-2</v>
      </c>
      <c r="DV675" s="18">
        <f t="shared" si="1000"/>
        <v>1.6001127978362784E-2</v>
      </c>
      <c r="DW675" s="18">
        <f t="shared" si="1000"/>
        <v>1.6481123205290452E-2</v>
      </c>
      <c r="DX675" s="18">
        <f t="shared" si="1000"/>
        <v>1.6955663941003028E-2</v>
      </c>
      <c r="DY675" s="18">
        <f t="shared" si="1000"/>
        <v>1.7424842634504153E-2</v>
      </c>
      <c r="DZ675" s="18">
        <f t="shared" si="1000"/>
        <v>1.7888749657291765E-2</v>
      </c>
      <c r="EA675" s="18">
        <f t="shared" si="1000"/>
        <v>1.8347473361389054E-2</v>
      </c>
      <c r="EB675" s="18">
        <f t="shared" si="1001"/>
        <v>1.8801100135440771E-2</v>
      </c>
      <c r="EC675" s="18">
        <f t="shared" si="1001"/>
        <v>1.9249714458950518E-2</v>
      </c>
      <c r="ED675" s="18">
        <f t="shared" si="1001"/>
        <v>1.9693398954729387E-2</v>
      </c>
      <c r="EE675" s="18">
        <f t="shared" si="1001"/>
        <v>2.0132234439625418E-2</v>
      </c>
      <c r="EF675" s="18">
        <f t="shared" si="1001"/>
        <v>2.0566299973598656E-2</v>
      </c>
      <c r="EG675" s="18">
        <f t="shared" si="1001"/>
        <v>2.0995672907204624E-2</v>
      </c>
      <c r="EH675" s="18">
        <f t="shared" si="1001"/>
        <v>2.1420428927545997E-2</v>
      </c>
      <c r="EI675" s="18">
        <f t="shared" si="1001"/>
        <v>2.1840642102750052E-2</v>
      </c>
      <c r="EJ675" s="18">
        <f t="shared" si="1001"/>
        <v>2.2256384925026379E-2</v>
      </c>
      <c r="EK675" s="18">
        <f t="shared" si="1001"/>
        <v>2.2667728352358023E-2</v>
      </c>
      <c r="EL675" s="18">
        <f t="shared" si="1002"/>
        <v>2.3074741848875598E-2</v>
      </c>
      <c r="EM675" s="18">
        <f t="shared" si="1002"/>
        <v>2.3477493423963713E-2</v>
      </c>
      <c r="EN675" s="18">
        <f t="shared" si="1002"/>
        <v>2.3876049670144645E-2</v>
      </c>
      <c r="EO675" s="18">
        <f t="shared" si="1002"/>
        <v>2.4270475799784835E-2</v>
      </c>
      <c r="EP675" s="18">
        <f t="shared" si="1002"/>
        <v>2.466083568066587E-2</v>
      </c>
      <c r="EQ675" s="18">
        <f t="shared" si="1002"/>
        <v>2.5047191870460915E-2</v>
      </c>
      <c r="ER675" s="18">
        <f t="shared" si="1002"/>
        <v>2.5429605650156027E-2</v>
      </c>
      <c r="ES675" s="18">
        <f t="shared" si="1002"/>
        <v>2.5808137056453233E-2</v>
      </c>
      <c r="ET675" s="18">
        <f t="shared" si="1002"/>
        <v>2.6182844913191866E-2</v>
      </c>
      <c r="EU675" s="18">
        <f t="shared" si="1002"/>
        <v>2.6553786861822554E-2</v>
      </c>
      <c r="EV675" s="18">
        <f t="shared" si="1002"/>
        <v>2.6921019390966958E-2</v>
      </c>
    </row>
    <row r="676" spans="1:152">
      <c r="A676" s="23">
        <v>6.5</v>
      </c>
      <c r="B676" s="18">
        <f t="shared" ref="B676:K685" si="1003">ABS(Ct_Na+10^-pH-Kw*10^pH-Ct_A*Ka_1*10^pH/(1+Ka_1*10^pH+Ka_1*Ka_2*10^(2*pH))-2*Ct_A*Ka_1*Ka_2*10^(2*pH)/(1+Ka_1*10^pH+Ka_1*Ka_2*10^(2*pH)))</f>
        <v>0.19247863173819604</v>
      </c>
      <c r="C676" s="18">
        <f t="shared" si="1003"/>
        <v>0.18674375102558455</v>
      </c>
      <c r="D676" s="18">
        <f t="shared" si="1003"/>
        <v>0.18122944264807356</v>
      </c>
      <c r="E676" s="18">
        <f t="shared" si="1003"/>
        <v>0.17592322137914781</v>
      </c>
      <c r="F676" s="18">
        <f t="shared" si="1003"/>
        <v>0.17081352682388601</v>
      </c>
      <c r="G676" s="18">
        <f t="shared" si="1003"/>
        <v>0.16588963934336101</v>
      </c>
      <c r="H676" s="18">
        <f t="shared" si="1003"/>
        <v>0.16114160498714045</v>
      </c>
      <c r="I676" s="18">
        <f t="shared" si="1003"/>
        <v>0.15656016832762942</v>
      </c>
      <c r="J676" s="18">
        <f t="shared" si="1003"/>
        <v>0.15213671224258427</v>
      </c>
      <c r="K676" s="18">
        <f t="shared" si="1003"/>
        <v>0.14786320382143897</v>
      </c>
      <c r="L676" s="18">
        <f t="shared" ref="L676:U685" si="1004">ABS(Ct_Na+10^-pH-Kw*10^pH-Ct_A*Ka_1*10^pH/(1+Ka_1*10^pH+Ka_1*Ka_2*10^(2*pH))-2*Ct_A*Ka_1*Ka_2*10^(2*pH)/(1+Ka_1*10^pH+Ka_1*Ka_2*10^(2*pH)))</f>
        <v>0.14373214568099849</v>
      </c>
      <c r="M676" s="18">
        <f t="shared" si="1004"/>
        <v>0.13973653206975276</v>
      </c>
      <c r="N676" s="18">
        <f t="shared" si="1004"/>
        <v>0.13586980922016015</v>
      </c>
      <c r="O676" s="18">
        <f t="shared" si="1004"/>
        <v>0.13212583947690382</v>
      </c>
      <c r="P676" s="18">
        <f t="shared" si="1004"/>
        <v>0.12849886878812422</v>
      </c>
      <c r="Q676" s="18">
        <f t="shared" si="1004"/>
        <v>0.12498349719746094</v>
      </c>
      <c r="R676" s="18">
        <f t="shared" si="1004"/>
        <v>0.12157465201863597</v>
      </c>
      <c r="S676" s="18">
        <f t="shared" si="1004"/>
        <v>0.1182675634123132</v>
      </c>
      <c r="T676" s="18">
        <f t="shared" si="1004"/>
        <v>0.11505774211794108</v>
      </c>
      <c r="U676" s="18">
        <f t="shared" si="1004"/>
        <v>0.11194095912195655</v>
      </c>
      <c r="V676" s="18">
        <f t="shared" ref="V676:AE685" si="1005">ABS(Ct_Na+10^-pH-Kw*10^pH-Ct_A*Ka_1*10^pH/(1+Ka_1*10^pH+Ka_1*Ka_2*10^(2*pH))-2*Ct_A*Ka_1*Ka_2*10^(2*pH)/(1+Ka_1*10^pH+Ka_1*Ka_2*10^(2*pH)))</f>
        <v>0.10891322706871451</v>
      </c>
      <c r="W676" s="18">
        <f t="shared" si="1005"/>
        <v>0.10597078324232431</v>
      </c>
      <c r="X676" s="18">
        <f t="shared" si="1005"/>
        <v>0.10311007396666715</v>
      </c>
      <c r="Y676" s="18">
        <f t="shared" si="1005"/>
        <v>0.10032774028760336</v>
      </c>
      <c r="Z676" s="18">
        <f t="shared" si="1005"/>
        <v>9.7620604816081841E-2</v>
      </c>
      <c r="AA676" s="18">
        <f t="shared" si="1005"/>
        <v>9.4985659623800886E-2</v>
      </c>
      <c r="AB676" s="18">
        <f t="shared" si="1005"/>
        <v>9.2420055094474679E-2</v>
      </c>
      <c r="AC676" s="18">
        <f t="shared" si="1005"/>
        <v>8.9921089643832317E-2</v>
      </c>
      <c r="AD676" s="18">
        <f t="shared" si="1005"/>
        <v>8.7486200230385849E-2</v>
      </c>
      <c r="AE676" s="18">
        <f t="shared" si="1005"/>
        <v>8.5112953586900131E-2</v>
      </c>
      <c r="AF676" s="18">
        <f t="shared" ref="AF676:AO685" si="1006">ABS(Ct_Na+10^-pH-Kw*10^pH-Ct_A*Ka_1*10^pH/(1+Ka_1*10^pH+Ka_1*Ka_2*10^(2*pH))-2*Ct_A*Ka_1*Ka_2*10^(2*pH)/(1+Ka_1*10^pH+Ka_1*Ka_2*10^(2*pH)))</f>
        <v>8.2799038109501497E-2</v>
      </c>
      <c r="AG676" s="18">
        <f t="shared" si="1006"/>
        <v>8.0542256347594238E-2</v>
      </c>
      <c r="AH676" s="18">
        <f t="shared" si="1006"/>
        <v>7.8340518043294394E-2</v>
      </c>
      <c r="AI676" s="18">
        <f t="shared" si="1006"/>
        <v>7.6191833674037979E-2</v>
      </c>
      <c r="AJ676" s="18">
        <f t="shared" si="1006"/>
        <v>7.4094308456430474E-2</v>
      </c>
      <c r="AK676" s="18">
        <f t="shared" si="1006"/>
        <v>7.204613677335496E-2</v>
      </c>
      <c r="AL676" s="18">
        <f t="shared" si="1006"/>
        <v>7.0045596989885883E-2</v>
      </c>
      <c r="AM676" s="18">
        <f t="shared" si="1006"/>
        <v>6.8091046626726354E-2</v>
      </c>
      <c r="AN676" s="18">
        <f t="shared" si="1006"/>
        <v>6.6180917862729588E-2</v>
      </c>
      <c r="AO676" s="18">
        <f t="shared" si="1006"/>
        <v>6.4313713340620388E-2</v>
      </c>
      <c r="AP676" s="18">
        <f t="shared" ref="AP676:AY685" si="1007">ABS(Ct_Na+10^-pH-Kw*10^pH-Ct_A*Ka_1*10^pH/(1+Ka_1*10^pH+Ka_1*Ka_2*10^(2*pH))-2*Ct_A*Ka_1*Ka_2*10^(2*pH)/(1+Ka_1*10^pH+Ka_1*Ka_2*10^(2*pH)))</f>
        <v>6.2488002252335841E-2</v>
      </c>
      <c r="AQ676" s="18">
        <f t="shared" si="1007"/>
        <v>6.070241668247512E-2</v>
      </c>
      <c r="AR676" s="18">
        <f t="shared" si="1007"/>
        <v>5.8955648190220075E-2</v>
      </c>
      <c r="AS676" s="18">
        <f t="shared" si="1007"/>
        <v>5.7246444611776977E-2</v>
      </c>
      <c r="AT676" s="18">
        <f t="shared" si="1007"/>
        <v>5.5573607066917732E-2</v>
      </c>
      <c r="AU676" s="18">
        <f t="shared" si="1007"/>
        <v>5.3935987154581887E-2</v>
      </c>
      <c r="AV676" s="18">
        <f t="shared" si="1007"/>
        <v>5.2332484323753009E-2</v>
      </c>
      <c r="AW676" s="18">
        <f t="shared" si="1007"/>
        <v>5.0762043406961832E-2</v>
      </c>
      <c r="AX676" s="18">
        <f t="shared" si="1007"/>
        <v>4.9223652304799075E-2</v>
      </c>
      <c r="AY676" s="18">
        <f t="shared" si="1007"/>
        <v>4.7716339810760823E-2</v>
      </c>
      <c r="AZ676" s="18">
        <f t="shared" ref="AZ676:BI685" si="1008">ABS(Ct_Na+10^-pH-Kw*10^pH-Ct_A*Ka_1*10^pH/(1+Ka_1*10^pH+Ka_1*Ka_2*10^(2*pH))-2*Ct_A*Ka_1*Ka_2*10^(2*pH)/(1+Ka_1*10^pH+Ka_1*Ka_2*10^(2*pH)))</f>
        <v>4.6239173566603307E-2</v>
      </c>
      <c r="BA676" s="18">
        <f t="shared" si="1008"/>
        <v>4.4791258139161821E-2</v>
      </c>
      <c r="BB676" s="18">
        <f t="shared" si="1008"/>
        <v>4.3371733210297574E-2</v>
      </c>
      <c r="BC676" s="18">
        <f t="shared" si="1008"/>
        <v>4.1979771872285097E-2</v>
      </c>
      <c r="BD676" s="18">
        <f t="shared" si="1008"/>
        <v>4.0614579021542058E-2</v>
      </c>
      <c r="BE676" s="18">
        <f t="shared" si="1008"/>
        <v>3.9275389844146531E-2</v>
      </c>
      <c r="BF676" s="18">
        <f t="shared" si="1008"/>
        <v>3.7961468387079193E-2</v>
      </c>
      <c r="BG676" s="18">
        <f t="shared" si="1008"/>
        <v>3.6672106209583229E-2</v>
      </c>
      <c r="BH676" s="18">
        <f t="shared" si="1008"/>
        <v>3.540662110944829E-2</v>
      </c>
      <c r="BI676" s="18">
        <f t="shared" si="1008"/>
        <v>3.4164355919407592E-2</v>
      </c>
      <c r="BJ676" s="18">
        <f t="shared" ref="BJ676:BS685" si="1009">ABS(Ct_Na+10^-pH-Kw*10^pH-Ct_A*Ka_1*10^pH/(1+Ka_1*10^pH+Ka_1*Ka_2*10^(2*pH))-2*Ct_A*Ka_1*Ka_2*10^(2*pH)/(1+Ka_1*10^pH+Ka_1*Ka_2*10^(2*pH)))</f>
        <v>3.2944677369185799E-2</v>
      </c>
      <c r="BK676" s="18">
        <f t="shared" si="1009"/>
        <v>3.1746975009058077E-2</v>
      </c>
      <c r="BL676" s="18">
        <f t="shared" si="1009"/>
        <v>3.0570660191075523E-2</v>
      </c>
      <c r="BM676" s="18">
        <f t="shared" si="1009"/>
        <v>2.9415165104384661E-2</v>
      </c>
      <c r="BN676" s="18">
        <f t="shared" si="1009"/>
        <v>2.8279941861320004E-2</v>
      </c>
      <c r="BO676" s="18">
        <f t="shared" si="1009"/>
        <v>2.7164461631178201E-2</v>
      </c>
      <c r="BP676" s="18">
        <f t="shared" si="1009"/>
        <v>2.6068213818797412E-2</v>
      </c>
      <c r="BQ676" s="18">
        <f t="shared" si="1009"/>
        <v>2.4990705285260768E-2</v>
      </c>
      <c r="BR676" s="18">
        <f t="shared" si="1009"/>
        <v>2.3931459608224778E-2</v>
      </c>
      <c r="BS676" s="18">
        <f t="shared" si="1009"/>
        <v>2.2890016379542293E-2</v>
      </c>
      <c r="BT676" s="18">
        <f t="shared" ref="BT676:CC685" si="1010">ABS(Ct_Na+10^-pH-Kw*10^pH-Ct_A*Ka_1*10^pH/(1+Ka_1*10^pH+Ka_1*Ka_2*10^(2*pH))-2*Ct_A*Ka_1*Ka_2*10^(2*pH)/(1+Ka_1*10^pH+Ka_1*Ka_2*10^(2*pH)))</f>
        <v>2.1865930538004529E-2</v>
      </c>
      <c r="BU676" s="18">
        <f t="shared" si="1010"/>
        <v>2.0858771735169861E-2</v>
      </c>
      <c r="BV676" s="18">
        <f t="shared" si="1010"/>
        <v>1.9868123732381678E-2</v>
      </c>
      <c r="BW676" s="18">
        <f t="shared" si="1010"/>
        <v>1.8893583827199786E-2</v>
      </c>
      <c r="BX676" s="18">
        <f t="shared" si="1010"/>
        <v>1.793476230758536E-2</v>
      </c>
      <c r="BY676" s="18">
        <f t="shared" si="1010"/>
        <v>1.699128193228476E-2</v>
      </c>
      <c r="BZ676" s="18">
        <f t="shared" si="1010"/>
        <v>1.6062777435957187E-2</v>
      </c>
      <c r="CA676" s="18">
        <f t="shared" si="1010"/>
        <v>1.5148895057682035E-2</v>
      </c>
      <c r="CB676" s="18">
        <f t="shared" si="1010"/>
        <v>1.4249292091567396E-2</v>
      </c>
      <c r="CC676" s="18">
        <f t="shared" si="1010"/>
        <v>1.3363636458260747E-2</v>
      </c>
      <c r="CD676" s="18">
        <f t="shared" ref="CD676:CM685" si="1011">ABS(Ct_Na+10^-pH-Kw*10^pH-Ct_A*Ka_1*10^pH/(1+Ka_1*10^pH+Ka_1*Ka_2*10^(2*pH))-2*Ct_A*Ka_1*Ka_2*10^(2*pH)/(1+Ka_1*10^pH+Ka_1*Ka_2*10^(2*pH)))</f>
        <v>1.2491606296235767E-2</v>
      </c>
      <c r="CE676" s="18">
        <f t="shared" si="1011"/>
        <v>1.1632889571798928E-2</v>
      </c>
      <c r="CF676" s="18">
        <f t="shared" si="1011"/>
        <v>1.0787183706823272E-2</v>
      </c>
      <c r="CG676" s="18">
        <f t="shared" si="1011"/>
        <v>9.9541952232757788E-3</v>
      </c>
      <c r="CH676" s="18">
        <f t="shared" si="1011"/>
        <v>9.1336394036618876E-3</v>
      </c>
      <c r="CI676" s="18">
        <f t="shared" si="1011"/>
        <v>8.3252399665607602E-3</v>
      </c>
      <c r="CJ676" s="18">
        <f t="shared" si="1011"/>
        <v>7.5287287564758387E-3</v>
      </c>
      <c r="CK676" s="18">
        <f t="shared" si="1011"/>
        <v>6.7438454472680681E-3</v>
      </c>
      <c r="CL676" s="18">
        <f t="shared" si="1011"/>
        <v>5.9703372584835809E-3</v>
      </c>
      <c r="CM676" s="18">
        <f t="shared" si="1011"/>
        <v>5.2079586839262268E-3</v>
      </c>
      <c r="CN676" s="18">
        <f t="shared" ref="CN676:CW685" si="1012">ABS(Ct_Na+10^-pH-Kw*10^pH-Ct_A*Ka_1*10^pH/(1+Ka_1*10^pH+Ka_1*Ka_2*10^(2*pH))-2*Ct_A*Ka_1*Ka_2*10^(2*pH)/(1+Ka_1*10^pH+Ka_1*Ka_2*10^(2*pH)))</f>
        <v>4.4564712318625604E-3</v>
      </c>
      <c r="CO676" s="18">
        <f t="shared" si="1012"/>
        <v>3.7156431762820213E-3</v>
      </c>
      <c r="CP676" s="18">
        <f t="shared" si="1012"/>
        <v>2.9852493186674489E-3</v>
      </c>
      <c r="CQ676" s="18">
        <f t="shared" si="1012"/>
        <v>2.2650707597607483E-3</v>
      </c>
      <c r="CR676" s="18">
        <f t="shared" si="1012"/>
        <v>1.5548946808388725E-3</v>
      </c>
      <c r="CS676" s="18">
        <f t="shared" si="1012"/>
        <v>8.5451413404007137E-4</v>
      </c>
      <c r="CT676" s="18">
        <f t="shared" si="1012"/>
        <v>1.6372784130697093E-4</v>
      </c>
      <c r="CU676" s="18">
        <f t="shared" si="1012"/>
        <v>5.1765999846374589E-4</v>
      </c>
      <c r="CV676" s="18">
        <f t="shared" si="1012"/>
        <v>1.1898398944537938E-3</v>
      </c>
      <c r="CW676" s="18">
        <f t="shared" si="1012"/>
        <v>1.8529972415043533E-3</v>
      </c>
      <c r="CX676" s="18">
        <f t="shared" ref="CX676:DG685" si="1013">ABS(Ct_Na+10^-pH-Kw*10^pH-Ct_A*Ka_1*10^pH/(1+Ka_1*10^pH+Ka_1*Ka_2*10^(2*pH))-2*Ct_A*Ka_1*Ka_2*10^(2*pH)/(1+Ka_1*10^pH+Ka_1*Ka_2*10^(2*pH)))</f>
        <v>2.5073124905942573E-3</v>
      </c>
      <c r="CY676" s="18">
        <f t="shared" si="1013"/>
        <v>3.1529613125438824E-3</v>
      </c>
      <c r="CZ676" s="18">
        <f t="shared" si="1013"/>
        <v>3.7901147552573608E-3</v>
      </c>
      <c r="DA676" s="18">
        <f t="shared" si="1013"/>
        <v>4.418939394798066E-3</v>
      </c>
      <c r="DB676" s="18">
        <f t="shared" si="1013"/>
        <v>5.0395974805785351E-3</v>
      </c>
      <c r="DC676" s="18">
        <f t="shared" si="1013"/>
        <v>5.6522470749296033E-3</v>
      </c>
      <c r="DD676" s="18">
        <f t="shared" si="1013"/>
        <v>6.2570421873017826E-3</v>
      </c>
      <c r="DE676" s="18">
        <f t="shared" si="1013"/>
        <v>6.8541329033379658E-3</v>
      </c>
      <c r="DF676" s="18">
        <f t="shared" si="1013"/>
        <v>7.4436655090446419E-3</v>
      </c>
      <c r="DG676" s="18">
        <f t="shared" si="1013"/>
        <v>8.0257826102770116E-3</v>
      </c>
      <c r="DH676" s="18">
        <f t="shared" ref="DH676:DQ685" si="1014">ABS(Ct_Na+10^-pH-Kw*10^pH-Ct_A*Ka_1*10^pH/(1+Ka_1*10^pH+Ka_1*Ka_2*10^(2*pH))-2*Ct_A*Ka_1*Ka_2*10^(2*pH)/(1+Ka_1*10^pH+Ka_1*Ka_2*10^(2*pH)))</f>
        <v>8.6006232477439451E-3</v>
      </c>
      <c r="DI676" s="18">
        <f t="shared" si="1014"/>
        <v>9.168323007726846E-3</v>
      </c>
      <c r="DJ676" s="18">
        <f t="shared" si="1014"/>
        <v>9.7290141286976023E-3</v>
      </c>
      <c r="DK676" s="18">
        <f t="shared" si="1014"/>
        <v>1.0282825604012259E-2</v>
      </c>
      <c r="DL676" s="18">
        <f t="shared" si="1014"/>
        <v>1.082988328084751E-2</v>
      </c>
      <c r="DM676" s="18">
        <f t="shared" si="1014"/>
        <v>1.1370309955539275E-2</v>
      </c>
      <c r="DN676" s="18">
        <f t="shared" si="1014"/>
        <v>1.1904225465475711E-2</v>
      </c>
      <c r="DO676" s="18">
        <f t="shared" si="1014"/>
        <v>1.2431746777688372E-2</v>
      </c>
      <c r="DP676" s="18">
        <f t="shared" si="1014"/>
        <v>1.2952988074279463E-2</v>
      </c>
      <c r="DQ676" s="18">
        <f t="shared" si="1014"/>
        <v>1.3468060834816199E-2</v>
      </c>
      <c r="DR676" s="18">
        <f t="shared" ref="DR676:EA685" si="1015">ABS(Ct_Na+10^-pH-Kw*10^pH-Ct_A*Ka_1*10^pH/(1+Ka_1*10^pH+Ka_1*Ka_2*10^(2*pH))-2*Ct_A*Ka_1*Ka_2*10^(2*pH)/(1+Ka_1*10^pH+Ka_1*Ka_2*10^(2*pH)))</f>
        <v>1.3977073915817234E-2</v>
      </c>
      <c r="DS676" s="18">
        <f t="shared" si="1015"/>
        <v>1.4480133627449807E-2</v>
      </c>
      <c r="DT676" s="18">
        <f t="shared" si="1015"/>
        <v>1.4977343807551759E-2</v>
      </c>
      <c r="DU676" s="18">
        <f t="shared" si="1015"/>
        <v>1.54688058930861E-2</v>
      </c>
      <c r="DV676" s="18">
        <f t="shared" si="1015"/>
        <v>1.5954618989131523E-2</v>
      </c>
      <c r="DW676" s="18">
        <f t="shared" si="1015"/>
        <v>1.6434879935507858E-2</v>
      </c>
      <c r="DX676" s="18">
        <f t="shared" si="1015"/>
        <v>1.6909683371129927E-2</v>
      </c>
      <c r="DY676" s="18">
        <f t="shared" si="1015"/>
        <v>1.737912179617998E-2</v>
      </c>
      <c r="DZ676" s="18">
        <f t="shared" si="1015"/>
        <v>1.78432856321845E-2</v>
      </c>
      <c r="EA676" s="18">
        <f t="shared" si="1015"/>
        <v>1.8302263280077273E-2</v>
      </c>
      <c r="EB676" s="18">
        <f t="shared" ref="EB676:EK685" si="1016">ABS(Ct_Na+10^-pH-Kw*10^pH-Ct_A*Ka_1*10^pH/(1+Ka_1*10^pH+Ka_1*Ka_2*10^(2*pH))-2*Ct_A*Ka_1*Ka_2*10^(2*pH)/(1+Ka_1*10^pH+Ka_1*Ka_2*10^(2*pH)))</f>
        <v>1.875614117632677E-2</v>
      </c>
      <c r="EC676" s="18">
        <f t="shared" si="1016"/>
        <v>1.9205003847203389E-2</v>
      </c>
      <c r="ED676" s="18">
        <f t="shared" si="1016"/>
        <v>1.9648933961257151E-2</v>
      </c>
      <c r="EE676" s="18">
        <f t="shared" si="1016"/>
        <v>2.0088012380075355E-2</v>
      </c>
      <c r="EF676" s="18">
        <f t="shared" si="1016"/>
        <v>2.052231820738467E-2</v>
      </c>
      <c r="EG676" s="18">
        <f t="shared" si="1016"/>
        <v>2.0951928836560919E-2</v>
      </c>
      <c r="EH676" s="18">
        <f t="shared" si="1016"/>
        <v>2.1376919996606208E-2</v>
      </c>
      <c r="EI676" s="18">
        <f t="shared" si="1016"/>
        <v>2.179736579665105E-2</v>
      </c>
      <c r="EJ676" s="18">
        <f t="shared" si="1016"/>
        <v>2.2213338769035827E-2</v>
      </c>
      <c r="EK676" s="18">
        <f t="shared" si="1016"/>
        <v>2.2624909911025018E-2</v>
      </c>
      <c r="EL676" s="18">
        <f t="shared" ref="EL676:EV685" si="1017">ABS(Ct_Na+10^-pH-Kw*10^pH-Ct_A*Ka_1*10^pH/(1+Ka_1*10^pH+Ka_1*Ka_2*10^(2*pH))-2*Ct_A*Ka_1*Ka_2*10^(2*pH)/(1+Ka_1*10^pH+Ka_1*Ka_2*10^(2*pH)))</f>
        <v>2.3032148725203754E-2</v>
      </c>
      <c r="EM676" s="18">
        <f t="shared" si="1017"/>
        <v>2.3435123258605785E-2</v>
      </c>
      <c r="EN676" s="18">
        <f t="shared" si="1017"/>
        <v>2.3833900140618196E-2</v>
      </c>
      <c r="EO676" s="18">
        <f t="shared" si="1017"/>
        <v>2.4228544619708192E-2</v>
      </c>
      <c r="EP676" s="18">
        <f t="shared" si="1017"/>
        <v>2.4619120599013784E-2</v>
      </c>
      <c r="EQ676" s="18">
        <f t="shared" si="1017"/>
        <v>2.5005690670839284E-2</v>
      </c>
      <c r="ER676" s="18">
        <f t="shared" si="1017"/>
        <v>2.538831615009516E-2</v>
      </c>
      <c r="ES676" s="18">
        <f t="shared" si="1017"/>
        <v>2.5767057106718998E-2</v>
      </c>
      <c r="ET676" s="18">
        <f t="shared" si="1017"/>
        <v>2.6141972397114299E-2</v>
      </c>
      <c r="EU676" s="18">
        <f t="shared" si="1017"/>
        <v>2.6513119694641298E-2</v>
      </c>
      <c r="EV676" s="18">
        <f t="shared" si="1017"/>
        <v>2.6880555519193043E-2</v>
      </c>
    </row>
    <row r="677" spans="1:152">
      <c r="A677" s="22">
        <v>6.51</v>
      </c>
      <c r="B677" s="18">
        <f t="shared" si="1003"/>
        <v>0.19263732399434008</v>
      </c>
      <c r="C677" s="18">
        <f t="shared" si="1003"/>
        <v>0.18689933182444757</v>
      </c>
      <c r="D677" s="18">
        <f t="shared" si="1003"/>
        <v>0.1813820316610894</v>
      </c>
      <c r="E677" s="18">
        <f t="shared" si="1003"/>
        <v>0.17607293150389566</v>
      </c>
      <c r="F677" s="18">
        <f t="shared" si="1003"/>
        <v>0.17096046468585729</v>
      </c>
      <c r="G677" s="18">
        <f t="shared" si="1003"/>
        <v>0.16603390575211122</v>
      </c>
      <c r="H677" s="18">
        <f t="shared" si="1003"/>
        <v>0.16128329535171315</v>
      </c>
      <c r="I677" s="18">
        <f t="shared" si="1003"/>
        <v>0.15669937303553966</v>
      </c>
      <c r="J677" s="18">
        <f t="shared" si="1003"/>
        <v>0.15227351700613073</v>
      </c>
      <c r="K677" s="18">
        <f t="shared" si="1003"/>
        <v>0.14799768999466792</v>
      </c>
      <c r="L677" s="18">
        <f t="shared" si="1004"/>
        <v>0.1438643905502538</v>
      </c>
      <c r="M677" s="18">
        <f t="shared" si="1004"/>
        <v>0.13986660912041063</v>
      </c>
      <c r="N677" s="18">
        <f t="shared" si="1004"/>
        <v>0.13599778838185278</v>
      </c>
      <c r="O677" s="18">
        <f t="shared" si="1004"/>
        <v>0.13225178734928086</v>
      </c>
      <c r="P677" s="18">
        <f t="shared" si="1004"/>
        <v>0.12862284884897682</v>
      </c>
      <c r="Q677" s="18">
        <f t="shared" si="1004"/>
        <v>0.12510556999483599</v>
      </c>
      <c r="R677" s="18">
        <f t="shared" si="1004"/>
        <v>0.12169487534839642</v>
      </c>
      <c r="S677" s="18">
        <f t="shared" si="1004"/>
        <v>0.11838599248244755</v>
      </c>
      <c r="T677" s="18">
        <f t="shared" si="1004"/>
        <v>0.11517442970079129</v>
      </c>
      <c r="U677" s="18">
        <f t="shared" si="1004"/>
        <v>0.11205595569541493</v>
      </c>
      <c r="V677" s="18">
        <f t="shared" si="1005"/>
        <v>0.10902658094733506</v>
      </c>
      <c r="W677" s="18">
        <f t="shared" si="1005"/>
        <v>0.10608254069920107</v>
      </c>
      <c r="X677" s="18">
        <f t="shared" si="1005"/>
        <v>0.10322027934684858</v>
      </c>
      <c r="Y677" s="18">
        <f t="shared" si="1005"/>
        <v>0.10043643611373859</v>
      </c>
      <c r="Z677" s="18">
        <f t="shared" si="1005"/>
        <v>9.7727831886928962E-2</v>
      </c>
      <c r="AA677" s="18">
        <f t="shared" si="1005"/>
        <v>9.5091457106167537E-2</v>
      </c>
      <c r="AB677" s="18">
        <f t="shared" si="1005"/>
        <v>9.2524460609110334E-2</v>
      </c>
      <c r="AC677" s="18">
        <f t="shared" si="1005"/>
        <v>9.0024139345742965E-2</v>
      </c>
      <c r="AD677" s="18">
        <f t="shared" si="1005"/>
        <v>8.7587928884000382E-2</v>
      </c>
      <c r="AE677" s="18">
        <f t="shared" si="1005"/>
        <v>8.5213394636479187E-2</v>
      </c>
      <c r="AF677" s="18">
        <f t="shared" si="1006"/>
        <v>8.2898223745145938E-2</v>
      </c>
      <c r="AG677" s="18">
        <f t="shared" si="1006"/>
        <v>8.0640217567179012E-2</v>
      </c>
      <c r="AH677" s="18">
        <f t="shared" si="1006"/>
        <v>7.8437284710625874E-2</v>
      </c>
      <c r="AI677" s="18">
        <f t="shared" si="1006"/>
        <v>7.628743457350777E-2</v>
      </c>
      <c r="AJ677" s="18">
        <f t="shared" si="1006"/>
        <v>7.418877134441626E-2</v>
      </c>
      <c r="AK677" s="18">
        <f t="shared" si="1006"/>
        <v>7.2139488426597509E-2</v>
      </c>
      <c r="AL677" s="18">
        <f t="shared" si="1006"/>
        <v>7.0137863251053645E-2</v>
      </c>
      <c r="AM677" s="18">
        <f t="shared" si="1006"/>
        <v>6.8182252447361313E-2</v>
      </c>
      <c r="AN677" s="18">
        <f t="shared" si="1006"/>
        <v>6.6271087343752907E-2</v>
      </c>
      <c r="AO677" s="18">
        <f t="shared" si="1006"/>
        <v>6.4402869770562671E-2</v>
      </c>
      <c r="AP677" s="18">
        <f t="shared" si="1007"/>
        <v>6.2576168143443356E-2</v>
      </c>
      <c r="AQ677" s="18">
        <f t="shared" si="1007"/>
        <v>6.0789613804832124E-2</v>
      </c>
      <c r="AR677" s="18">
        <f t="shared" si="1007"/>
        <v>5.9041897604016798E-2</v>
      </c>
      <c r="AS677" s="18">
        <f t="shared" si="1007"/>
        <v>5.7331766697842672E-2</v>
      </c>
      <c r="AT677" s="18">
        <f t="shared" si="1007"/>
        <v>5.5658021555629676E-2</v>
      </c>
      <c r="AU677" s="18">
        <f t="shared" si="1007"/>
        <v>5.4019513153252784E-2</v>
      </c>
      <c r="AV677" s="18">
        <f t="shared" si="1007"/>
        <v>5.2415140342592044E-2</v>
      </c>
      <c r="AW677" s="18">
        <f t="shared" si="1007"/>
        <v>5.0843847383697502E-2</v>
      </c>
      <c r="AX677" s="18">
        <f t="shared" si="1007"/>
        <v>4.9304621628045706E-2</v>
      </c>
      <c r="AY677" s="18">
        <f t="shared" si="1007"/>
        <v>4.7796491342205066E-2</v>
      </c>
      <c r="AZ677" s="18">
        <f t="shared" si="1008"/>
        <v>4.6318523662081258E-2</v>
      </c>
      <c r="BA677" s="18">
        <f t="shared" si="1008"/>
        <v>4.4869822668692563E-2</v>
      </c>
      <c r="BB677" s="18">
        <f t="shared" si="1008"/>
        <v>4.3449527577135001E-2</v>
      </c>
      <c r="BC677" s="18">
        <f t="shared" si="1008"/>
        <v>4.2056811031044604E-2</v>
      </c>
      <c r="BD677" s="18">
        <f t="shared" si="1008"/>
        <v>4.069087749545592E-2</v>
      </c>
      <c r="BE677" s="18">
        <f t="shared" si="1008"/>
        <v>3.9350961741497513E-2</v>
      </c>
      <c r="BF677" s="18">
        <f t="shared" si="1008"/>
        <v>3.8036327416859042E-2</v>
      </c>
      <c r="BG677" s="18">
        <f t="shared" si="1008"/>
        <v>3.6746265696419436E-2</v>
      </c>
      <c r="BH677" s="18">
        <f t="shared" si="1008"/>
        <v>3.5480094007839857E-2</v>
      </c>
      <c r="BI677" s="18">
        <f t="shared" si="1008"/>
        <v>3.4237154827307589E-2</v>
      </c>
      <c r="BJ677" s="18">
        <f t="shared" si="1009"/>
        <v>3.3016814540966832E-2</v>
      </c>
      <c r="BK677" s="18">
        <f t="shared" si="1009"/>
        <v>3.181846236789343E-2</v>
      </c>
      <c r="BL677" s="18">
        <f t="shared" si="1009"/>
        <v>3.0641509340767793E-2</v>
      </c>
      <c r="BM677" s="18">
        <f t="shared" si="1009"/>
        <v>2.9485387340670931E-2</v>
      </c>
      <c r="BN677" s="18">
        <f t="shared" si="1009"/>
        <v>2.8349548182681053E-2</v>
      </c>
      <c r="BO677" s="18">
        <f t="shared" si="1009"/>
        <v>2.7233462749177942E-2</v>
      </c>
      <c r="BP677" s="18">
        <f t="shared" si="1009"/>
        <v>2.6136620167976583E-2</v>
      </c>
      <c r="BQ677" s="18">
        <f t="shared" si="1009"/>
        <v>2.505852703260774E-2</v>
      </c>
      <c r="BR677" s="18">
        <f t="shared" si="1009"/>
        <v>2.3998706662245184E-2</v>
      </c>
      <c r="BS677" s="18">
        <f t="shared" si="1009"/>
        <v>2.2956698398947512E-2</v>
      </c>
      <c r="BT677" s="18">
        <f t="shared" si="1010"/>
        <v>2.1932056940038122E-2</v>
      </c>
      <c r="BU677" s="18">
        <f t="shared" si="1010"/>
        <v>2.0924351703590055E-2</v>
      </c>
      <c r="BV677" s="18">
        <f t="shared" si="1010"/>
        <v>1.9933166225116546E-2</v>
      </c>
      <c r="BW677" s="18">
        <f t="shared" si="1010"/>
        <v>1.8958097583691394E-2</v>
      </c>
      <c r="BX677" s="18">
        <f t="shared" si="1010"/>
        <v>1.7998755855837607E-2</v>
      </c>
      <c r="BY677" s="18">
        <f t="shared" si="1010"/>
        <v>1.7054763595629484E-2</v>
      </c>
      <c r="BZ677" s="18">
        <f t="shared" si="1010"/>
        <v>1.6125755339551642E-2</v>
      </c>
      <c r="CA677" s="18">
        <f t="shared" si="1010"/>
        <v>1.5211377134750632E-2</v>
      </c>
      <c r="CB677" s="18">
        <f t="shared" si="1010"/>
        <v>1.4311286089399626E-2</v>
      </c>
      <c r="CC677" s="18">
        <f t="shared" si="1010"/>
        <v>1.3425149943976554E-2</v>
      </c>
      <c r="CD677" s="18">
        <f t="shared" si="1011"/>
        <v>1.255264666232922E-2</v>
      </c>
      <c r="CE677" s="18">
        <f t="shared" si="1011"/>
        <v>1.169346404147039E-2</v>
      </c>
      <c r="CF677" s="18">
        <f t="shared" si="1011"/>
        <v>1.0847299339109419E-2</v>
      </c>
      <c r="CG677" s="18">
        <f t="shared" si="1011"/>
        <v>1.0013858917986944E-2</v>
      </c>
      <c r="CH677" s="18">
        <f t="shared" si="1011"/>
        <v>9.1928579061349852E-3</v>
      </c>
      <c r="CI677" s="18">
        <f t="shared" si="1011"/>
        <v>8.3840198722363729E-3</v>
      </c>
      <c r="CJ677" s="18">
        <f t="shared" si="1011"/>
        <v>7.5870765153068648E-3</v>
      </c>
      <c r="CK677" s="18">
        <f t="shared" si="1011"/>
        <v>6.8017673679675525E-3</v>
      </c>
      <c r="CL677" s="18">
        <f t="shared" si="1011"/>
        <v>6.0278395126186907E-3</v>
      </c>
      <c r="CM677" s="18">
        <f t="shared" si="1011"/>
        <v>5.2650473098647538E-3</v>
      </c>
      <c r="CN677" s="18">
        <f t="shared" si="1012"/>
        <v>4.513152138578759E-3</v>
      </c>
      <c r="CO677" s="18">
        <f t="shared" si="1012"/>
        <v>3.7719221470272554E-3</v>
      </c>
      <c r="CP677" s="18">
        <f t="shared" si="1012"/>
        <v>3.0411320145117479E-3</v>
      </c>
      <c r="CQ677" s="18">
        <f t="shared" si="1012"/>
        <v>2.3205627230104137E-3</v>
      </c>
      <c r="CR677" s="18">
        <f t="shared" si="1012"/>
        <v>1.6100013383354983E-3</v>
      </c>
      <c r="CS677" s="18">
        <f t="shared" si="1012"/>
        <v>9.0924080034576749E-4</v>
      </c>
      <c r="CT677" s="18">
        <f t="shared" si="1012"/>
        <v>2.1807972178052026E-4</v>
      </c>
      <c r="CU677" s="18">
        <f t="shared" si="1012"/>
        <v>4.6367780469537545E-4</v>
      </c>
      <c r="CV677" s="18">
        <f t="shared" si="1012"/>
        <v>1.1362223916243225E-3</v>
      </c>
      <c r="CW677" s="18">
        <f t="shared" si="1012"/>
        <v>1.799739534433388E-3</v>
      </c>
      <c r="CX677" s="18">
        <f t="shared" si="1013"/>
        <v>2.454409782005014E-3</v>
      </c>
      <c r="CY677" s="18">
        <f t="shared" si="1013"/>
        <v>3.1004089004697394E-3</v>
      </c>
      <c r="CZ677" s="18">
        <f t="shared" si="1013"/>
        <v>3.7379080305336085E-3</v>
      </c>
      <c r="DA677" s="18">
        <f t="shared" si="1013"/>
        <v>4.3670738386358335E-3</v>
      </c>
      <c r="DB677" s="18">
        <f t="shared" si="1013"/>
        <v>4.9880686622172862E-3</v>
      </c>
      <c r="DC677" s="18">
        <f t="shared" si="1013"/>
        <v>5.6010506493654258E-3</v>
      </c>
      <c r="DD677" s="18">
        <f t="shared" si="1013"/>
        <v>6.2061738930885915E-3</v>
      </c>
      <c r="DE677" s="18">
        <f t="shared" si="1013"/>
        <v>6.8035885604585539E-3</v>
      </c>
      <c r="DF677" s="18">
        <f t="shared" si="1013"/>
        <v>7.3934410168491962E-3</v>
      </c>
      <c r="DG677" s="18">
        <f t="shared" si="1013"/>
        <v>7.975873945486503E-3</v>
      </c>
      <c r="DH677" s="18">
        <f t="shared" si="1014"/>
        <v>8.5510264625157997E-3</v>
      </c>
      <c r="DI677" s="18">
        <f t="shared" si="1014"/>
        <v>9.1190342277807993E-3</v>
      </c>
      <c r="DJ677" s="18">
        <f t="shared" si="1014"/>
        <v>9.6800295514992835E-3</v>
      </c>
      <c r="DK677" s="18">
        <f t="shared" si="1014"/>
        <v>1.0234141497012635E-2</v>
      </c>
      <c r="DL677" s="18">
        <f t="shared" si="1014"/>
        <v>1.0781495979775846E-2</v>
      </c>
      <c r="DM677" s="18">
        <f t="shared" si="1014"/>
        <v>1.1322215862747981E-2</v>
      </c>
      <c r="DN677" s="18">
        <f t="shared" si="1014"/>
        <v>1.1856421048334904E-2</v>
      </c>
      <c r="DO677" s="18">
        <f t="shared" si="1014"/>
        <v>1.2384228567028574E-2</v>
      </c>
      <c r="DP677" s="18">
        <f t="shared" si="1014"/>
        <v>1.2905752662880646E-2</v>
      </c>
      <c r="DQ677" s="18">
        <f t="shared" si="1014"/>
        <v>1.3421104875941579E-2</v>
      </c>
      <c r="DR677" s="18">
        <f t="shared" si="1015"/>
        <v>1.3930394121790042E-2</v>
      </c>
      <c r="DS677" s="18">
        <f t="shared" si="1015"/>
        <v>1.4433726768271829E-2</v>
      </c>
      <c r="DT677" s="18">
        <f t="shared" si="1015"/>
        <v>1.4931206709561946E-2</v>
      </c>
      <c r="DU677" s="18">
        <f t="shared" si="1015"/>
        <v>1.542293543765802E-2</v>
      </c>
      <c r="DV677" s="18">
        <f t="shared" si="1015"/>
        <v>1.5909012111408119E-2</v>
      </c>
      <c r="DW677" s="18">
        <f t="shared" si="1015"/>
        <v>1.6389533623172525E-2</v>
      </c>
      <c r="DX677" s="18">
        <f t="shared" si="1015"/>
        <v>1.6864594663212336E-2</v>
      </c>
      <c r="DY677" s="18">
        <f t="shared" si="1015"/>
        <v>1.7334287781895767E-2</v>
      </c>
      <c r="DZ677" s="18">
        <f t="shared" si="1015"/>
        <v>1.7798703449807433E-2</v>
      </c>
      <c r="EA677" s="18">
        <f t="shared" si="1015"/>
        <v>1.8257930115843035E-2</v>
      </c>
      <c r="EB677" s="18">
        <f t="shared" si="1016"/>
        <v>1.8712054263367098E-2</v>
      </c>
      <c r="EC677" s="18">
        <f t="shared" si="1016"/>
        <v>1.9161160464509719E-2</v>
      </c>
      <c r="ED677" s="18">
        <f t="shared" si="1016"/>
        <v>1.9605331432672728E-2</v>
      </c>
      <c r="EE677" s="18">
        <f t="shared" si="1016"/>
        <v>2.0044648073314832E-2</v>
      </c>
      <c r="EF677" s="18">
        <f t="shared" si="1016"/>
        <v>2.0479189533080387E-2</v>
      </c>
      <c r="EG677" s="18">
        <f t="shared" si="1016"/>
        <v>2.0909033247334979E-2</v>
      </c>
      <c r="EH677" s="18">
        <f t="shared" si="1016"/>
        <v>2.133425498616745E-2</v>
      </c>
      <c r="EI677" s="18">
        <f t="shared" si="1016"/>
        <v>2.1754928898916163E-2</v>
      </c>
      <c r="EJ677" s="18">
        <f t="shared" si="1016"/>
        <v>2.2171127557273934E-2</v>
      </c>
      <c r="EK677" s="18">
        <f t="shared" si="1016"/>
        <v>2.258292199702476E-2</v>
      </c>
      <c r="EL677" s="18">
        <f t="shared" si="1017"/>
        <v>2.299038175846238E-2</v>
      </c>
      <c r="EM677" s="18">
        <f t="shared" si="1017"/>
        <v>2.3393574925539444E-2</v>
      </c>
      <c r="EN677" s="18">
        <f t="shared" si="1017"/>
        <v>2.379256816379275E-2</v>
      </c>
      <c r="EO677" s="18">
        <f t="shared" si="1017"/>
        <v>2.4187426757090076E-2</v>
      </c>
      <c r="EP677" s="18">
        <f t="shared" si="1017"/>
        <v>2.4578214643240025E-2</v>
      </c>
      <c r="EQ677" s="18">
        <f t="shared" si="1017"/>
        <v>2.4964994448506368E-2</v>
      </c>
      <c r="ER677" s="18">
        <f t="shared" si="1017"/>
        <v>2.5347827521065923E-2</v>
      </c>
      <c r="ES677" s="18">
        <f t="shared" si="1017"/>
        <v>2.5726773963447205E-2</v>
      </c>
      <c r="ET677" s="18">
        <f t="shared" si="1017"/>
        <v>2.6101892663986249E-2</v>
      </c>
      <c r="EU677" s="18">
        <f t="shared" si="1017"/>
        <v>2.6473241327333925E-2</v>
      </c>
      <c r="EV677" s="18">
        <f t="shared" si="1017"/>
        <v>2.684087650404815E-2</v>
      </c>
    </row>
    <row r="678" spans="1:152">
      <c r="A678" s="23">
        <v>6.52</v>
      </c>
      <c r="B678" s="18">
        <f t="shared" si="1003"/>
        <v>0.19279292688456348</v>
      </c>
      <c r="C678" s="18">
        <f t="shared" si="1003"/>
        <v>0.18705188383031593</v>
      </c>
      <c r="D678" s="18">
        <f t="shared" si="1003"/>
        <v>0.18153165012430869</v>
      </c>
      <c r="E678" s="18">
        <f t="shared" si="1003"/>
        <v>0.17621972712418854</v>
      </c>
      <c r="F678" s="18">
        <f t="shared" si="1003"/>
        <v>0.17110454201296174</v>
      </c>
      <c r="G678" s="18">
        <f t="shared" si="1003"/>
        <v>0.16617536363305221</v>
      </c>
      <c r="H678" s="18">
        <f t="shared" si="1003"/>
        <v>0.16142222733813952</v>
      </c>
      <c r="I678" s="18">
        <f t="shared" si="1003"/>
        <v>0.15683586775532901</v>
      </c>
      <c r="J678" s="18">
        <f t="shared" si="1003"/>
        <v>0.15240765850296023</v>
      </c>
      <c r="K678" s="18">
        <f t="shared" si="1003"/>
        <v>0.1481295580388074</v>
      </c>
      <c r="L678" s="18">
        <f t="shared" si="1004"/>
        <v>0.14399406092345957</v>
      </c>
      <c r="M678" s="18">
        <f t="shared" si="1004"/>
        <v>0.13999415387746744</v>
      </c>
      <c r="N678" s="18">
        <f t="shared" si="1004"/>
        <v>0.13612327609102345</v>
      </c>
      <c r="O678" s="18">
        <f t="shared" si="1004"/>
        <v>0.13237528331367293</v>
      </c>
      <c r="P678" s="18">
        <f t="shared" si="1004"/>
        <v>0.12874441531061456</v>
      </c>
      <c r="Q678" s="18">
        <f t="shared" si="1004"/>
        <v>0.12522526632303499</v>
      </c>
      <c r="R678" s="18">
        <f t="shared" si="1004"/>
        <v>0.12181275821386692</v>
      </c>
      <c r="S678" s="18">
        <f t="shared" si="1004"/>
        <v>0.11850211601840532</v>
      </c>
      <c r="T678" s="18">
        <f t="shared" si="1004"/>
        <v>0.11528884565222197</v>
      </c>
      <c r="U678" s="18">
        <f t="shared" si="1004"/>
        <v>0.11216871355752223</v>
      </c>
      <c r="V678" s="18">
        <f t="shared" si="1005"/>
        <v>0.10913772809409966</v>
      </c>
      <c r="W678" s="18">
        <f t="shared" si="1005"/>
        <v>0.10619212250288612</v>
      </c>
      <c r="X678" s="18">
        <f t="shared" si="1005"/>
        <v>0.10332833928920632</v>
      </c>
      <c r="Y678" s="18">
        <f t="shared" si="1005"/>
        <v>0.10054301588959991</v>
      </c>
      <c r="Z678" s="18">
        <f t="shared" si="1005"/>
        <v>9.7832971500793731E-2</v>
      </c>
      <c r="AA678" s="18">
        <f t="shared" si="1005"/>
        <v>9.5195194962355664E-2</v>
      </c>
      <c r="AB678" s="18">
        <f t="shared" si="1005"/>
        <v>9.2626833595981756E-2</v>
      </c>
      <c r="AC678" s="18">
        <f t="shared" si="1005"/>
        <v>9.0125182914448765E-2</v>
      </c>
      <c r="AD678" s="18">
        <f t="shared" si="1005"/>
        <v>8.7687677122185823E-2</v>
      </c>
      <c r="AE678" s="18">
        <f t="shared" si="1005"/>
        <v>8.5311880337321969E-2</v>
      </c>
      <c r="AF678" s="18">
        <f t="shared" si="1006"/>
        <v>8.2995478472079678E-2</v>
      </c>
      <c r="AG678" s="18">
        <f t="shared" si="1006"/>
        <v>8.0736271714621194E-2</v>
      </c>
      <c r="AH678" s="18">
        <f t="shared" si="1006"/>
        <v>7.8532167561003119E-2</v>
      </c>
      <c r="AI678" s="18">
        <f t="shared" si="1006"/>
        <v>7.6381174350845737E-2</v>
      </c>
      <c r="AJ678" s="18">
        <f t="shared" si="1006"/>
        <v>7.4281395264739702E-2</v>
      </c>
      <c r="AK678" s="18">
        <f t="shared" si="1006"/>
        <v>7.2231022745365608E-2</v>
      </c>
      <c r="AL678" s="18">
        <f t="shared" si="1006"/>
        <v>7.0228333307837426E-2</v>
      </c>
      <c r="AM678" s="18">
        <f t="shared" si="1006"/>
        <v>6.8271682707953515E-2</v>
      </c>
      <c r="AN678" s="18">
        <f t="shared" si="1006"/>
        <v>6.6359501439885171E-2</v>
      </c>
      <c r="AO678" s="18">
        <f t="shared" si="1006"/>
        <v>6.4490290537391415E-2</v>
      </c>
      <c r="AP678" s="18">
        <f t="shared" si="1007"/>
        <v>6.2662617654953068E-2</v>
      </c>
      <c r="AQ678" s="18">
        <f t="shared" si="1007"/>
        <v>6.0875113407293575E-2</v>
      </c>
      <c r="AR678" s="18">
        <f t="shared" si="1007"/>
        <v>5.9126467947626715E-2</v>
      </c>
      <c r="AS678" s="18">
        <f t="shared" si="1007"/>
        <v>5.741542776666235E-2</v>
      </c>
      <c r="AT678" s="18">
        <f t="shared" si="1007"/>
        <v>5.5740792695931234E-2</v>
      </c>
      <c r="AU678" s="18">
        <f t="shared" si="1007"/>
        <v>5.4101413100373461E-2</v>
      </c>
      <c r="AV678" s="18">
        <f t="shared" si="1007"/>
        <v>5.2496187246389769E-2</v>
      </c>
      <c r="AW678" s="18">
        <f t="shared" si="1007"/>
        <v>5.0924058832694387E-2</v>
      </c>
      <c r="AX678" s="18">
        <f t="shared" si="1007"/>
        <v>4.9384014672339771E-2</v>
      </c>
      <c r="AY678" s="18">
        <f t="shared" si="1007"/>
        <v>4.7875082515224619E-2</v>
      </c>
      <c r="AZ678" s="18">
        <f t="shared" si="1008"/>
        <v>4.6396329001251783E-2</v>
      </c>
      <c r="BA678" s="18">
        <f t="shared" si="1008"/>
        <v>4.4946857735080378E-2</v>
      </c>
      <c r="BB678" s="18">
        <f t="shared" si="1008"/>
        <v>4.3525807474128014E-2</v>
      </c>
      <c r="BC678" s="18">
        <f t="shared" si="1008"/>
        <v>4.2132350422126201E-2</v>
      </c>
      <c r="BD678" s="18">
        <f t="shared" si="1008"/>
        <v>4.0765690621124402E-2</v>
      </c>
      <c r="BE678" s="18">
        <f t="shared" si="1008"/>
        <v>3.9425062435379792E-2</v>
      </c>
      <c r="BF678" s="18">
        <f t="shared" si="1008"/>
        <v>3.8109729121064306E-2</v>
      </c>
      <c r="BG678" s="18">
        <f t="shared" si="1008"/>
        <v>3.6818981476175301E-2</v>
      </c>
      <c r="BH678" s="18">
        <f t="shared" si="1008"/>
        <v>3.5552136565450906E-2</v>
      </c>
      <c r="BI678" s="18">
        <f t="shared" si="1008"/>
        <v>3.4308536515473755E-2</v>
      </c>
      <c r="BJ678" s="18">
        <f t="shared" si="1009"/>
        <v>3.3087547375496164E-2</v>
      </c>
      <c r="BK678" s="18">
        <f t="shared" si="1009"/>
        <v>3.1888558039842502E-2</v>
      </c>
      <c r="BL678" s="18">
        <f t="shared" si="1009"/>
        <v>3.0710979228039809E-2</v>
      </c>
      <c r="BM678" s="18">
        <f t="shared" si="1009"/>
        <v>2.9554242519100861E-2</v>
      </c>
      <c r="BN678" s="18">
        <f t="shared" si="1009"/>
        <v>2.8417799436634555E-2</v>
      </c>
      <c r="BO678" s="18">
        <f t="shared" si="1009"/>
        <v>2.7301120581689396E-2</v>
      </c>
      <c r="BP678" s="18">
        <f t="shared" si="1009"/>
        <v>2.6203694810450158E-2</v>
      </c>
      <c r="BQ678" s="18">
        <f t="shared" si="1009"/>
        <v>2.5125028454103915E-2</v>
      </c>
      <c r="BR678" s="18">
        <f t="shared" si="1009"/>
        <v>2.4064644578373748E-2</v>
      </c>
      <c r="BS678" s="18">
        <f t="shared" si="1009"/>
        <v>2.3022082280386894E-2</v>
      </c>
      <c r="BT678" s="18">
        <f t="shared" si="1010"/>
        <v>2.1996896020699833E-2</v>
      </c>
      <c r="BU678" s="18">
        <f t="shared" si="1010"/>
        <v>2.0988654988445619E-2</v>
      </c>
      <c r="BV678" s="18">
        <f t="shared" si="1010"/>
        <v>1.9996942497703771E-2</v>
      </c>
      <c r="BW678" s="18">
        <f t="shared" si="1010"/>
        <v>1.9021355413315448E-2</v>
      </c>
      <c r="BX678" s="18">
        <f t="shared" si="1010"/>
        <v>1.806150360448177E-2</v>
      </c>
      <c r="BY678" s="18">
        <f t="shared" si="1010"/>
        <v>1.7117009424589442E-2</v>
      </c>
      <c r="BZ678" s="18">
        <f t="shared" si="1010"/>
        <v>1.6187507215806501E-2</v>
      </c>
      <c r="CA678" s="18">
        <f t="shared" si="1010"/>
        <v>1.5272642837083156E-2</v>
      </c>
      <c r="CB678" s="18">
        <f t="shared" si="1010"/>
        <v>1.4372073214277331E-2</v>
      </c>
      <c r="CC678" s="18">
        <f t="shared" si="1010"/>
        <v>1.3485465911204961E-2</v>
      </c>
      <c r="CD678" s="18">
        <f t="shared" si="1011"/>
        <v>1.2612498720487551E-2</v>
      </c>
      <c r="CE678" s="18">
        <f t="shared" si="1011"/>
        <v>1.1752859273139869E-2</v>
      </c>
      <c r="CF678" s="18">
        <f t="shared" si="1011"/>
        <v>1.0906244665903508E-2</v>
      </c>
      <c r="CG678" s="18">
        <f t="shared" si="1011"/>
        <v>1.0072361105392474E-2</v>
      </c>
      <c r="CH678" s="18">
        <f t="shared" si="1011"/>
        <v>9.2509235681727114E-3</v>
      </c>
      <c r="CI678" s="18">
        <f t="shared" si="1011"/>
        <v>8.4416554759487589E-3</v>
      </c>
      <c r="CJ678" s="18">
        <f t="shared" si="1011"/>
        <v>7.6442883850810564E-3</v>
      </c>
      <c r="CK678" s="18">
        <f t="shared" si="1011"/>
        <v>6.8585616897004695E-3</v>
      </c>
      <c r="CL678" s="18">
        <f t="shared" si="1011"/>
        <v>6.0842223377311835E-3</v>
      </c>
      <c r="CM678" s="18">
        <f t="shared" si="1011"/>
        <v>5.3210245591715361E-3</v>
      </c>
      <c r="CN678" s="18">
        <f t="shared" si="1012"/>
        <v>4.5687296060199084E-3</v>
      </c>
      <c r="CO678" s="18">
        <f t="shared" si="1012"/>
        <v>3.8271055032675361E-3</v>
      </c>
      <c r="CP678" s="18">
        <f t="shared" si="1012"/>
        <v>3.0959268104131174E-3</v>
      </c>
      <c r="CQ678" s="18">
        <f t="shared" si="1012"/>
        <v>2.3749743929832451E-3</v>
      </c>
      <c r="CR678" s="18">
        <f t="shared" si="1012"/>
        <v>1.664035203573222E-3</v>
      </c>
      <c r="CS678" s="18">
        <f t="shared" si="1012"/>
        <v>9.6290207194818511E-4</v>
      </c>
      <c r="CT678" s="18">
        <f t="shared" si="1012"/>
        <v>2.7137350377000324E-4</v>
      </c>
      <c r="CU678" s="18">
        <f t="shared" si="1012"/>
        <v>4.1074651246010563E-4</v>
      </c>
      <c r="CV678" s="18">
        <f t="shared" si="1012"/>
        <v>1.083648690633085E-3</v>
      </c>
      <c r="CW678" s="18">
        <f t="shared" si="1012"/>
        <v>1.7475186248037192E-3</v>
      </c>
      <c r="CX678" s="18">
        <f t="shared" si="1013"/>
        <v>2.4025369598520974E-3</v>
      </c>
      <c r="CY678" s="18">
        <f t="shared" si="1013"/>
        <v>3.0488795553633985E-3</v>
      </c>
      <c r="CZ678" s="18">
        <f t="shared" si="1013"/>
        <v>3.6867176430390516E-3</v>
      </c>
      <c r="DA678" s="18">
        <f t="shared" si="1013"/>
        <v>4.3162179779345916E-3</v>
      </c>
      <c r="DB678" s="18">
        <f t="shared" si="1013"/>
        <v>4.9375429838055471E-3</v>
      </c>
      <c r="DC678" s="18">
        <f t="shared" si="1013"/>
        <v>5.5508508928265587E-3</v>
      </c>
      <c r="DD678" s="18">
        <f t="shared" si="1013"/>
        <v>6.1562958799370321E-3</v>
      </c>
      <c r="DE678" s="18">
        <f t="shared" si="1013"/>
        <v>6.7540281920524248E-3</v>
      </c>
      <c r="DF678" s="18">
        <f t="shared" si="1013"/>
        <v>7.3441942723689521E-3</v>
      </c>
      <c r="DG678" s="18">
        <f t="shared" si="1013"/>
        <v>7.9269368799770798E-3</v>
      </c>
      <c r="DH678" s="18">
        <f t="shared" si="1014"/>
        <v>8.5023952049900833E-3</v>
      </c>
      <c r="DI678" s="18">
        <f t="shared" si="1014"/>
        <v>9.0707049793818315E-3</v>
      </c>
      <c r="DJ678" s="18">
        <f t="shared" si="1014"/>
        <v>9.6319985837193464E-3</v>
      </c>
      <c r="DK678" s="18">
        <f t="shared" si="1014"/>
        <v>1.0186405149966812E-2</v>
      </c>
      <c r="DL678" s="18">
        <f t="shared" si="1014"/>
        <v>1.0734050660528384E-2</v>
      </c>
      <c r="DM678" s="18">
        <f t="shared" si="1014"/>
        <v>1.1275058043689168E-2</v>
      </c>
      <c r="DN678" s="18">
        <f t="shared" si="1014"/>
        <v>1.1809547265607061E-2</v>
      </c>
      <c r="DO678" s="18">
        <f t="shared" si="1014"/>
        <v>1.2337635418999002E-2</v>
      </c>
      <c r="DP678" s="18">
        <f t="shared" si="1014"/>
        <v>1.2859436808660085E-2</v>
      </c>
      <c r="DQ678" s="18">
        <f t="shared" si="1014"/>
        <v>1.3375063033946477E-2</v>
      </c>
      <c r="DR678" s="18">
        <f t="shared" si="1015"/>
        <v>1.3884623068347139E-2</v>
      </c>
      <c r="DS678" s="18">
        <f t="shared" si="1015"/>
        <v>1.4388223336263578E-2</v>
      </c>
      <c r="DT678" s="18">
        <f t="shared" si="1015"/>
        <v>1.4885967787111216E-2</v>
      </c>
      <c r="DU678" s="18">
        <f t="shared" si="1015"/>
        <v>1.5377957966850833E-2</v>
      </c>
      <c r="DV678" s="18">
        <f t="shared" si="1015"/>
        <v>1.5864293087053172E-2</v>
      </c>
      <c r="DW678" s="18">
        <f t="shared" si="1015"/>
        <v>1.6345070091596074E-2</v>
      </c>
      <c r="DX678" s="18">
        <f t="shared" si="1015"/>
        <v>1.6820383721087358E-2</v>
      </c>
      <c r="DY678" s="18">
        <f t="shared" si="1015"/>
        <v>1.7290326575104153E-2</v>
      </c>
      <c r="DZ678" s="18">
        <f t="shared" si="1015"/>
        <v>1.7754989172334215E-2</v>
      </c>
      <c r="EA678" s="18">
        <f t="shared" si="1015"/>
        <v>1.8214460008701409E-2</v>
      </c>
      <c r="EB678" s="18">
        <f t="shared" si="1016"/>
        <v>1.8668825613553389E-2</v>
      </c>
      <c r="EC678" s="18">
        <f t="shared" si="1016"/>
        <v>1.9118170603987156E-2</v>
      </c>
      <c r="ED678" s="18">
        <f t="shared" si="1016"/>
        <v>1.9562577737383152E-2</v>
      </c>
      <c r="EE678" s="18">
        <f t="shared" si="1016"/>
        <v>2.0002127962217439E-2</v>
      </c>
      <c r="EF678" s="18">
        <f t="shared" si="1016"/>
        <v>2.0436900467216586E-2</v>
      </c>
      <c r="EG678" s="18">
        <f t="shared" si="1016"/>
        <v>2.0866972728918451E-2</v>
      </c>
      <c r="EH678" s="18">
        <f t="shared" si="1016"/>
        <v>2.1292420557698762E-2</v>
      </c>
      <c r="EI678" s="18">
        <f t="shared" si="1016"/>
        <v>2.1713318142321018E-2</v>
      </c>
      <c r="EJ678" s="18">
        <f t="shared" si="1016"/>
        <v>2.2129738093064309E-2</v>
      </c>
      <c r="EK678" s="18">
        <f t="shared" si="1016"/>
        <v>2.2541751483482281E-2</v>
      </c>
      <c r="EL678" s="18">
        <f t="shared" si="1017"/>
        <v>2.2949427890843192E-2</v>
      </c>
      <c r="EM678" s="18">
        <f t="shared" si="1017"/>
        <v>2.335283543529984E-2</v>
      </c>
      <c r="EN678" s="18">
        <f t="shared" si="1017"/>
        <v>2.3752040817835045E-2</v>
      </c>
      <c r="EO678" s="18">
        <f t="shared" si="1017"/>
        <v>2.4147109357027921E-2</v>
      </c>
      <c r="EP678" s="18">
        <f t="shared" si="1017"/>
        <v>2.4538105024682733E-2</v>
      </c>
      <c r="EQ678" s="18">
        <f t="shared" si="1017"/>
        <v>2.4925090480361574E-2</v>
      </c>
      <c r="ER678" s="18">
        <f t="shared" si="1017"/>
        <v>2.5308127104860051E-2</v>
      </c>
      <c r="ES678" s="18">
        <f t="shared" si="1017"/>
        <v>2.5687275032663104E-2</v>
      </c>
      <c r="ET678" s="18">
        <f t="shared" si="1017"/>
        <v>2.6062593183417623E-2</v>
      </c>
      <c r="EU678" s="18">
        <f t="shared" si="1017"/>
        <v>2.6434139292456013E-2</v>
      </c>
      <c r="EV678" s="18">
        <f t="shared" si="1017"/>
        <v>2.6801969940404041E-2</v>
      </c>
    </row>
    <row r="679" spans="1:152">
      <c r="A679" s="22">
        <v>6.53</v>
      </c>
      <c r="B679" s="18">
        <f t="shared" si="1003"/>
        <v>0.1929454897093095</v>
      </c>
      <c r="C679" s="18">
        <f t="shared" si="1003"/>
        <v>0.18720145537703858</v>
      </c>
      <c r="D679" s="18">
        <f t="shared" si="1003"/>
        <v>0.18167834544216269</v>
      </c>
      <c r="E679" s="18">
        <f t="shared" si="1003"/>
        <v>0.17636365475011229</v>
      </c>
      <c r="F679" s="18">
        <f t="shared" si="1003"/>
        <v>0.17124580445406382</v>
      </c>
      <c r="G679" s="18">
        <f t="shared" si="1003"/>
        <v>0.16631405780514433</v>
      </c>
      <c r="H679" s="18">
        <f t="shared" si="1003"/>
        <v>0.16155844496511484</v>
      </c>
      <c r="I679" s="18">
        <f t="shared" si="1003"/>
        <v>0.15696969573350747</v>
      </c>
      <c r="J679" s="18">
        <f t="shared" si="1003"/>
        <v>0.15253917923402444</v>
      </c>
      <c r="K679" s="18">
        <f t="shared" si="1003"/>
        <v>0.14825884973452394</v>
      </c>
      <c r="L679" s="18">
        <f t="shared" si="1004"/>
        <v>0.14412119788500671</v>
      </c>
      <c r="M679" s="18">
        <f t="shared" si="1004"/>
        <v>0.14011920675186715</v>
      </c>
      <c r="N679" s="18">
        <f t="shared" si="1004"/>
        <v>0.13624631210689339</v>
      </c>
      <c r="O679" s="18">
        <f t="shared" si="1004"/>
        <v>0.13249636649826796</v>
      </c>
      <c r="P679" s="18">
        <f t="shared" si="1004"/>
        <v>0.12886360668991212</v>
      </c>
      <c r="Q679" s="18">
        <f t="shared" si="1004"/>
        <v>0.12534262410642871</v>
      </c>
      <c r="R679" s="18">
        <f t="shared" si="1004"/>
        <v>0.12192833796486913</v>
      </c>
      <c r="S679" s="18">
        <f t="shared" si="1004"/>
        <v>0.1186159708126098</v>
      </c>
      <c r="T679" s="18">
        <f t="shared" si="1004"/>
        <v>0.11540102622365217</v>
      </c>
      <c r="U679" s="18">
        <f t="shared" si="1004"/>
        <v>0.1122792684343745</v>
      </c>
      <c r="V679" s="18">
        <f t="shared" si="1005"/>
        <v>0.10924670372479049</v>
      </c>
      <c r="W679" s="18">
        <f t="shared" si="1005"/>
        <v>0.10629956337322291</v>
      </c>
      <c r="X679" s="18">
        <f t="shared" si="1005"/>
        <v>0.1034342880314211</v>
      </c>
      <c r="Y679" s="18">
        <f t="shared" si="1005"/>
        <v>0.10064751338391521</v>
      </c>
      <c r="Z679" s="18">
        <f t="shared" si="1005"/>
        <v>9.7936056970125751E-2</v>
      </c>
      <c r="AA679" s="18">
        <f t="shared" si="1005"/>
        <v>9.5296906060703956E-2</v>
      </c>
      <c r="AB679" s="18">
        <f t="shared" si="1005"/>
        <v>9.27272064910038E-2</v>
      </c>
      <c r="AC679" s="18">
        <f t="shared" si="1005"/>
        <v>9.0224252364672505E-2</v>
      </c>
      <c r="AD679" s="18">
        <f t="shared" si="1005"/>
        <v>8.7785476549272753E-2</v>
      </c>
      <c r="AE679" s="18">
        <f t="shared" si="1005"/>
        <v>8.5408441893756598E-2</v>
      </c>
      <c r="AF679" s="18">
        <f t="shared" si="1006"/>
        <v>8.3090833104628267E-2</v>
      </c>
      <c r="AG679" s="18">
        <f t="shared" si="1006"/>
        <v>8.0830449223873543E-2</v>
      </c>
      <c r="AH679" s="18">
        <f t="shared" si="1006"/>
        <v>7.8625196657283541E-2</v>
      </c>
      <c r="AI679" s="18">
        <f t="shared" si="1006"/>
        <v>7.6473082706755929E-2</v>
      </c>
      <c r="AJ679" s="18">
        <f t="shared" si="1006"/>
        <v>7.4372209564574215E-2</v>
      </c>
      <c r="AK679" s="18">
        <f t="shared" si="1006"/>
        <v>7.23207687316203E-2</v>
      </c>
      <c r="AL679" s="18">
        <f t="shared" si="1006"/>
        <v>7.031703582501421E-2</v>
      </c>
      <c r="AM679" s="18">
        <f t="shared" si="1006"/>
        <v>6.8359365743847281E-2</v>
      </c>
      <c r="AN679" s="18">
        <f t="shared" si="1006"/>
        <v>6.6446188164525063E-2</v>
      </c>
      <c r="AO679" s="18">
        <f t="shared" si="1006"/>
        <v>6.4576003339794366E-2</v>
      </c>
      <c r="AP679" s="18">
        <f t="shared" si="1007"/>
        <v>6.2747378177835475E-2</v>
      </c>
      <c r="AQ679" s="18">
        <f t="shared" si="1007"/>
        <v>6.0958942579875643E-2</v>
      </c>
      <c r="AR679" s="18">
        <f t="shared" si="1007"/>
        <v>5.9209386016654118E-2</v>
      </c>
      <c r="AS679" s="18">
        <f t="shared" si="1007"/>
        <v>5.7497454325759909E-2</v>
      </c>
      <c r="AT679" s="18">
        <f t="shared" si="1007"/>
        <v>5.5821946713395361E-2</v>
      </c>
      <c r="AU679" s="18">
        <f t="shared" si="1007"/>
        <v>5.4181712945501656E-2</v>
      </c>
      <c r="AV679" s="18">
        <f t="shared" si="1007"/>
        <v>5.2575650714439065E-2</v>
      </c>
      <c r="AW679" s="18">
        <f t="shared" si="1007"/>
        <v>5.1002703168553022E-2</v>
      </c>
      <c r="AX679" s="18">
        <f t="shared" si="1007"/>
        <v>4.9461856592991182E-2</v>
      </c>
      <c r="AY679" s="18">
        <f t="shared" si="1007"/>
        <v>4.7952138231077045E-2</v>
      </c>
      <c r="AZ679" s="18">
        <f t="shared" si="1008"/>
        <v>4.6472614236401227E-2</v>
      </c>
      <c r="BA679" s="18">
        <f t="shared" si="1008"/>
        <v>4.5022387746570448E-2</v>
      </c>
      <c r="BB679" s="18">
        <f t="shared" si="1008"/>
        <v>4.3600597070265763E-2</v>
      </c>
      <c r="BC679" s="18">
        <f t="shared" si="1008"/>
        <v>4.220641397990875E-2</v>
      </c>
      <c r="BD679" s="18">
        <f t="shared" si="1008"/>
        <v>4.0839042102827822E-2</v>
      </c>
      <c r="BE679" s="18">
        <f t="shared" si="1008"/>
        <v>3.9497715404357987E-2</v>
      </c>
      <c r="BF679" s="18">
        <f t="shared" si="1008"/>
        <v>3.8181696756802608E-2</v>
      </c>
      <c r="BG679" s="18">
        <f t="shared" si="1008"/>
        <v>3.6890276588640844E-2</v>
      </c>
      <c r="BH679" s="18">
        <f t="shared" si="1008"/>
        <v>3.5622771608778379E-2</v>
      </c>
      <c r="BI679" s="18">
        <f t="shared" si="1008"/>
        <v>3.4378523601023468E-2</v>
      </c>
      <c r="BJ679" s="18">
        <f t="shared" si="1009"/>
        <v>3.3156898284318642E-2</v>
      </c>
      <c r="BK679" s="18">
        <f t="shared" si="1009"/>
        <v>3.1957284234581468E-2</v>
      </c>
      <c r="BL679" s="18">
        <f t="shared" si="1009"/>
        <v>3.0779091864303901E-2</v>
      </c>
      <c r="BM679" s="18">
        <f t="shared" si="1009"/>
        <v>2.9621752456332112E-2</v>
      </c>
      <c r="BN679" s="18">
        <f t="shared" si="1009"/>
        <v>2.8484717248500213E-2</v>
      </c>
      <c r="BO679" s="18">
        <f t="shared" si="1009"/>
        <v>2.7367456566021887E-2</v>
      </c>
      <c r="BP679" s="18">
        <f t="shared" si="1009"/>
        <v>2.6269458998758689E-2</v>
      </c>
      <c r="BQ679" s="18">
        <f t="shared" si="1009"/>
        <v>2.5190230620679502E-2</v>
      </c>
      <c r="BR679" s="18">
        <f t="shared" si="1009"/>
        <v>2.4129294249008441E-2</v>
      </c>
      <c r="BS679" s="18">
        <f t="shared" si="1009"/>
        <v>2.3086188740726793E-2</v>
      </c>
      <c r="BT679" s="18">
        <f t="shared" si="1010"/>
        <v>2.2060468324249835E-2</v>
      </c>
      <c r="BU679" s="18">
        <f t="shared" si="1010"/>
        <v>2.1051701964243587E-2</v>
      </c>
      <c r="BV679" s="18">
        <f t="shared" si="1010"/>
        <v>2.0059472757680052E-2</v>
      </c>
      <c r="BW679" s="18">
        <f t="shared" si="1010"/>
        <v>1.9083377359353317E-2</v>
      </c>
      <c r="BX679" s="18">
        <f t="shared" si="1010"/>
        <v>1.812302543519316E-2</v>
      </c>
      <c r="BY679" s="18">
        <f t="shared" si="1010"/>
        <v>1.7178039141819569E-2</v>
      </c>
      <c r="BZ679" s="18">
        <f t="shared" si="1010"/>
        <v>1.6248052630880451E-2</v>
      </c>
      <c r="CA679" s="18">
        <f t="shared" si="1010"/>
        <v>1.5332711576806539E-2</v>
      </c>
      <c r="CB679" s="18">
        <f t="shared" si="1010"/>
        <v>1.4431672726702531E-2</v>
      </c>
      <c r="CC679" s="18">
        <f t="shared" si="1010"/>
        <v>1.3544603471173769E-2</v>
      </c>
      <c r="CD679" s="18">
        <f t="shared" si="1011"/>
        <v>1.2671181434960835E-2</v>
      </c>
      <c r="CE679" s="18">
        <f t="shared" si="1011"/>
        <v>1.1811094086323692E-2</v>
      </c>
      <c r="CF679" s="18">
        <f t="shared" si="1011"/>
        <v>1.0964038364181028E-2</v>
      </c>
      <c r="CG679" s="18">
        <f t="shared" si="1011"/>
        <v>1.012972032207058E-2</v>
      </c>
      <c r="CH679" s="18">
        <f t="shared" si="1011"/>
        <v>9.3078547880513646E-3</v>
      </c>
      <c r="CI679" s="18">
        <f t="shared" si="1011"/>
        <v>8.4981650397212907E-3</v>
      </c>
      <c r="CJ679" s="18">
        <f t="shared" si="1011"/>
        <v>7.7003824935725634E-3</v>
      </c>
      <c r="CK679" s="18">
        <f t="shared" si="1011"/>
        <v>6.9142464079515464E-3</v>
      </c>
      <c r="CL679" s="18">
        <f t="shared" si="1011"/>
        <v>6.1395035989337265E-3</v>
      </c>
      <c r="CM679" s="18">
        <f t="shared" si="1011"/>
        <v>5.3759081684629229E-3</v>
      </c>
      <c r="CN679" s="18">
        <f t="shared" si="1012"/>
        <v>4.6232212441417245E-3</v>
      </c>
      <c r="CO679" s="18">
        <f t="shared" si="1012"/>
        <v>3.8812107300945364E-3</v>
      </c>
      <c r="CP679" s="18">
        <f t="shared" si="1012"/>
        <v>3.1496510683579199E-3</v>
      </c>
      <c r="CQ679" s="18">
        <f t="shared" si="1012"/>
        <v>2.4283230102819381E-3</v>
      </c>
      <c r="CR679" s="18">
        <f t="shared" si="1012"/>
        <v>1.7170133974570151E-3</v>
      </c>
      <c r="CS679" s="18">
        <f t="shared" si="1012"/>
        <v>1.0155149517055567E-3</v>
      </c>
      <c r="CT679" s="18">
        <f t="shared" si="1012"/>
        <v>3.2362607370407803E-4</v>
      </c>
      <c r="CU679" s="18">
        <f t="shared" si="1012"/>
        <v>3.5884935017491126E-4</v>
      </c>
      <c r="CV679" s="18">
        <f t="shared" si="1012"/>
        <v>1.0321021331906738E-3</v>
      </c>
      <c r="CW679" s="18">
        <f t="shared" si="1012"/>
        <v>1.6963179660988079E-3</v>
      </c>
      <c r="CX679" s="18">
        <f t="shared" si="1013"/>
        <v>2.3516775879015364E-3</v>
      </c>
      <c r="CY679" s="18">
        <f t="shared" si="1013"/>
        <v>2.9983569498128332E-3</v>
      </c>
      <c r="CZ679" s="18">
        <f t="shared" si="1013"/>
        <v>3.6365273727516217E-3</v>
      </c>
      <c r="DA679" s="18">
        <f t="shared" si="1013"/>
        <v>4.2663556986585055E-3</v>
      </c>
      <c r="DB679" s="18">
        <f t="shared" si="1013"/>
        <v>4.8880044359172689E-3</v>
      </c>
      <c r="DC679" s="18">
        <f t="shared" si="1013"/>
        <v>5.5016318991468818E-3</v>
      </c>
      <c r="DD679" s="18">
        <f t="shared" si="1013"/>
        <v>6.1073923436171587E-3</v>
      </c>
      <c r="DE679" s="18">
        <f t="shared" si="1013"/>
        <v>6.7054360945272493E-3</v>
      </c>
      <c r="DF679" s="18">
        <f t="shared" si="1013"/>
        <v>7.2959096713752364E-3</v>
      </c>
      <c r="DG679" s="18">
        <f t="shared" si="1013"/>
        <v>7.8789559076339472E-3</v>
      </c>
      <c r="DH679" s="18">
        <f t="shared" si="1014"/>
        <v>8.454714065939381E-3</v>
      </c>
      <c r="DI679" s="18">
        <f t="shared" si="1014"/>
        <v>9.0233199489863913E-3</v>
      </c>
      <c r="DJ679" s="18">
        <f t="shared" si="1014"/>
        <v>9.5849060063167638E-3</v>
      </c>
      <c r="DK679" s="18">
        <f t="shared" si="1014"/>
        <v>1.0139601437176814E-2</v>
      </c>
      <c r="DL679" s="18">
        <f t="shared" si="1014"/>
        <v>1.0687532289611758E-2</v>
      </c>
      <c r="DM679" s="18">
        <f t="shared" si="1014"/>
        <v>1.1228821555956593E-2</v>
      </c>
      <c r="DN679" s="18">
        <f t="shared" si="1014"/>
        <v>1.1763589264875564E-2</v>
      </c>
      <c r="DO679" s="18">
        <f t="shared" si="1014"/>
        <v>1.2291952570094918E-2</v>
      </c>
      <c r="DP679" s="18">
        <f t="shared" si="1014"/>
        <v>1.2814025835966421E-2</v>
      </c>
      <c r="DQ679" s="18">
        <f t="shared" si="1014"/>
        <v>1.3329920719993289E-2</v>
      </c>
      <c r="DR679" s="18">
        <f t="shared" si="1015"/>
        <v>1.3839746252443386E-2</v>
      </c>
      <c r="DS679" s="18">
        <f t="shared" si="1015"/>
        <v>1.4343608913168895E-2</v>
      </c>
      <c r="DT679" s="18">
        <f t="shared" si="1015"/>
        <v>1.4841612705746424E-2</v>
      </c>
      <c r="DU679" s="18">
        <f t="shared" si="1015"/>
        <v>1.5333859229045642E-2</v>
      </c>
      <c r="DV679" s="18">
        <f t="shared" si="1015"/>
        <v>1.5820447746329881E-2</v>
      </c>
      <c r="DW679" s="18">
        <f t="shared" si="1015"/>
        <v>1.6301475251988058E-2</v>
      </c>
      <c r="DX679" s="18">
        <f t="shared" si="1015"/>
        <v>1.6777036535991011E-2</v>
      </c>
      <c r="DY679" s="18">
        <f t="shared" si="1015"/>
        <v>1.7247224246163421E-2</v>
      </c>
      <c r="DZ679" s="18">
        <f t="shared" si="1015"/>
        <v>1.7712128948356338E-2</v>
      </c>
      <c r="EA679" s="18">
        <f t="shared" si="1015"/>
        <v>1.8171839184603002E-2</v>
      </c>
      <c r="EB679" s="18">
        <f t="shared" si="1016"/>
        <v>1.8626441529335777E-2</v>
      </c>
      <c r="EC679" s="18">
        <f t="shared" si="1016"/>
        <v>1.9076020643740067E-2</v>
      </c>
      <c r="ED679" s="18">
        <f t="shared" si="1016"/>
        <v>1.9520659328315711E-2</v>
      </c>
      <c r="EE679" s="18">
        <f t="shared" si="1016"/>
        <v>1.9960438573715662E-2</v>
      </c>
      <c r="EF679" s="18">
        <f t="shared" si="1016"/>
        <v>2.0395437609926466E-2</v>
      </c>
      <c r="EG679" s="18">
        <f t="shared" si="1016"/>
        <v>2.0825733953853953E-2</v>
      </c>
      <c r="EH679" s="18">
        <f t="shared" si="1016"/>
        <v>2.1251403455373581E-2</v>
      </c>
      <c r="EI679" s="18">
        <f t="shared" si="1016"/>
        <v>2.1672520341903707E-2</v>
      </c>
      <c r="EJ679" s="18">
        <f t="shared" si="1016"/>
        <v>2.2089157261555838E-2</v>
      </c>
      <c r="EK679" s="18">
        <f t="shared" si="1016"/>
        <v>2.2501385324915385E-2</v>
      </c>
      <c r="EL679" s="18">
        <f t="shared" si="1017"/>
        <v>2.29092741455027E-2</v>
      </c>
      <c r="EM679" s="18">
        <f t="shared" si="1017"/>
        <v>2.3312891878963467E-2</v>
      </c>
      <c r="EN679" s="18">
        <f t="shared" si="1017"/>
        <v>2.3712305261033982E-2</v>
      </c>
      <c r="EO679" s="18">
        <f t="shared" si="1017"/>
        <v>2.4107579644326596E-2</v>
      </c>
      <c r="EP679" s="18">
        <f t="shared" si="1017"/>
        <v>2.4498779033977021E-2</v>
      </c>
      <c r="EQ679" s="18">
        <f t="shared" si="1017"/>
        <v>2.4885966122195111E-2</v>
      </c>
      <c r="ER679" s="18">
        <f t="shared" si="1017"/>
        <v>2.5269202321757937E-2</v>
      </c>
      <c r="ES679" s="18">
        <f t="shared" si="1017"/>
        <v>2.5648547798482559E-2</v>
      </c>
      <c r="ET679" s="18">
        <f t="shared" si="1017"/>
        <v>2.602406150271501E-2</v>
      </c>
      <c r="EU679" s="18">
        <f t="shared" si="1017"/>
        <v>2.6395801199869715E-2</v>
      </c>
      <c r="EV679" s="18">
        <f t="shared" si="1017"/>
        <v>2.6763823500052908E-2</v>
      </c>
    </row>
    <row r="680" spans="1:152">
      <c r="A680" s="23">
        <v>6.54</v>
      </c>
      <c r="B680" s="18">
        <f t="shared" si="1003"/>
        <v>0.19309506144100286</v>
      </c>
      <c r="C680" s="18">
        <f t="shared" si="1003"/>
        <v>0.187348094476876</v>
      </c>
      <c r="D680" s="18">
        <f t="shared" si="1003"/>
        <v>0.18182216470367715</v>
      </c>
      <c r="E680" s="18">
        <f t="shared" si="1003"/>
        <v>0.17650476058229708</v>
      </c>
      <c r="F680" s="18">
        <f t="shared" si="1003"/>
        <v>0.1713842973543015</v>
      </c>
      <c r="G680" s="18">
        <f t="shared" si="1003"/>
        <v>0.16645003278914211</v>
      </c>
      <c r="H680" s="18">
        <f t="shared" si="1003"/>
        <v>0.16169199195845269</v>
      </c>
      <c r="I680" s="18">
        <f t="shared" si="1003"/>
        <v>0.1571008999288401</v>
      </c>
      <c r="J680" s="18">
        <f t="shared" si="1003"/>
        <v>0.15266812141749</v>
      </c>
      <c r="K680" s="18">
        <f t="shared" si="1003"/>
        <v>0.14838560658449076</v>
      </c>
      <c r="L680" s="18">
        <f t="shared" si="1004"/>
        <v>0.14424584224592482</v>
      </c>
      <c r="M680" s="18">
        <f t="shared" si="1004"/>
        <v>0.14024180788567253</v>
      </c>
      <c r="N680" s="18">
        <f t="shared" si="1004"/>
        <v>0.13636693592413804</v>
      </c>
      <c r="O680" s="18">
        <f t="shared" si="1004"/>
        <v>0.13261507577090625</v>
      </c>
      <c r="P680" s="18">
        <f t="shared" si="1004"/>
        <v>0.12898046124746293</v>
      </c>
      <c r="Q680" s="18">
        <f t="shared" si="1004"/>
        <v>0.12545768101704868</v>
      </c>
      <c r="R680" s="18">
        <f t="shared" si="1004"/>
        <v>0.12204165170270756</v>
      </c>
      <c r="S680" s="18">
        <f t="shared" si="1004"/>
        <v>0.11872759341267514</v>
      </c>
      <c r="T680" s="18">
        <f t="shared" si="1004"/>
        <v>0.11551100742529072</v>
      </c>
      <c r="U680" s="18">
        <f t="shared" si="1004"/>
        <v>0.11238765581435219</v>
      </c>
      <c r="V680" s="18">
        <f t="shared" si="1005"/>
        <v>0.10935354282086912</v>
      </c>
      <c r="W680" s="18">
        <f t="shared" si="1005"/>
        <v>0.10640489779903342</v>
      </c>
      <c r="X680" s="18">
        <f t="shared" si="1005"/>
        <v>0.1035381595833598</v>
      </c>
      <c r="Y680" s="18">
        <f t="shared" si="1005"/>
        <v>0.10074996214071834</v>
      </c>
      <c r="Z680" s="18">
        <f t="shared" si="1005"/>
        <v>9.8037121385715895E-2</v>
      </c>
      <c r="AA680" s="18">
        <f t="shared" si="1005"/>
        <v>9.5396623050846813E-2</v>
      </c>
      <c r="AB680" s="18">
        <f t="shared" si="1005"/>
        <v>9.2825611514263731E-2</v>
      </c>
      <c r="AC680" s="18">
        <f t="shared" si="1005"/>
        <v>9.032137949811142E-2</v>
      </c>
      <c r="AD680" s="18">
        <f t="shared" si="1005"/>
        <v>8.7881358559296324E-2</v>
      </c>
      <c r="AE680" s="18">
        <f t="shared" si="1005"/>
        <v>8.5503110302476593E-2</v>
      </c>
      <c r="AF680" s="18">
        <f t="shared" si="1006"/>
        <v>8.3184318252077297E-2</v>
      </c>
      <c r="AG680" s="18">
        <f t="shared" si="1006"/>
        <v>8.0922780326379257E-2</v>
      </c>
      <c r="AH680" s="18">
        <f t="shared" si="1006"/>
        <v>7.8716401862283583E-2</v>
      </c>
      <c r="AI680" s="18">
        <f t="shared" si="1006"/>
        <v>7.656318914431072E-2</v>
      </c>
      <c r="AJ680" s="18">
        <f t="shared" si="1006"/>
        <v>7.4461243395813365E-2</v>
      </c>
      <c r="AK680" s="18">
        <f t="shared" si="1006"/>
        <v>7.2408755194339494E-2</v>
      </c>
      <c r="AL680" s="18">
        <f t="shared" si="1006"/>
        <v>7.040399927662086E-2</v>
      </c>
      <c r="AM680" s="18">
        <f t="shared" si="1006"/>
        <v>6.8445329701838226E-2</v>
      </c>
      <c r="AN680" s="18">
        <f t="shared" si="1006"/>
        <v>6.6531175344664337E-2</v>
      </c>
      <c r="AO680" s="18">
        <f t="shared" si="1006"/>
        <v>6.4660035692146026E-2</v>
      </c>
      <c r="AP680" s="18">
        <f t="shared" si="1007"/>
        <v>6.2830476920794798E-2</v>
      </c>
      <c r="AQ680" s="18">
        <f t="shared" si="1007"/>
        <v>6.1041128232330377E-2</v>
      </c>
      <c r="AR680" s="18">
        <f t="shared" si="1007"/>
        <v>5.9290678428397844E-2</v>
      </c>
      <c r="AS680" s="18">
        <f t="shared" si="1007"/>
        <v>5.7577872706270287E-2</v>
      </c>
      <c r="AT680" s="18">
        <f t="shared" si="1007"/>
        <v>5.5901509659081583E-2</v>
      </c>
      <c r="AU680" s="18">
        <f t="shared" si="1007"/>
        <v>5.4260438465517966E-2</v>
      </c>
      <c r="AV680" s="18">
        <f t="shared" si="1007"/>
        <v>5.2653556255153541E-2</v>
      </c>
      <c r="AW680" s="18">
        <f t="shared" si="1007"/>
        <v>5.107980563675539E-2</v>
      </c>
      <c r="AX680" s="18">
        <f t="shared" si="1007"/>
        <v>4.9538172377916433E-2</v>
      </c>
      <c r="AY680" s="18">
        <f t="shared" si="1007"/>
        <v>4.80276832253166E-2</v>
      </c>
      <c r="AZ680" s="18">
        <f t="shared" si="1008"/>
        <v>4.654740385576879E-2</v>
      </c>
      <c r="BA680" s="18">
        <f t="shared" si="1008"/>
        <v>4.5096436948984298E-2</v>
      </c>
      <c r="BB680" s="18">
        <f t="shared" si="1008"/>
        <v>4.3673920373705377E-2</v>
      </c>
      <c r="BC680" s="18">
        <f t="shared" si="1008"/>
        <v>4.2279025479499854E-2</v>
      </c>
      <c r="BD680" s="18">
        <f t="shared" si="1008"/>
        <v>4.0910955487105945E-2</v>
      </c>
      <c r="BE680" s="18">
        <f t="shared" si="1008"/>
        <v>3.9568943970757657E-2</v>
      </c>
      <c r="BF680" s="18">
        <f t="shared" si="1008"/>
        <v>3.8252253426415896E-2</v>
      </c>
      <c r="BG680" s="18">
        <f t="shared" si="1008"/>
        <v>3.696017392028618E-2</v>
      </c>
      <c r="BH680" s="18">
        <f t="shared" si="1008"/>
        <v>3.5692021812418109E-2</v>
      </c>
      <c r="BI680" s="18">
        <f t="shared" si="1008"/>
        <v>3.4447138550565977E-2</v>
      </c>
      <c r="BJ680" s="18">
        <f t="shared" si="1009"/>
        <v>3.3224889529838431E-2</v>
      </c>
      <c r="BK680" s="18">
        <f t="shared" si="1009"/>
        <v>3.2024663013988833E-2</v>
      </c>
      <c r="BL680" s="18">
        <f t="shared" si="1009"/>
        <v>3.0845869114493711E-2</v>
      </c>
      <c r="BM680" s="18">
        <f t="shared" si="1009"/>
        <v>2.9687938823839202E-2</v>
      </c>
      <c r="BN680" s="18">
        <f t="shared" si="1009"/>
        <v>2.8550323099687427E-2</v>
      </c>
      <c r="BO680" s="18">
        <f t="shared" si="1009"/>
        <v>2.7432491996825237E-2</v>
      </c>
      <c r="BP680" s="18">
        <f t="shared" si="1009"/>
        <v>2.6333933844012364E-2</v>
      </c>
      <c r="BQ680" s="18">
        <f t="shared" si="1009"/>
        <v>2.5254154463042466E-2</v>
      </c>
      <c r="BR680" s="18">
        <f t="shared" si="1009"/>
        <v>2.4192676427512751E-2</v>
      </c>
      <c r="BS680" s="18">
        <f t="shared" si="1009"/>
        <v>2.3149038358966714E-2</v>
      </c>
      <c r="BT680" s="18">
        <f t="shared" si="1010"/>
        <v>2.2122794258229779E-2</v>
      </c>
      <c r="BU680" s="18">
        <f t="shared" si="1010"/>
        <v>2.1113512869901735E-2</v>
      </c>
      <c r="BV680" s="18">
        <f t="shared" si="1010"/>
        <v>2.0120777078103634E-2</v>
      </c>
      <c r="BW680" s="18">
        <f t="shared" si="1010"/>
        <v>1.9144183331700627E-2</v>
      </c>
      <c r="BX680" s="18">
        <f t="shared" si="1010"/>
        <v>1.8183341097336388E-2</v>
      </c>
      <c r="BY680" s="18">
        <f t="shared" si="1010"/>
        <v>1.7237872338721989E-2</v>
      </c>
      <c r="BZ680" s="18">
        <f t="shared" si="1010"/>
        <v>1.6307411020720489E-2</v>
      </c>
      <c r="CA680" s="18">
        <f t="shared" si="1010"/>
        <v>1.5391602636860763E-2</v>
      </c>
      <c r="CB680" s="18">
        <f t="shared" si="1010"/>
        <v>1.4490103758998833E-2</v>
      </c>
      <c r="CC680" s="18">
        <f t="shared" si="1010"/>
        <v>1.3602581607925469E-2</v>
      </c>
      <c r="CD680" s="18">
        <f t="shared" si="1011"/>
        <v>1.272871364379171E-2</v>
      </c>
      <c r="CE680" s="18">
        <f t="shared" si="1011"/>
        <v>1.1868187175293553E-2</v>
      </c>
      <c r="CF680" s="18">
        <f t="shared" si="1011"/>
        <v>1.1020698986621141E-2</v>
      </c>
      <c r="CG680" s="18">
        <f t="shared" si="1011"/>
        <v>1.0185954981237012E-2</v>
      </c>
      <c r="CH680" s="18">
        <f t="shared" si="1011"/>
        <v>9.3636698416049366E-3</v>
      </c>
      <c r="CI680" s="18">
        <f t="shared" si="1011"/>
        <v>8.5535667040414556E-3</v>
      </c>
      <c r="CJ680" s="18">
        <f t="shared" si="1011"/>
        <v>7.7553768479127344E-3</v>
      </c>
      <c r="CK680" s="18">
        <f t="shared" si="1011"/>
        <v>6.968839398442811E-3</v>
      </c>
      <c r="CL680" s="18">
        <f t="shared" si="1011"/>
        <v>6.1937010424434752E-3</v>
      </c>
      <c r="CM680" s="18">
        <f t="shared" si="1011"/>
        <v>5.4297157563146445E-3</v>
      </c>
      <c r="CN680" s="18">
        <f t="shared" si="1012"/>
        <v>4.6766445457019357E-3</v>
      </c>
      <c r="CO680" s="18">
        <f t="shared" si="1012"/>
        <v>3.9342551962326389E-3</v>
      </c>
      <c r="CP680" s="18">
        <f t="shared" si="1012"/>
        <v>3.2023220347840789E-3</v>
      </c>
      <c r="CQ680" s="18">
        <f t="shared" si="1012"/>
        <v>2.4806257007683463E-3</v>
      </c>
      <c r="CR680" s="18">
        <f t="shared" si="1012"/>
        <v>1.7689529269472731E-3</v>
      </c>
      <c r="CS680" s="18">
        <f t="shared" si="1012"/>
        <v>1.0670963293168551E-3</v>
      </c>
      <c r="CT680" s="18">
        <f t="shared" si="1012"/>
        <v>3.7485420562653748E-4</v>
      </c>
      <c r="CU680" s="18">
        <f t="shared" si="1012"/>
        <v>3.07969657877466E-4</v>
      </c>
      <c r="CV680" s="18">
        <f t="shared" si="1012"/>
        <v>9.8156617187469819E-4</v>
      </c>
      <c r="CW680" s="18">
        <f t="shared" si="1012"/>
        <v>1.6461211219256089E-3</v>
      </c>
      <c r="CX680" s="18">
        <f t="shared" si="1013"/>
        <v>2.3018153393092114E-3</v>
      </c>
      <c r="CY680" s="18">
        <f t="shared" si="1013"/>
        <v>2.9488248650718363E-3</v>
      </c>
      <c r="CZ680" s="18">
        <f t="shared" si="1013"/>
        <v>3.5873211076007522E-3</v>
      </c>
      <c r="DA680" s="18">
        <f t="shared" si="1013"/>
        <v>4.2174709940181465E-3</v>
      </c>
      <c r="DB680" s="18">
        <f t="shared" si="1013"/>
        <v>4.8394371156769145E-3</v>
      </c>
      <c r="DC680" s="18">
        <f t="shared" si="1013"/>
        <v>5.4533778680239398E-3</v>
      </c>
      <c r="DD680" s="18">
        <f t="shared" si="1013"/>
        <v>6.0594475850844695E-3</v>
      </c>
      <c r="DE680" s="18">
        <f t="shared" si="1013"/>
        <v>6.6577966688066009E-3</v>
      </c>
      <c r="DF680" s="18">
        <f t="shared" si="1013"/>
        <v>7.2485717134943284E-3</v>
      </c>
      <c r="DG680" s="18">
        <f t="shared" si="1013"/>
        <v>7.8319156255444791E-3</v>
      </c>
      <c r="DH680" s="18">
        <f t="shared" si="1014"/>
        <v>8.4079677386939625E-3</v>
      </c>
      <c r="DI680" s="18">
        <f t="shared" si="1014"/>
        <v>8.9768639249720728E-3</v>
      </c>
      <c r="DJ680" s="18">
        <f t="shared" si="1014"/>
        <v>9.5387367015430102E-3</v>
      </c>
      <c r="DK680" s="18">
        <f t="shared" si="1014"/>
        <v>1.0093715333616131E-2</v>
      </c>
      <c r="DL680" s="18">
        <f t="shared" si="1014"/>
        <v>1.064192593359084E-2</v>
      </c>
      <c r="DM680" s="18">
        <f t="shared" si="1014"/>
        <v>1.1183491556596141E-2</v>
      </c>
      <c r="DN680" s="18">
        <f t="shared" si="1014"/>
        <v>1.1718532292577265E-2</v>
      </c>
      <c r="DO680" s="18">
        <f t="shared" si="1014"/>
        <v>1.2247165355073607E-2</v>
      </c>
      <c r="DP680" s="18">
        <f t="shared" si="1014"/>
        <v>1.2769505166825949E-2</v>
      </c>
      <c r="DQ680" s="18">
        <f t="shared" si="1014"/>
        <v>1.3285663442344525E-2</v>
      </c>
      <c r="DR680" s="18">
        <f t="shared" si="1015"/>
        <v>1.3795749267562885E-2</v>
      </c>
      <c r="DS680" s="18">
        <f t="shared" si="1015"/>
        <v>1.4299869176696803E-2</v>
      </c>
      <c r="DT680" s="18">
        <f t="shared" si="1015"/>
        <v>1.4798127226422195E-2</v>
      </c>
      <c r="DU680" s="18">
        <f t="shared" si="1015"/>
        <v>1.5290625067480267E-2</v>
      </c>
      <c r="DV680" s="18">
        <f t="shared" si="1015"/>
        <v>1.5777462013813512E-2</v>
      </c>
      <c r="DW680" s="18">
        <f t="shared" si="1015"/>
        <v>1.6258735109331519E-2</v>
      </c>
      <c r="DX680" s="18">
        <f t="shared" si="1015"/>
        <v>1.6734539192400477E-2</v>
      </c>
      <c r="DY680" s="18">
        <f t="shared" si="1015"/>
        <v>1.7204966958146599E-2</v>
      </c>
      <c r="DZ680" s="18">
        <f t="shared" si="1015"/>
        <v>1.7670109018659605E-2</v>
      </c>
      <c r="EA680" s="18">
        <f t="shared" si="1015"/>
        <v>1.8130053961178082E-2</v>
      </c>
      <c r="EB680" s="18">
        <f t="shared" si="1016"/>
        <v>1.8584888404335212E-2</v>
      </c>
      <c r="EC680" s="18">
        <f t="shared" si="1016"/>
        <v>1.9034697052540371E-2</v>
      </c>
      <c r="ED680" s="18">
        <f t="shared" si="1016"/>
        <v>1.9479562748567436E-2</v>
      </c>
      <c r="EE680" s="18">
        <f t="shared" si="1016"/>
        <v>1.9919566524419327E-2</v>
      </c>
      <c r="EF680" s="18">
        <f t="shared" si="1016"/>
        <v>2.0354787650533709E-2</v>
      </c>
      <c r="EG680" s="18">
        <f t="shared" si="1016"/>
        <v>2.0785303683392806E-2</v>
      </c>
      <c r="EH680" s="18">
        <f t="shared" si="1016"/>
        <v>2.1211190511597477E-2</v>
      </c>
      <c r="EI680" s="18">
        <f t="shared" si="1016"/>
        <v>2.1632522400463088E-2</v>
      </c>
      <c r="EJ680" s="18">
        <f t="shared" si="1016"/>
        <v>2.2049372035191826E-2</v>
      </c>
      <c r="EK680" s="18">
        <f t="shared" si="1016"/>
        <v>2.2461810562674774E-2</v>
      </c>
      <c r="EL680" s="18">
        <f t="shared" si="1017"/>
        <v>2.2869907631973635E-2</v>
      </c>
      <c r="EM680" s="18">
        <f t="shared" si="1017"/>
        <v>2.3273731433531203E-2</v>
      </c>
      <c r="EN680" s="18">
        <f t="shared" si="1017"/>
        <v>2.3673348737155847E-2</v>
      </c>
      <c r="EO680" s="18">
        <f t="shared" si="1017"/>
        <v>2.4068824928825838E-2</v>
      </c>
      <c r="EP680" s="18">
        <f t="shared" si="1017"/>
        <v>2.4460224046354923E-2</v>
      </c>
      <c r="EQ680" s="18">
        <f t="shared" si="1017"/>
        <v>2.4847608813960601E-2</v>
      </c>
      <c r="ER680" s="18">
        <f t="shared" si="1017"/>
        <v>2.5231040675774412E-2</v>
      </c>
      <c r="ES680" s="18">
        <f t="shared" si="1017"/>
        <v>2.5610579828331231E-2</v>
      </c>
      <c r="ET680" s="18">
        <f t="shared" si="1017"/>
        <v>2.5986285252074331E-2</v>
      </c>
      <c r="EU680" s="18">
        <f t="shared" si="1017"/>
        <v>2.6358214741910455E-2</v>
      </c>
      <c r="EV680" s="18">
        <f t="shared" si="1017"/>
        <v>2.672642493684823E-2</v>
      </c>
    </row>
    <row r="681" spans="1:152">
      <c r="A681" s="22">
        <v>6.55</v>
      </c>
      <c r="B681" s="18">
        <f t="shared" si="1003"/>
        <v>0.19324169070466701</v>
      </c>
      <c r="C681" s="18">
        <f t="shared" si="1003"/>
        <v>0.18749184880149797</v>
      </c>
      <c r="D681" s="18">
        <f t="shared" si="1003"/>
        <v>0.18196315466383542</v>
      </c>
      <c r="E681" s="18">
        <f t="shared" si="1003"/>
        <v>0.1766430904936318</v>
      </c>
      <c r="F681" s="18">
        <f t="shared" si="1003"/>
        <v>0.17152006573713949</v>
      </c>
      <c r="G681" s="18">
        <f t="shared" si="1003"/>
        <v>0.1665833327899742</v>
      </c>
      <c r="H681" s="18">
        <f t="shared" si="1003"/>
        <v>0.161822911733779</v>
      </c>
      <c r="I681" s="18">
        <f t="shared" si="1003"/>
        <v>0.15722952299534512</v>
      </c>
      <c r="J681" s="18">
        <f t="shared" si="1003"/>
        <v>0.15279452697202961</v>
      </c>
      <c r="K681" s="18">
        <f t="shared" si="1003"/>
        <v>0.1485098697969621</v>
      </c>
      <c r="L681" s="18">
        <f t="shared" si="1004"/>
        <v>0.14436803452773012</v>
      </c>
      <c r="M681" s="18">
        <f t="shared" si="1004"/>
        <v>0.14036199713617795</v>
      </c>
      <c r="N681" s="18">
        <f t="shared" si="1004"/>
        <v>0.13648518675725643</v>
      </c>
      <c r="O681" s="18">
        <f t="shared" si="1004"/>
        <v>0.13273144972369752</v>
      </c>
      <c r="P681" s="18">
        <f t="shared" si="1004"/>
        <v>0.12909501697243736</v>
      </c>
      <c r="Q681" s="18">
        <f t="shared" si="1004"/>
        <v>0.12557047445967748</v>
      </c>
      <c r="R681" s="18">
        <f t="shared" si="1004"/>
        <v>0.12215273626548614</v>
      </c>
      <c r="S681" s="18">
        <f t="shared" si="1004"/>
        <v>0.11883702010694225</v>
      </c>
      <c r="T681" s="18">
        <f t="shared" si="1004"/>
        <v>0.11561882501188495</v>
      </c>
      <c r="U681" s="18">
        <f t="shared" si="1004"/>
        <v>0.11249391093407568</v>
      </c>
      <c r="V681" s="18">
        <f t="shared" si="1005"/>
        <v>0.10945828011563241</v>
      </c>
      <c r="W681" s="18">
        <f t="shared" si="1005"/>
        <v>0.1065081600244692</v>
      </c>
      <c r="X681" s="18">
        <f t="shared" si="1005"/>
        <v>0.10363998771361607</v>
      </c>
      <c r="Y681" s="18">
        <f t="shared" si="1005"/>
        <v>0.10085039546607402</v>
      </c>
      <c r="Z681" s="18">
        <f t="shared" si="1005"/>
        <v>9.8136197603600678E-2</v>
      </c>
      <c r="AA681" s="18">
        <f t="shared" si="1005"/>
        <v>9.5494378350793274E-2</v>
      </c>
      <c r="AB681" s="18">
        <f t="shared" si="1005"/>
        <v>9.2922080657270256E-2</v>
      </c>
      <c r="AC681" s="18">
        <f t="shared" si="1005"/>
        <v>9.041659589085177E-2</v>
      </c>
      <c r="AD681" s="18">
        <f t="shared" si="1005"/>
        <v>8.7975354323572189E-2</v>
      </c>
      <c r="AE681" s="18">
        <f t="shared" si="1005"/>
        <v>8.5595916340274428E-2</v>
      </c>
      <c r="AF681" s="18">
        <f t="shared" si="1006"/>
        <v>8.3275964306559064E-2</v>
      </c>
      <c r="AG681" s="18">
        <f t="shared" si="1006"/>
        <v>8.1013295039108285E-2</v>
      </c>
      <c r="AH681" s="18">
        <f t="shared" si="1006"/>
        <v>7.8805812826961169E-2</v>
      </c>
      <c r="AI681" s="18">
        <f t="shared" si="1006"/>
        <v>7.6651522957275453E-2</v>
      </c>
      <c r="AJ681" s="18">
        <f t="shared" si="1006"/>
        <v>7.4548525703534624E-2</v>
      </c>
      <c r="AK681" s="18">
        <f t="shared" si="1006"/>
        <v>7.2495010738117094E-2</v>
      </c>
      <c r="AL681" s="18">
        <f t="shared" si="1006"/>
        <v>7.0489251934686081E-2</v>
      </c>
      <c r="AM681" s="18">
        <f t="shared" si="1006"/>
        <v>6.8529602529034991E-2</v>
      </c>
      <c r="AN681" s="18">
        <f t="shared" si="1006"/>
        <v>6.6614490609876023E-2</v>
      </c>
      <c r="AO681" s="18">
        <f t="shared" si="1006"/>
        <v>6.4742414913619512E-2</v>
      </c>
      <c r="AP681" s="18">
        <f t="shared" si="1007"/>
        <v>6.2911940899502028E-2</v>
      </c>
      <c r="AQ681" s="18">
        <f t="shared" si="1007"/>
        <v>6.1121697083497004E-2</v>
      </c>
      <c r="AR681" s="18">
        <f t="shared" si="1007"/>
        <v>5.937037161131821E-2</v>
      </c>
      <c r="AS681" s="18">
        <f t="shared" si="1007"/>
        <v>5.7656709052519572E-2</v>
      </c>
      <c r="AT681" s="18">
        <f t="shared" si="1007"/>
        <v>5.5979507399227281E-2</v>
      </c>
      <c r="AU681" s="18">
        <f t="shared" si="1007"/>
        <v>5.4337615254425403E-2</v>
      </c>
      <c r="AV681" s="18">
        <f t="shared" si="1007"/>
        <v>5.2729929195973517E-2</v>
      </c>
      <c r="AW681" s="18">
        <f t="shared" si="1007"/>
        <v>5.1155391303675281E-2</v>
      </c>
      <c r="AX681" s="18">
        <f t="shared" si="1007"/>
        <v>4.9612986837750499E-2</v>
      </c>
      <c r="AY681" s="18">
        <f t="shared" si="1007"/>
        <v>4.8101742058006006E-2</v>
      </c>
      <c r="AZ681" s="18">
        <f t="shared" si="1008"/>
        <v>4.6620722173856398E-2</v>
      </c>
      <c r="BA681" s="18">
        <f t="shared" si="1008"/>
        <v>4.5169029416125613E-2</v>
      </c>
      <c r="BB681" s="18">
        <f t="shared" si="1008"/>
        <v>4.3745801222271882E-2</v>
      </c>
      <c r="BC681" s="18">
        <f t="shared" si="1008"/>
        <v>4.2350208527327959E-2</v>
      </c>
      <c r="BD681" s="18">
        <f t="shared" si="1008"/>
        <v>4.0981454153440608E-2</v>
      </c>
      <c r="BE681" s="18">
        <f t="shared" si="1008"/>
        <v>3.9638771291436864E-2</v>
      </c>
      <c r="BF681" s="18">
        <f t="shared" si="1008"/>
        <v>3.8321422068338794E-2</v>
      </c>
      <c r="BG681" s="18">
        <f t="shared" si="1008"/>
        <v>3.7028696195205234E-2</v>
      </c>
      <c r="BH681" s="18">
        <f t="shared" si="1008"/>
        <v>3.5759909690092635E-2</v>
      </c>
      <c r="BI681" s="18">
        <f t="shared" si="1008"/>
        <v>3.4514403671312407E-2</v>
      </c>
      <c r="BJ681" s="18">
        <f t="shared" si="1009"/>
        <v>3.3291543216509997E-2</v>
      </c>
      <c r="BK681" s="18">
        <f t="shared" si="1009"/>
        <v>3.2090716283415713E-2</v>
      </c>
      <c r="BL681" s="18">
        <f t="shared" si="1009"/>
        <v>3.0911332688412396E-2</v>
      </c>
      <c r="BM681" s="18">
        <f t="shared" si="1009"/>
        <v>2.9752823139338337E-2</v>
      </c>
      <c r="BN681" s="18">
        <f t="shared" si="1009"/>
        <v>2.861463831919546E-2</v>
      </c>
      <c r="BO681" s="18">
        <f t="shared" si="1009"/>
        <v>2.7496248017663726E-2</v>
      </c>
      <c r="BP681" s="18">
        <f t="shared" si="1009"/>
        <v>2.6397140307537703E-2</v>
      </c>
      <c r="BQ681" s="18">
        <f t="shared" si="1009"/>
        <v>2.5316820763396738E-2</v>
      </c>
      <c r="BR681" s="18">
        <f t="shared" si="1009"/>
        <v>2.4254811720003946E-2</v>
      </c>
      <c r="BS681" s="18">
        <f t="shared" si="1009"/>
        <v>2.3210651568096728E-2</v>
      </c>
      <c r="BT681" s="18">
        <f t="shared" si="1010"/>
        <v>2.2183894085387963E-2</v>
      </c>
      <c r="BU681" s="18">
        <f t="shared" si="1010"/>
        <v>2.1174107800740506E-2</v>
      </c>
      <c r="BV681" s="18">
        <f t="shared" si="1010"/>
        <v>2.0180875389611871E-2</v>
      </c>
      <c r="BW681" s="18">
        <f t="shared" si="1010"/>
        <v>1.9203793098989369E-2</v>
      </c>
      <c r="BX681" s="18">
        <f t="shared" si="1010"/>
        <v>1.8242470200151108E-2</v>
      </c>
      <c r="BY681" s="18">
        <f t="shared" si="1010"/>
        <v>1.7296528467694278E-2</v>
      </c>
      <c r="BZ681" s="18">
        <f t="shared" si="1010"/>
        <v>1.6365601683371651E-2</v>
      </c>
      <c r="CA681" s="18">
        <f t="shared" si="1010"/>
        <v>1.5449335163369111E-2</v>
      </c>
      <c r="CB681" s="18">
        <f t="shared" si="1010"/>
        <v>1.4547385307741571E-2</v>
      </c>
      <c r="CC681" s="18">
        <f t="shared" si="1010"/>
        <v>1.3659419170805938E-2</v>
      </c>
      <c r="CD681" s="18">
        <f t="shared" si="1011"/>
        <v>1.2785114051361637E-2</v>
      </c>
      <c r="CE681" s="18">
        <f t="shared" si="1011"/>
        <v>1.1924157101679843E-2</v>
      </c>
      <c r="CF681" s="18">
        <f t="shared" si="1011"/>
        <v>1.1076244954265964E-2</v>
      </c>
      <c r="CG681" s="18">
        <f t="shared" si="1011"/>
        <v>1.0241083365459758E-2</v>
      </c>
      <c r="CH681" s="18">
        <f t="shared" si="1011"/>
        <v>9.4183868749940156E-3</v>
      </c>
      <c r="CI681" s="18">
        <f t="shared" si="1011"/>
        <v>8.6078784806832842E-3</v>
      </c>
      <c r="CJ681" s="18">
        <f t="shared" si="1011"/>
        <v>7.8092893274653782E-3</v>
      </c>
      <c r="CK681" s="18">
        <f t="shared" si="1011"/>
        <v>7.0223584100608458E-3</v>
      </c>
      <c r="CL681" s="18">
        <f t="shared" si="1011"/>
        <v>6.2468322885607525E-3</v>
      </c>
      <c r="CM681" s="18">
        <f t="shared" si="1011"/>
        <v>5.4824648162908468E-3</v>
      </c>
      <c r="CN681" s="18">
        <f t="shared" si="1012"/>
        <v>4.729016879339118E-3</v>
      </c>
      <c r="CO681" s="18">
        <f t="shared" si="1012"/>
        <v>3.9862561471667932E-3</v>
      </c>
      <c r="CP681" s="18">
        <f t="shared" si="1012"/>
        <v>3.2539568337574959E-3</v>
      </c>
      <c r="CQ681" s="18">
        <f t="shared" si="1012"/>
        <v>2.5318994687874713E-3</v>
      </c>
      <c r="CR681" s="18">
        <f t="shared" si="1012"/>
        <v>1.8198706783309343E-3</v>
      </c>
      <c r="CS681" s="18">
        <f t="shared" si="1012"/>
        <v>1.117662974639333E-3</v>
      </c>
      <c r="CT681" s="18">
        <f t="shared" si="1012"/>
        <v>4.2507455455990939E-4</v>
      </c>
      <c r="CU681" s="18">
        <f t="shared" si="1012"/>
        <v>2.5809089381774453E-4</v>
      </c>
      <c r="CV681" s="18">
        <f t="shared" si="1012"/>
        <v>9.3202437667677662E-4</v>
      </c>
      <c r="CW681" s="18">
        <f t="shared" si="1012"/>
        <v>1.5969117725175425E-3</v>
      </c>
      <c r="CX681" s="18">
        <f t="shared" si="1013"/>
        <v>2.2529340030804645E-3</v>
      </c>
      <c r="CY681" s="18">
        <f t="shared" si="1013"/>
        <v>2.9002671974769634E-3</v>
      </c>
      <c r="CZ681" s="18">
        <f t="shared" si="1013"/>
        <v>3.5390828498419596E-3</v>
      </c>
      <c r="DA681" s="18">
        <f t="shared" si="1013"/>
        <v>4.1695479708034541E-3</v>
      </c>
      <c r="DB681" s="18">
        <f t="shared" si="1013"/>
        <v>4.791825233051196E-3</v>
      </c>
      <c r="DC681" s="18">
        <f t="shared" si="1013"/>
        <v>5.4060731112699351E-3</v>
      </c>
      <c r="DD681" s="18">
        <f t="shared" si="1013"/>
        <v>6.0124460166910074E-3</v>
      </c>
      <c r="DE681" s="18">
        <f t="shared" si="1013"/>
        <v>6.6110944265015542E-3</v>
      </c>
      <c r="DF681" s="18">
        <f t="shared" si="1013"/>
        <v>7.2021650083398878E-3</v>
      </c>
      <c r="DG681" s="18">
        <f t="shared" si="1013"/>
        <v>7.7858007400921914E-3</v>
      </c>
      <c r="DH681" s="18">
        <f t="shared" si="1014"/>
        <v>8.3621410251975559E-3</v>
      </c>
      <c r="DI681" s="18">
        <f t="shared" si="1014"/>
        <v>8.9313218036556966E-3</v>
      </c>
      <c r="DJ681" s="18">
        <f t="shared" si="1014"/>
        <v>9.4934756589229591E-3</v>
      </c>
      <c r="DK681" s="18">
        <f t="shared" si="1014"/>
        <v>1.0048731920874056E-2</v>
      </c>
      <c r="DL681" s="18">
        <f t="shared" si="1014"/>
        <v>1.059721676499651E-2</v>
      </c>
      <c r="DM681" s="18">
        <f t="shared" si="1014"/>
        <v>1.1139053307978077E-2</v>
      </c>
      <c r="DN681" s="18">
        <f t="shared" si="1014"/>
        <v>1.1674361699839368E-2</v>
      </c>
      <c r="DO681" s="18">
        <f t="shared" si="1014"/>
        <v>1.2203259212756223E-2</v>
      </c>
      <c r="DP681" s="18">
        <f t="shared" si="1014"/>
        <v>1.272586032670979E-2</v>
      </c>
      <c r="DQ681" s="18">
        <f t="shared" si="1014"/>
        <v>1.324227681209586E-2</v>
      </c>
      <c r="DR681" s="18">
        <f t="shared" si="1015"/>
        <v>1.3752617809418562E-2</v>
      </c>
      <c r="DS681" s="18">
        <f t="shared" si="1015"/>
        <v>1.4256989906187768E-2</v>
      </c>
      <c r="DT681" s="18">
        <f t="shared" si="1015"/>
        <v>1.4755497211134047E-2</v>
      </c>
      <c r="DU681" s="18">
        <f t="shared" si="1015"/>
        <v>1.5248241425849816E-2</v>
      </c>
      <c r="DV681" s="18">
        <f t="shared" si="1015"/>
        <v>1.5735321913959599E-2</v>
      </c>
      <c r="DW681" s="18">
        <f t="shared" si="1015"/>
        <v>1.6216835767919581E-2</v>
      </c>
      <c r="DX681" s="18">
        <f t="shared" si="1015"/>
        <v>1.6692877873539104E-2</v>
      </c>
      <c r="DY681" s="18">
        <f t="shared" si="1015"/>
        <v>1.7163540972315455E-2</v>
      </c>
      <c r="DZ681" s="18">
        <f t="shared" si="1015"/>
        <v>1.7628915721667332E-2</v>
      </c>
      <c r="EA681" s="18">
        <f t="shared" si="1015"/>
        <v>1.8089090753149392E-2</v>
      </c>
      <c r="EB681" s="18">
        <f t="shared" si="1016"/>
        <v>1.8544152728726067E-2</v>
      </c>
      <c r="EC681" s="18">
        <f t="shared" si="1016"/>
        <v>1.8994186395180385E-2</v>
      </c>
      <c r="ED681" s="18">
        <f t="shared" si="1016"/>
        <v>1.94392746367286E-2</v>
      </c>
      <c r="EE681" s="18">
        <f t="shared" si="1016"/>
        <v>1.9879498525910158E-2</v>
      </c>
      <c r="EF681" s="18">
        <f t="shared" si="1016"/>
        <v>2.0314937372817997E-2</v>
      </c>
      <c r="EG681" s="18">
        <f t="shared" si="1016"/>
        <v>2.0745668772732262E-2</v>
      </c>
      <c r="EH681" s="18">
        <f t="shared" si="1016"/>
        <v>2.1171768652217308E-2</v>
      </c>
      <c r="EI681" s="18">
        <f t="shared" si="1016"/>
        <v>2.1593311313739962E-2</v>
      </c>
      <c r="EJ681" s="18">
        <f t="shared" si="1016"/>
        <v>2.2010369478863444E-2</v>
      </c>
      <c r="EK681" s="18">
        <f t="shared" si="1016"/>
        <v>2.2423014330070282E-2</v>
      </c>
      <c r="EL681" s="18">
        <f t="shared" si="1017"/>
        <v>2.2831315551264386E-2</v>
      </c>
      <c r="EM681" s="18">
        <f t="shared" si="1017"/>
        <v>2.3235341367001006E-2</v>
      </c>
      <c r="EN681" s="18">
        <f t="shared" si="1017"/>
        <v>2.363515858049034E-2</v>
      </c>
      <c r="EO681" s="18">
        <f t="shared" si="1017"/>
        <v>2.4030832610420202E-2</v>
      </c>
      <c r="EP681" s="18">
        <f t="shared" si="1017"/>
        <v>2.4422427526639458E-2</v>
      </c>
      <c r="EQ681" s="18">
        <f t="shared" si="1017"/>
        <v>2.4810006084743624E-2</v>
      </c>
      <c r="ER681" s="18">
        <f t="shared" si="1017"/>
        <v>2.5193629759601849E-2</v>
      </c>
      <c r="ES681" s="18">
        <f t="shared" si="1017"/>
        <v>2.5573358777862536E-2</v>
      </c>
      <c r="ET681" s="18">
        <f t="shared" si="1017"/>
        <v>2.5949252149474099E-2</v>
      </c>
      <c r="EU681" s="18">
        <f t="shared" si="1017"/>
        <v>2.6321367698255382E-2</v>
      </c>
      <c r="EV681" s="18">
        <f t="shared" si="1017"/>
        <v>2.6689762091548892E-2</v>
      </c>
    </row>
    <row r="682" spans="1:152">
      <c r="A682" s="23">
        <v>6.56</v>
      </c>
      <c r="B682" s="18">
        <f t="shared" si="1003"/>
        <v>0.19338542575969572</v>
      </c>
      <c r="C682" s="18">
        <f t="shared" si="1003"/>
        <v>0.18763276566411219</v>
      </c>
      <c r="D682" s="18">
        <f t="shared" si="1003"/>
        <v>0.18210136172605107</v>
      </c>
      <c r="E682" s="18">
        <f t="shared" si="1003"/>
        <v>0.17677869001206775</v>
      </c>
      <c r="F682" s="18">
        <f t="shared" si="1003"/>
        <v>0.17165315428749123</v>
      </c>
      <c r="G682" s="18">
        <f t="shared" si="1003"/>
        <v>0.16671400168017206</v>
      </c>
      <c r="H682" s="18">
        <f t="shared" si="1003"/>
        <v>0.16195124738025704</v>
      </c>
      <c r="I682" s="18">
        <f t="shared" si="1003"/>
        <v>0.1573556072663041</v>
      </c>
      <c r="J682" s="18">
        <f t="shared" si="1003"/>
        <v>0.15291843750110806</v>
      </c>
      <c r="K682" s="18">
        <f t="shared" si="1003"/>
        <v>0.1486316802703255</v>
      </c>
      <c r="L682" s="18">
        <f t="shared" si="1004"/>
        <v>0.14448781494723562</v>
      </c>
      <c r="M682" s="18">
        <f t="shared" si="1004"/>
        <v>0.14047981406096838</v>
      </c>
      <c r="N682" s="18">
        <f t="shared" si="1004"/>
        <v>0.1366011035258711</v>
      </c>
      <c r="O682" s="18">
        <f t="shared" si="1004"/>
        <v>0.13284552665855465</v>
      </c>
      <c r="P682" s="18">
        <f t="shared" si="1004"/>
        <v>0.12920731156834184</v>
      </c>
      <c r="Q682" s="18">
        <f t="shared" si="1004"/>
        <v>0.12568104155782789</v>
      </c>
      <c r="R682" s="18">
        <f t="shared" si="1004"/>
        <v>0.12226162821429923</v>
      </c>
      <c r="S682" s="18">
        <f t="shared" si="1004"/>
        <v>0.11894428691087588</v>
      </c>
      <c r="T682" s="18">
        <f t="shared" si="1004"/>
        <v>0.11572451446931792</v>
      </c>
      <c r="U682" s="18">
        <f t="shared" si="1004"/>
        <v>0.11259806876519643</v>
      </c>
      <c r="V682" s="18">
        <f t="shared" si="1005"/>
        <v>0.10956095008119274</v>
      </c>
      <c r="W682" s="18">
        <f t="shared" si="1005"/>
        <v>0.10660938403617501</v>
      </c>
      <c r="X682" s="18">
        <f t="shared" si="1005"/>
        <v>0.10373980593685223</v>
      </c>
      <c r="Y682" s="18">
        <f t="shared" si="1005"/>
        <v>0.10094884641559304</v>
      </c>
      <c r="Z682" s="18">
        <f t="shared" si="1005"/>
        <v>9.823331823274635E-2</v>
      </c>
      <c r="AA682" s="18">
        <f t="shared" si="1005"/>
        <v>9.5590204134775536E-2</v>
      </c>
      <c r="AB682" s="18">
        <f t="shared" si="1005"/>
        <v>9.3016645670961809E-2</v>
      </c>
      <c r="AC682" s="18">
        <f t="shared" si="1005"/>
        <v>9.0509932881532904E-2</v>
      </c>
      <c r="AD682" s="18">
        <f t="shared" si="1005"/>
        <v>8.806749477901242E-2</v>
      </c>
      <c r="AE682" s="18">
        <f t="shared" si="1005"/>
        <v>8.5686890552505141E-2</v>
      </c>
      <c r="AF682" s="18">
        <f t="shared" si="1006"/>
        <v>8.3365801431660488E-2</v>
      </c>
      <c r="AG682" s="18">
        <f t="shared" si="1006"/>
        <v>8.1102023153305891E-2</v>
      </c>
      <c r="AH682" s="18">
        <f t="shared" si="1006"/>
        <v>7.8893458979301348E-2</v>
      </c>
      <c r="AI682" s="18">
        <f t="shared" si="1006"/>
        <v>7.6738113219128268E-2</v>
      </c>
      <c r="AJ682" s="18">
        <f t="shared" si="1006"/>
        <v>7.4634085215149762E-2</v>
      </c>
      <c r="AK682" s="18">
        <f t="shared" si="1006"/>
        <v>7.2579563752441345E-2</v>
      </c>
      <c r="AL682" s="18">
        <f t="shared" si="1006"/>
        <v>7.0572821858633172E-2</v>
      </c>
      <c r="AM682" s="18">
        <f t="shared" si="1006"/>
        <v>6.8612211962383762E-2</v>
      </c>
      <c r="AN682" s="18">
        <f t="shared" si="1006"/>
        <v>6.6696161381958191E-2</v>
      </c>
      <c r="AO682" s="18">
        <f t="shared" si="1006"/>
        <v>6.4823168117946695E-2</v>
      </c>
      <c r="AP682" s="18">
        <f t="shared" si="1007"/>
        <v>6.2991796926468807E-2</v>
      </c>
      <c r="AQ682" s="18">
        <f t="shared" si="1007"/>
        <v>6.120067565128709E-2</v>
      </c>
    